F67778" s="513">
        <v>89</v>
      </c>
      <c r="G67778" s="515">
        <v>4.3597754899312022</v>
      </c>
      <c r="H67778" s="515">
        <v>2.3737421558147358</v>
      </c>
    </row>
    <row r="67779" spans="1:8">
      <c r="A67779" s="513" t="str">
        <f t="shared" ref="A67779:A67842" si="1059">B67779&amp;C67779&amp;D67779&amp;E67779&amp;F67779</f>
        <v>SurinameHombre2010-20150.0390</v>
      </c>
      <c r="B67779" s="513" t="s">
        <v>476</v>
      </c>
      <c r="C67779" s="513" t="s">
        <v>17</v>
      </c>
      <c r="D67779" s="513" t="s">
        <v>467</v>
      </c>
      <c r="E67779" s="514">
        <v>0.03</v>
      </c>
      <c r="F67779" s="513">
        <v>90</v>
      </c>
      <c r="G67779" s="515">
        <v>4.138787513911848</v>
      </c>
      <c r="H67779" s="515">
        <v>2.2525986864252778</v>
      </c>
    </row>
    <row r="67780" spans="1:8">
      <c r="A67780" s="513" t="str">
        <f t="shared" si="1059"/>
        <v>SurinameHombre2010-20150.0391</v>
      </c>
      <c r="B67780" s="513" t="s">
        <v>476</v>
      </c>
      <c r="C67780" s="513" t="s">
        <v>17</v>
      </c>
      <c r="D67780" s="513" t="s">
        <v>467</v>
      </c>
      <c r="E67780" s="514">
        <v>0.03</v>
      </c>
      <c r="F67780" s="513">
        <v>91</v>
      </c>
      <c r="G67780" s="515">
        <v>3.9257541785185883</v>
      </c>
      <c r="H67780" s="515">
        <v>2.1327770587632271</v>
      </c>
    </row>
    <row r="67781" spans="1:8">
      <c r="A67781" s="513" t="str">
        <f t="shared" si="1059"/>
        <v>SurinameHombre2010-20150.0392</v>
      </c>
      <c r="B67781" s="513" t="s">
        <v>476</v>
      </c>
      <c r="C67781" s="513" t="s">
        <v>17</v>
      </c>
      <c r="D67781" s="513" t="s">
        <v>467</v>
      </c>
      <c r="E67781" s="514">
        <v>0.03</v>
      </c>
      <c r="F67781" s="513">
        <v>92</v>
      </c>
      <c r="G67781" s="515">
        <v>3.7206508178456379</v>
      </c>
      <c r="H67781" s="515">
        <v>2.0145863348588828</v>
      </c>
    </row>
    <row r="67782" spans="1:8">
      <c r="A67782" s="513" t="str">
        <f t="shared" si="1059"/>
        <v>SurinameHombre2010-20150.0393</v>
      </c>
      <c r="B67782" s="513" t="s">
        <v>476</v>
      </c>
      <c r="C67782" s="513" t="s">
        <v>17</v>
      </c>
      <c r="D67782" s="513" t="s">
        <v>467</v>
      </c>
      <c r="E67782" s="514">
        <v>0.03</v>
      </c>
      <c r="F67782" s="513">
        <v>93</v>
      </c>
      <c r="G67782" s="515">
        <v>3.5234319382233488</v>
      </c>
      <c r="H67782" s="515">
        <v>1.8983120067484003</v>
      </c>
    </row>
    <row r="67783" spans="1:8">
      <c r="A67783" s="513" t="str">
        <f t="shared" si="1059"/>
        <v>SurinameHombre2010-20150.0394</v>
      </c>
      <c r="B67783" s="513" t="s">
        <v>476</v>
      </c>
      <c r="C67783" s="513" t="s">
        <v>17</v>
      </c>
      <c r="D67783" s="513" t="s">
        <v>467</v>
      </c>
      <c r="E67783" s="514">
        <v>0.03</v>
      </c>
      <c r="F67783" s="513">
        <v>94</v>
      </c>
      <c r="G67783" s="515">
        <v>3.3340319068572786</v>
      </c>
      <c r="H67783" s="515">
        <v>1.78421374324951</v>
      </c>
    </row>
    <row r="67784" spans="1:8">
      <c r="A67784" s="513" t="str">
        <f t="shared" si="1059"/>
        <v>SurinameHombre2010-20150.0395</v>
      </c>
      <c r="B67784" s="513" t="s">
        <v>476</v>
      </c>
      <c r="C67784" s="513" t="s">
        <v>17</v>
      </c>
      <c r="D67784" s="513" t="s">
        <v>467</v>
      </c>
      <c r="E67784" s="514">
        <v>0.03</v>
      </c>
      <c r="F67784" s="513">
        <v>95</v>
      </c>
      <c r="G67784" s="515">
        <v>3.1523660107986471</v>
      </c>
      <c r="H67784" s="515">
        <v>1.672523417560952</v>
      </c>
    </row>
    <row r="67785" spans="1:8">
      <c r="A67785" s="513" t="str">
        <f t="shared" si="1059"/>
        <v>SurinameHombre2010-20150.0396</v>
      </c>
      <c r="B67785" s="513" t="s">
        <v>476</v>
      </c>
      <c r="C67785" s="513" t="s">
        <v>17</v>
      </c>
      <c r="D67785" s="513" t="s">
        <v>467</v>
      </c>
      <c r="E67785" s="514">
        <v>0.03</v>
      </c>
      <c r="F67785" s="513">
        <v>96</v>
      </c>
      <c r="G67785" s="515">
        <v>2.9783316230631951</v>
      </c>
      <c r="H67785" s="515">
        <v>1.5634431470729442</v>
      </c>
    </row>
    <row r="67786" spans="1:8">
      <c r="A67786" s="513" t="str">
        <f t="shared" si="1059"/>
        <v>SurinameHombre2010-20150.0397</v>
      </c>
      <c r="B67786" s="513" t="s">
        <v>476</v>
      </c>
      <c r="C67786" s="513" t="s">
        <v>17</v>
      </c>
      <c r="D67786" s="513" t="s">
        <v>467</v>
      </c>
      <c r="E67786" s="514">
        <v>0.03</v>
      </c>
      <c r="F67786" s="513">
        <v>97</v>
      </c>
      <c r="G67786" s="515">
        <v>2.8118092739284131</v>
      </c>
      <c r="H67786" s="515">
        <v>1.4571438722770611</v>
      </c>
    </row>
    <row r="67787" spans="1:8">
      <c r="A67787" s="513" t="str">
        <f t="shared" si="1059"/>
        <v>SurinameHombre2010-20150.0398</v>
      </c>
      <c r="B67787" s="513" t="s">
        <v>476</v>
      </c>
      <c r="C67787" s="513" t="s">
        <v>17</v>
      </c>
      <c r="D67787" s="513" t="s">
        <v>467</v>
      </c>
      <c r="E67787" s="514">
        <v>0.03</v>
      </c>
      <c r="F67787" s="513">
        <v>98</v>
      </c>
      <c r="G67787" s="515">
        <v>2.6526641593949996</v>
      </c>
      <c r="H67787" s="515">
        <v>1.3537636662368082</v>
      </c>
    </row>
    <row r="67788" spans="1:8">
      <c r="A67788" s="513" t="str">
        <f t="shared" si="1059"/>
        <v>SurinameHombre2010-20150.0399</v>
      </c>
      <c r="B67788" s="513" t="s">
        <v>476</v>
      </c>
      <c r="C67788" s="513" t="s">
        <v>17</v>
      </c>
      <c r="D67788" s="513" t="s">
        <v>467</v>
      </c>
      <c r="E67788" s="514">
        <v>0.03</v>
      </c>
      <c r="F67788" s="513">
        <v>99</v>
      </c>
      <c r="G67788" s="515">
        <v>2.5007470726714534</v>
      </c>
      <c r="H67788" s="515">
        <v>1.2534067550473436</v>
      </c>
    </row>
    <row r="67789" spans="1:8">
      <c r="A67789" s="513" t="str">
        <f t="shared" si="1059"/>
        <v>SurinameHombre2010-20150.03100</v>
      </c>
      <c r="B67789" s="513" t="s">
        <v>476</v>
      </c>
      <c r="C67789" s="513" t="s">
        <v>17</v>
      </c>
      <c r="D67789" s="513" t="s">
        <v>467</v>
      </c>
      <c r="E67789" s="514">
        <v>0.03</v>
      </c>
      <c r="F67789" s="513">
        <v>100</v>
      </c>
      <c r="G67789" s="515">
        <v>2.3558961663989568</v>
      </c>
      <c r="H67789" s="515">
        <v>1.156142027990865</v>
      </c>
    </row>
    <row r="67790" spans="1:8">
      <c r="A67790" s="513" t="str">
        <f t="shared" si="1059"/>
        <v>SurinameHombre2010-20150.03101</v>
      </c>
      <c r="B67790" s="513" t="s">
        <v>476</v>
      </c>
      <c r="C67790" s="513" t="s">
        <v>17</v>
      </c>
      <c r="D67790" s="513" t="s">
        <v>467</v>
      </c>
      <c r="E67790" s="514">
        <v>0.03</v>
      </c>
      <c r="F67790" s="513">
        <v>101</v>
      </c>
      <c r="G67790" s="515">
        <v>2.2179381238731906</v>
      </c>
      <c r="H67790" s="515">
        <v>1.0620017285973673</v>
      </c>
    </row>
    <row r="67791" spans="1:8">
      <c r="A67791" s="513" t="str">
        <f t="shared" si="1059"/>
        <v>SurinameHombre2010-20150.03102</v>
      </c>
      <c r="B67791" s="513" t="s">
        <v>476</v>
      </c>
      <c r="C67791" s="513" t="s">
        <v>17</v>
      </c>
      <c r="D67791" s="513" t="s">
        <v>467</v>
      </c>
      <c r="E67791" s="514">
        <v>0.03</v>
      </c>
      <c r="F67791" s="513">
        <v>102</v>
      </c>
      <c r="G67791" s="515">
        <v>2.0866896898612555</v>
      </c>
      <c r="H67791" s="515">
        <v>0.9709798607931015</v>
      </c>
    </row>
    <row r="67792" spans="1:8">
      <c r="A67792" s="513" t="str">
        <f t="shared" si="1059"/>
        <v>SurinameHombre2010-20150.03103</v>
      </c>
      <c r="B67792" s="513" t="s">
        <v>476</v>
      </c>
      <c r="C67792" s="513" t="s">
        <v>17</v>
      </c>
      <c r="D67792" s="513" t="s">
        <v>467</v>
      </c>
      <c r="E67792" s="514">
        <v>0.03</v>
      </c>
      <c r="F67792" s="513">
        <v>103</v>
      </c>
      <c r="G67792" s="515">
        <v>1.9619588793574474</v>
      </c>
      <c r="H67792" s="515">
        <v>0.88303027905459097</v>
      </c>
    </row>
    <row r="67793" spans="1:8">
      <c r="A67793" s="513" t="str">
        <f t="shared" si="1059"/>
        <v>SurinameHombre2010-20150.03104</v>
      </c>
      <c r="B67793" s="513" t="s">
        <v>476</v>
      </c>
      <c r="C67793" s="513" t="s">
        <v>17</v>
      </c>
      <c r="D67793" s="513" t="s">
        <v>467</v>
      </c>
      <c r="E67793" s="514">
        <v>0.03</v>
      </c>
      <c r="F67793" s="513">
        <v>104</v>
      </c>
      <c r="G67793" s="515">
        <v>1.8435465639490585</v>
      </c>
      <c r="H67793" s="515">
        <v>0.79806378032967429</v>
      </c>
    </row>
    <row r="67794" spans="1:8">
      <c r="A67794" s="513" t="str">
        <f t="shared" si="1059"/>
        <v>SurinameHombre2010-20150.03105</v>
      </c>
      <c r="B67794" s="513" t="s">
        <v>476</v>
      </c>
      <c r="C67794" s="513" t="s">
        <v>17</v>
      </c>
      <c r="D67794" s="513" t="s">
        <v>467</v>
      </c>
      <c r="E67794" s="514">
        <v>0.03</v>
      </c>
      <c r="F67794" s="513">
        <v>105</v>
      </c>
      <c r="G67794" s="515">
        <v>1.7312476472958649</v>
      </c>
      <c r="H67794" s="515">
        <v>0.71594400921785339</v>
      </c>
    </row>
    <row r="67795" spans="1:8">
      <c r="A67795" s="513" t="str">
        <f t="shared" si="1059"/>
        <v>SurinameHombre2010-20150.03106</v>
      </c>
      <c r="B67795" s="513" t="s">
        <v>476</v>
      </c>
      <c r="C67795" s="513" t="s">
        <v>17</v>
      </c>
      <c r="D67795" s="513" t="s">
        <v>467</v>
      </c>
      <c r="E67795" s="514">
        <v>0.03</v>
      </c>
      <c r="F67795" s="513">
        <v>106</v>
      </c>
      <c r="G67795" s="515">
        <v>1.6248526048898251</v>
      </c>
      <c r="H67795" s="515">
        <v>0.63648165420571434</v>
      </c>
    </row>
    <row r="67796" spans="1:8">
      <c r="A67796" s="513" t="str">
        <f t="shared" si="1059"/>
        <v>SurinameHombre2010-20150.03107</v>
      </c>
      <c r="B67796" s="513" t="s">
        <v>476</v>
      </c>
      <c r="C67796" s="513" t="s">
        <v>17</v>
      </c>
      <c r="D67796" s="513" t="s">
        <v>467</v>
      </c>
      <c r="E67796" s="514">
        <v>0.03</v>
      </c>
      <c r="F67796" s="513">
        <v>107</v>
      </c>
      <c r="G67796" s="515">
        <v>1.5241484839180277</v>
      </c>
      <c r="H67796" s="515">
        <v>0.55942568620555477</v>
      </c>
    </row>
    <row r="67797" spans="1:8">
      <c r="A67797" s="513" t="str">
        <f t="shared" si="1059"/>
        <v>SurinameHombre2010-20150.03108</v>
      </c>
      <c r="B67797" s="513" t="s">
        <v>476</v>
      </c>
      <c r="C67797" s="513" t="s">
        <v>17</v>
      </c>
      <c r="D67797" s="513" t="s">
        <v>467</v>
      </c>
      <c r="E67797" s="514">
        <v>0.03</v>
      </c>
      <c r="F67797" s="513">
        <v>108</v>
      </c>
      <c r="G67797" s="515">
        <v>1.4289204003075435</v>
      </c>
      <c r="H67797" s="515">
        <v>0.48445014207259646</v>
      </c>
    </row>
    <row r="67798" spans="1:8">
      <c r="A67798" s="513" t="str">
        <f t="shared" si="1059"/>
        <v>SurinameHombre2010-20150.03109</v>
      </c>
      <c r="B67798" s="513" t="s">
        <v>476</v>
      </c>
      <c r="C67798" s="513" t="s">
        <v>17</v>
      </c>
      <c r="D67798" s="513" t="s">
        <v>467</v>
      </c>
      <c r="E67798" s="514">
        <v>0.03</v>
      </c>
      <c r="F67798" s="513">
        <v>109</v>
      </c>
      <c r="G67798" s="515">
        <v>1.3389528326035678</v>
      </c>
      <c r="H67798" s="515">
        <v>0.41113438973147443</v>
      </c>
    </row>
    <row r="67799" spans="1:8">
      <c r="A67799" s="513" t="str">
        <f t="shared" si="1059"/>
        <v>SurinameHombre2010-20150.03110</v>
      </c>
      <c r="B67799" s="513" t="s">
        <v>476</v>
      </c>
      <c r="C67799" s="513" t="s">
        <v>17</v>
      </c>
      <c r="D67799" s="513" t="s">
        <v>467</v>
      </c>
      <c r="E67799" s="514">
        <v>0.03</v>
      </c>
      <c r="F67799" s="513">
        <v>110</v>
      </c>
      <c r="G67799" s="515">
        <v>1.2540312845955541</v>
      </c>
      <c r="H67799" s="515">
        <v>0.33893247441970203</v>
      </c>
    </row>
    <row r="67800" spans="1:8">
      <c r="A67800" s="513" t="str">
        <f t="shared" si="1059"/>
        <v>SurinameHombre2010-20150.03111</v>
      </c>
      <c r="B67800" s="513" t="s">
        <v>476</v>
      </c>
      <c r="C67800" s="513" t="s">
        <v>17</v>
      </c>
      <c r="D67800" s="513" t="s">
        <v>467</v>
      </c>
      <c r="E67800" s="514">
        <v>0.03</v>
      </c>
      <c r="F67800" s="513">
        <v>111</v>
      </c>
      <c r="G67800" s="515">
        <v>1.1739496912126979</v>
      </c>
      <c r="H67800" s="515">
        <v>0.26712547173364437</v>
      </c>
    </row>
    <row r="67801" spans="1:8">
      <c r="A67801" s="513" t="str">
        <f t="shared" si="1059"/>
        <v>SurinameHombre2010-20150.03112</v>
      </c>
      <c r="B67801" s="513" t="s">
        <v>476</v>
      </c>
      <c r="C67801" s="513" t="s">
        <v>17</v>
      </c>
      <c r="D67801" s="513" t="s">
        <v>467</v>
      </c>
      <c r="E67801" s="514">
        <v>0.03</v>
      </c>
      <c r="F67801" s="513">
        <v>112</v>
      </c>
      <c r="G67801" s="515">
        <v>1.0985618979264706</v>
      </c>
      <c r="H67801" s="515">
        <v>0.19475103475066685</v>
      </c>
    </row>
    <row r="67802" spans="1:8">
      <c r="A67802" s="513" t="str">
        <f t="shared" si="1059"/>
        <v>SurinameHombre2010-20150.03113</v>
      </c>
      <c r="B67802" s="513" t="s">
        <v>476</v>
      </c>
      <c r="C67802" s="513" t="s">
        <v>17</v>
      </c>
      <c r="D67802" s="513" t="s">
        <v>467</v>
      </c>
      <c r="E67802" s="514">
        <v>0.03</v>
      </c>
      <c r="F67802" s="513">
        <v>113</v>
      </c>
      <c r="G67802" s="515">
        <v>1.0285073970128031</v>
      </c>
      <c r="H67802" s="515">
        <v>0.12053411408067122</v>
      </c>
    </row>
    <row r="67803" spans="1:8">
      <c r="A67803" s="513" t="str">
        <f t="shared" si="1059"/>
        <v>SurinameHombre2010-20150.03114</v>
      </c>
      <c r="B67803" s="513" t="s">
        <v>476</v>
      </c>
      <c r="C67803" s="513" t="s">
        <v>17</v>
      </c>
      <c r="D67803" s="513" t="s">
        <v>467</v>
      </c>
      <c r="E67803" s="514">
        <v>0.03</v>
      </c>
      <c r="F67803" s="513">
        <v>114</v>
      </c>
      <c r="G67803" s="515">
        <v>1</v>
      </c>
      <c r="H67803" s="515">
        <v>4.1684942338073135E-2</v>
      </c>
    </row>
    <row r="67804" spans="1:8">
      <c r="A67804" s="513" t="str">
        <f t="shared" si="1059"/>
        <v>SurinameHombre2010-20150.03115</v>
      </c>
      <c r="B67804" s="513" t="s">
        <v>476</v>
      </c>
      <c r="C67804" s="513" t="s">
        <v>17</v>
      </c>
      <c r="D67804" s="513" t="s">
        <v>467</v>
      </c>
      <c r="E67804" s="514">
        <v>0.03</v>
      </c>
      <c r="F67804" s="513">
        <v>115</v>
      </c>
      <c r="G67804" s="515">
        <v>1</v>
      </c>
      <c r="H67804" s="515">
        <v>0</v>
      </c>
    </row>
    <row r="67805" spans="1:8">
      <c r="A67805" s="513" t="str">
        <f t="shared" si="1059"/>
        <v>SurinameHombre2010-20150.03116</v>
      </c>
      <c r="B67805" s="513" t="s">
        <v>476</v>
      </c>
      <c r="C67805" s="513" t="s">
        <v>17</v>
      </c>
      <c r="D67805" s="513" t="s">
        <v>467</v>
      </c>
      <c r="E67805" s="514">
        <v>0.03</v>
      </c>
      <c r="F67805" s="513">
        <v>116</v>
      </c>
      <c r="G67805" s="515">
        <v>1</v>
      </c>
      <c r="H67805" s="515">
        <v>0</v>
      </c>
    </row>
    <row r="67806" spans="1:8">
      <c r="A67806" s="513" t="str">
        <f t="shared" si="1059"/>
        <v>SurinameHombre2010-20150.0450</v>
      </c>
      <c r="B67806" s="513" t="s">
        <v>476</v>
      </c>
      <c r="C67806" s="513" t="s">
        <v>17</v>
      </c>
      <c r="D67806" s="513" t="s">
        <v>467</v>
      </c>
      <c r="E67806" s="514">
        <v>0.04</v>
      </c>
      <c r="F67806" s="513">
        <v>50</v>
      </c>
      <c r="G67806" s="515">
        <v>15.387027476888909</v>
      </c>
      <c r="H67806" s="515">
        <v>3.8277012693169548</v>
      </c>
    </row>
    <row r="67807" spans="1:8">
      <c r="A67807" s="513" t="str">
        <f t="shared" si="1059"/>
        <v>SurinameHombre2010-20150.0451</v>
      </c>
      <c r="B67807" s="513" t="s">
        <v>476</v>
      </c>
      <c r="C67807" s="513" t="s">
        <v>17</v>
      </c>
      <c r="D67807" s="513" t="s">
        <v>467</v>
      </c>
      <c r="E67807" s="514">
        <v>0.04</v>
      </c>
      <c r="F67807" s="513">
        <v>51</v>
      </c>
      <c r="G67807" s="515">
        <v>15.092631212113156</v>
      </c>
      <c r="H67807" s="515">
        <v>3.8779645106712262</v>
      </c>
    </row>
    <row r="67808" spans="1:8">
      <c r="A67808" s="513" t="str">
        <f t="shared" si="1059"/>
        <v>SurinameHombre2010-20150.0452</v>
      </c>
      <c r="B67808" s="513" t="s">
        <v>476</v>
      </c>
      <c r="C67808" s="513" t="s">
        <v>17</v>
      </c>
      <c r="D67808" s="513" t="s">
        <v>467</v>
      </c>
      <c r="E67808" s="514">
        <v>0.04</v>
      </c>
      <c r="F67808" s="513">
        <v>52</v>
      </c>
      <c r="G67808" s="515">
        <v>14.792468600861177</v>
      </c>
      <c r="H67808" s="515">
        <v>3.9269966830299543</v>
      </c>
    </row>
    <row r="67809" spans="1:8">
      <c r="A67809" s="513" t="str">
        <f t="shared" si="1059"/>
        <v>SurinameHombre2010-20150.0453</v>
      </c>
      <c r="B67809" s="513" t="s">
        <v>476</v>
      </c>
      <c r="C67809" s="513" t="s">
        <v>17</v>
      </c>
      <c r="D67809" s="513" t="s">
        <v>467</v>
      </c>
      <c r="E67809" s="514">
        <v>0.04</v>
      </c>
      <c r="F67809" s="513">
        <v>53</v>
      </c>
      <c r="G67809" s="515">
        <v>14.485897364630002</v>
      </c>
      <c r="H67809" s="515">
        <v>3.9752083589429894</v>
      </c>
    </row>
    <row r="67810" spans="1:8">
      <c r="A67810" s="513" t="str">
        <f t="shared" si="1059"/>
        <v>SurinameHombre2010-20150.0454</v>
      </c>
      <c r="B67810" s="513" t="s">
        <v>476</v>
      </c>
      <c r="C67810" s="513" t="s">
        <v>17</v>
      </c>
      <c r="D67810" s="513" t="s">
        <v>467</v>
      </c>
      <c r="E67810" s="514">
        <v>0.04</v>
      </c>
      <c r="F67810" s="513">
        <v>54</v>
      </c>
      <c r="G67810" s="515">
        <v>14.178626900433891</v>
      </c>
      <c r="H67810" s="515">
        <v>4.0173639340546554</v>
      </c>
    </row>
    <row r="67811" spans="1:8">
      <c r="A67811" s="513" t="str">
        <f t="shared" si="1059"/>
        <v>SurinameHombre2010-20150.0455</v>
      </c>
      <c r="B67811" s="513" t="s">
        <v>476</v>
      </c>
      <c r="C67811" s="513" t="s">
        <v>17</v>
      </c>
      <c r="D67811" s="513" t="s">
        <v>467</v>
      </c>
      <c r="E67811" s="514">
        <v>0.04</v>
      </c>
      <c r="F67811" s="513">
        <v>55</v>
      </c>
      <c r="G67811" s="515">
        <v>13.869981458314154</v>
      </c>
      <c r="H67811" s="515">
        <v>4.0539184257315055</v>
      </c>
    </row>
    <row r="67812" spans="1:8">
      <c r="A67812" s="513" t="str">
        <f t="shared" si="1059"/>
        <v>SurinameHombre2010-20150.0456</v>
      </c>
      <c r="B67812" s="513" t="s">
        <v>476</v>
      </c>
      <c r="C67812" s="513" t="s">
        <v>17</v>
      </c>
      <c r="D67812" s="513" t="s">
        <v>467</v>
      </c>
      <c r="E67812" s="514">
        <v>0.04</v>
      </c>
      <c r="F67812" s="513">
        <v>56</v>
      </c>
      <c r="G67812" s="515">
        <v>13.55924480388779</v>
      </c>
      <c r="H67812" s="515">
        <v>4.0853576421377902</v>
      </c>
    </row>
    <row r="67813" spans="1:8">
      <c r="A67813" s="513" t="str">
        <f t="shared" si="1059"/>
        <v>SurinameHombre2010-20150.0457</v>
      </c>
      <c r="B67813" s="513" t="s">
        <v>476</v>
      </c>
      <c r="C67813" s="513" t="s">
        <v>17</v>
      </c>
      <c r="D67813" s="513" t="s">
        <v>467</v>
      </c>
      <c r="E67813" s="514">
        <v>0.04</v>
      </c>
      <c r="F67813" s="513">
        <v>57</v>
      </c>
      <c r="G67813" s="515">
        <v>13.245655020229572</v>
      </c>
      <c r="H67813" s="515">
        <v>4.1133224596363265</v>
      </c>
    </row>
    <row r="67814" spans="1:8">
      <c r="A67814" s="513" t="str">
        <f t="shared" si="1059"/>
        <v>SurinameHombre2010-20150.0458</v>
      </c>
      <c r="B67814" s="513" t="s">
        <v>476</v>
      </c>
      <c r="C67814" s="513" t="s">
        <v>17</v>
      </c>
      <c r="D67814" s="513" t="s">
        <v>467</v>
      </c>
      <c r="E67814" s="514">
        <v>0.04</v>
      </c>
      <c r="F67814" s="513">
        <v>58</v>
      </c>
      <c r="G67814" s="515">
        <v>12.928398781665871</v>
      </c>
      <c r="H67814" s="515">
        <v>4.1383993032420552</v>
      </c>
    </row>
    <row r="67815" spans="1:8">
      <c r="A67815" s="513" t="str">
        <f t="shared" si="1059"/>
        <v>SurinameHombre2010-20150.0459</v>
      </c>
      <c r="B67815" s="513" t="s">
        <v>476</v>
      </c>
      <c r="C67815" s="513" t="s">
        <v>17</v>
      </c>
      <c r="D67815" s="513" t="s">
        <v>467</v>
      </c>
      <c r="E67815" s="514">
        <v>0.04</v>
      </c>
      <c r="F67815" s="513">
        <v>59</v>
      </c>
      <c r="G67815" s="515">
        <v>12.613213822567319</v>
      </c>
      <c r="H67815" s="515">
        <v>4.1554897253963663</v>
      </c>
    </row>
    <row r="67816" spans="1:8">
      <c r="A67816" s="513" t="str">
        <f t="shared" si="1059"/>
        <v>SurinameHombre2010-20150.0460</v>
      </c>
      <c r="B67816" s="513" t="s">
        <v>476</v>
      </c>
      <c r="C67816" s="513" t="s">
        <v>17</v>
      </c>
      <c r="D67816" s="513" t="s">
        <v>467</v>
      </c>
      <c r="E67816" s="514">
        <v>0.04</v>
      </c>
      <c r="F67816" s="513">
        <v>60</v>
      </c>
      <c r="G67816" s="515">
        <v>12.299231859471897</v>
      </c>
      <c r="H67816" s="515">
        <v>4.1652328819430346</v>
      </c>
    </row>
    <row r="67817" spans="1:8">
      <c r="A67817" s="513" t="str">
        <f t="shared" si="1059"/>
        <v>SurinameHombre2010-20150.0461</v>
      </c>
      <c r="B67817" s="513" t="s">
        <v>476</v>
      </c>
      <c r="C67817" s="513" t="s">
        <v>17</v>
      </c>
      <c r="D67817" s="513" t="s">
        <v>467</v>
      </c>
      <c r="E67817" s="514">
        <v>0.04</v>
      </c>
      <c r="F67817" s="513">
        <v>61</v>
      </c>
      <c r="G67817" s="515">
        <v>11.985537562852404</v>
      </c>
      <c r="H67817" s="515">
        <v>4.1683010057025847</v>
      </c>
    </row>
    <row r="67818" spans="1:8">
      <c r="A67818" s="513" t="str">
        <f t="shared" si="1059"/>
        <v>SurinameHombre2010-20150.0462</v>
      </c>
      <c r="B67818" s="513" t="s">
        <v>476</v>
      </c>
      <c r="C67818" s="513" t="s">
        <v>17</v>
      </c>
      <c r="D67818" s="513" t="s">
        <v>467</v>
      </c>
      <c r="E67818" s="514">
        <v>0.04</v>
      </c>
      <c r="F67818" s="513">
        <v>62</v>
      </c>
      <c r="G67818" s="515">
        <v>11.671159836705931</v>
      </c>
      <c r="H67818" s="515">
        <v>4.1670835422627226</v>
      </c>
    </row>
    <row r="67819" spans="1:8">
      <c r="A67819" s="513" t="str">
        <f t="shared" si="1059"/>
        <v>SurinameHombre2010-20150.0463</v>
      </c>
      <c r="B67819" s="513" t="s">
        <v>476</v>
      </c>
      <c r="C67819" s="513" t="s">
        <v>17</v>
      </c>
      <c r="D67819" s="513" t="s">
        <v>467</v>
      </c>
      <c r="E67819" s="514">
        <v>0.04</v>
      </c>
      <c r="F67819" s="513">
        <v>63</v>
      </c>
      <c r="G67819" s="515">
        <v>11.355062132961431</v>
      </c>
      <c r="H67819" s="515">
        <v>4.1623469945294262</v>
      </c>
    </row>
    <row r="67820" spans="1:8">
      <c r="A67820" s="513" t="str">
        <f t="shared" si="1059"/>
        <v>SurinameHombre2010-20150.0464</v>
      </c>
      <c r="B67820" s="513" t="s">
        <v>476</v>
      </c>
      <c r="C67820" s="513" t="s">
        <v>17</v>
      </c>
      <c r="D67820" s="513" t="s">
        <v>467</v>
      </c>
      <c r="E67820" s="514">
        <v>0.04</v>
      </c>
      <c r="F67820" s="513">
        <v>64</v>
      </c>
      <c r="G67820" s="515">
        <v>11.043492204690626</v>
      </c>
      <c r="H67820" s="515">
        <v>4.1487099794973092</v>
      </c>
    </row>
    <row r="67821" spans="1:8">
      <c r="A67821" s="513" t="str">
        <f t="shared" si="1059"/>
        <v>SurinameHombre2010-20150.0465</v>
      </c>
      <c r="B67821" s="513" t="s">
        <v>476</v>
      </c>
      <c r="C67821" s="513" t="s">
        <v>17</v>
      </c>
      <c r="D67821" s="513" t="s">
        <v>467</v>
      </c>
      <c r="E67821" s="514">
        <v>0.04</v>
      </c>
      <c r="F67821" s="513">
        <v>65</v>
      </c>
      <c r="G67821" s="515">
        <v>10.735357069327719</v>
      </c>
      <c r="H67821" s="515">
        <v>4.1269693072653988</v>
      </c>
    </row>
    <row r="67822" spans="1:8">
      <c r="A67822" s="513" t="str">
        <f t="shared" si="1059"/>
        <v>SurinameHombre2010-20150.0466</v>
      </c>
      <c r="B67822" s="513" t="s">
        <v>476</v>
      </c>
      <c r="C67822" s="513" t="s">
        <v>17</v>
      </c>
      <c r="D67822" s="513" t="s">
        <v>467</v>
      </c>
      <c r="E67822" s="514">
        <v>0.04</v>
      </c>
      <c r="F67822" s="513">
        <v>66</v>
      </c>
      <c r="G67822" s="515">
        <v>10.429509096300221</v>
      </c>
      <c r="H67822" s="515">
        <v>4.097956693393952</v>
      </c>
    </row>
    <row r="67823" spans="1:8">
      <c r="A67823" s="513" t="str">
        <f t="shared" si="1059"/>
        <v>SurinameHombre2010-20150.0467</v>
      </c>
      <c r="B67823" s="513" t="s">
        <v>476</v>
      </c>
      <c r="C67823" s="513" t="s">
        <v>17</v>
      </c>
      <c r="D67823" s="513" t="s">
        <v>467</v>
      </c>
      <c r="E67823" s="514">
        <v>0.04</v>
      </c>
      <c r="F67823" s="513">
        <v>67</v>
      </c>
      <c r="G67823" s="515">
        <v>10.124731581576119</v>
      </c>
      <c r="H67823" s="515">
        <v>4.0648504872492994</v>
      </c>
    </row>
    <row r="67824" spans="1:8">
      <c r="A67824" s="513" t="str">
        <f t="shared" si="1059"/>
        <v>SurinameHombre2010-20150.0468</v>
      </c>
      <c r="B67824" s="513" t="s">
        <v>476</v>
      </c>
      <c r="C67824" s="513" t="s">
        <v>17</v>
      </c>
      <c r="D67824" s="513" t="s">
        <v>467</v>
      </c>
      <c r="E67824" s="514">
        <v>0.04</v>
      </c>
      <c r="F67824" s="513">
        <v>68</v>
      </c>
      <c r="G67824" s="515">
        <v>9.8197224395445772</v>
      </c>
      <c r="H67824" s="515">
        <v>4.0285498379563016</v>
      </c>
    </row>
    <row r="67825" spans="1:8">
      <c r="A67825" s="513" t="str">
        <f t="shared" si="1059"/>
        <v>SurinameHombre2010-20150.0469</v>
      </c>
      <c r="B67825" s="513" t="s">
        <v>476</v>
      </c>
      <c r="C67825" s="513" t="s">
        <v>17</v>
      </c>
      <c r="D67825" s="513" t="s">
        <v>467</v>
      </c>
      <c r="E67825" s="514">
        <v>0.04</v>
      </c>
      <c r="F67825" s="513">
        <v>69</v>
      </c>
      <c r="G67825" s="515">
        <v>9.5210819405651268</v>
      </c>
      <c r="H67825" s="515">
        <v>3.9834856233693614</v>
      </c>
    </row>
    <row r="67826" spans="1:8">
      <c r="A67826" s="513" t="str">
        <f t="shared" si="1059"/>
        <v>SurinameHombre2010-20150.0470</v>
      </c>
      <c r="B67826" s="513" t="s">
        <v>476</v>
      </c>
      <c r="C67826" s="513" t="s">
        <v>17</v>
      </c>
      <c r="D67826" s="513" t="s">
        <v>467</v>
      </c>
      <c r="E67826" s="514">
        <v>0.04</v>
      </c>
      <c r="F67826" s="513">
        <v>70</v>
      </c>
      <c r="G67826" s="515">
        <v>9.2274695478121629</v>
      </c>
      <c r="H67826" s="515">
        <v>3.9305316491673117</v>
      </c>
    </row>
    <row r="67827" spans="1:8">
      <c r="A67827" s="513" t="str">
        <f t="shared" si="1059"/>
        <v>SurinameHombre2010-20150.0471</v>
      </c>
      <c r="B67827" s="513" t="s">
        <v>476</v>
      </c>
      <c r="C67827" s="513" t="s">
        <v>17</v>
      </c>
      <c r="D67827" s="513" t="s">
        <v>467</v>
      </c>
      <c r="E67827" s="514">
        <v>0.04</v>
      </c>
      <c r="F67827" s="513">
        <v>71</v>
      </c>
      <c r="G67827" s="515">
        <v>8.9374763767629091</v>
      </c>
      <c r="H67827" s="515">
        <v>3.8706053342800417</v>
      </c>
    </row>
    <row r="67828" spans="1:8">
      <c r="A67828" s="513" t="str">
        <f t="shared" si="1059"/>
        <v>SurinameHombre2010-20150.0472</v>
      </c>
      <c r="B67828" s="513" t="s">
        <v>476</v>
      </c>
      <c r="C67828" s="513" t="s">
        <v>17</v>
      </c>
      <c r="D67828" s="513" t="s">
        <v>467</v>
      </c>
      <c r="E67828" s="514">
        <v>0.04</v>
      </c>
      <c r="F67828" s="513">
        <v>72</v>
      </c>
      <c r="G67828" s="515">
        <v>8.6496013224615744</v>
      </c>
      <c r="H67828" s="515">
        <v>3.8077210173455014</v>
      </c>
    </row>
    <row r="67829" spans="1:8">
      <c r="A67829" s="513" t="str">
        <f t="shared" si="1059"/>
        <v>SurinameHombre2010-20150.0473</v>
      </c>
      <c r="B67829" s="513" t="s">
        <v>476</v>
      </c>
      <c r="C67829" s="513" t="s">
        <v>17</v>
      </c>
      <c r="D67829" s="513" t="s">
        <v>467</v>
      </c>
      <c r="E67829" s="514">
        <v>0.04</v>
      </c>
      <c r="F67829" s="513">
        <v>73</v>
      </c>
      <c r="G67829" s="515">
        <v>8.3622235721892881</v>
      </c>
      <c r="H67829" s="515">
        <v>3.7428269164728407</v>
      </c>
    </row>
    <row r="67830" spans="1:8">
      <c r="A67830" s="513" t="str">
        <f t="shared" si="1059"/>
        <v>SurinameHombre2010-20150.0474</v>
      </c>
      <c r="B67830" s="513" t="s">
        <v>476</v>
      </c>
      <c r="C67830" s="513" t="s">
        <v>17</v>
      </c>
      <c r="D67830" s="513" t="s">
        <v>467</v>
      </c>
      <c r="E67830" s="514">
        <v>0.04</v>
      </c>
      <c r="F67830" s="513">
        <v>74</v>
      </c>
      <c r="G67830" s="515">
        <v>8.0818160391707927</v>
      </c>
      <c r="H67830" s="515">
        <v>3.6704549166196081</v>
      </c>
    </row>
    <row r="67831" spans="1:8">
      <c r="A67831" s="513" t="str">
        <f t="shared" si="1059"/>
        <v>SurinameHombre2010-20150.0475</v>
      </c>
      <c r="B67831" s="513" t="s">
        <v>476</v>
      </c>
      <c r="C67831" s="513" t="s">
        <v>17</v>
      </c>
      <c r="D67831" s="513" t="s">
        <v>467</v>
      </c>
      <c r="E67831" s="514">
        <v>0.04</v>
      </c>
      <c r="F67831" s="513">
        <v>75</v>
      </c>
      <c r="G67831" s="515">
        <v>7.8067310826910399</v>
      </c>
      <c r="H67831" s="515">
        <v>3.5914622105128839</v>
      </c>
    </row>
    <row r="67832" spans="1:8">
      <c r="A67832" s="513" t="str">
        <f t="shared" si="1059"/>
        <v>SurinameHombre2010-20150.0476</v>
      </c>
      <c r="B67832" s="513" t="s">
        <v>476</v>
      </c>
      <c r="C67832" s="513" t="s">
        <v>17</v>
      </c>
      <c r="D67832" s="513" t="s">
        <v>467</v>
      </c>
      <c r="E67832" s="514">
        <v>0.04</v>
      </c>
      <c r="F67832" s="513">
        <v>76</v>
      </c>
      <c r="G67832" s="515">
        <v>7.5352122367691186</v>
      </c>
      <c r="H67832" s="515">
        <v>3.5067854026720386</v>
      </c>
    </row>
    <row r="67833" spans="1:8">
      <c r="A67833" s="513" t="str">
        <f t="shared" si="1059"/>
        <v>SurinameHombre2010-20150.0477</v>
      </c>
      <c r="B67833" s="513" t="s">
        <v>476</v>
      </c>
      <c r="C67833" s="513" t="s">
        <v>17</v>
      </c>
      <c r="D67833" s="513" t="s">
        <v>467</v>
      </c>
      <c r="E67833" s="514">
        <v>0.04</v>
      </c>
      <c r="F67833" s="513">
        <v>77</v>
      </c>
      <c r="G67833" s="515">
        <v>7.2653521914931751</v>
      </c>
      <c r="H67833" s="515">
        <v>3.4212219985042616</v>
      </c>
    </row>
    <row r="67834" spans="1:8">
      <c r="A67834" s="513" t="str">
        <f t="shared" si="1059"/>
        <v>SurinameHombre2010-20150.0478</v>
      </c>
      <c r="B67834" s="513" t="s">
        <v>476</v>
      </c>
      <c r="C67834" s="513" t="s">
        <v>17</v>
      </c>
      <c r="D67834" s="513" t="s">
        <v>467</v>
      </c>
      <c r="E67834" s="514">
        <v>0.04</v>
      </c>
      <c r="F67834" s="513">
        <v>78</v>
      </c>
      <c r="G67834" s="515">
        <v>6.9950427819586221</v>
      </c>
      <c r="H67834" s="515">
        <v>3.3357574183364012</v>
      </c>
    </row>
    <row r="67835" spans="1:8">
      <c r="A67835" s="513" t="str">
        <f t="shared" si="1059"/>
        <v>SurinameHombre2010-20150.0479</v>
      </c>
      <c r="B67835" s="513" t="s">
        <v>476</v>
      </c>
      <c r="C67835" s="513" t="s">
        <v>17</v>
      </c>
      <c r="D67835" s="513" t="s">
        <v>467</v>
      </c>
      <c r="E67835" s="514">
        <v>0.04</v>
      </c>
      <c r="F67835" s="513">
        <v>79</v>
      </c>
      <c r="G67835" s="515">
        <v>6.7278999873862073</v>
      </c>
      <c r="H67835" s="515">
        <v>3.2469968267338425</v>
      </c>
    </row>
    <row r="67836" spans="1:8">
      <c r="A67836" s="513" t="str">
        <f t="shared" si="1059"/>
        <v>SurinameHombre2010-20150.0480</v>
      </c>
      <c r="B67836" s="513" t="s">
        <v>476</v>
      </c>
      <c r="C67836" s="513" t="s">
        <v>17</v>
      </c>
      <c r="D67836" s="513" t="s">
        <v>467</v>
      </c>
      <c r="E67836" s="514">
        <v>0.04</v>
      </c>
      <c r="F67836" s="513">
        <v>80</v>
      </c>
      <c r="G67836" s="515">
        <v>6.4615492439298885</v>
      </c>
      <c r="H67836" s="515">
        <v>3.1560618610800781</v>
      </c>
    </row>
    <row r="67837" spans="1:8">
      <c r="A67837" s="513" t="str">
        <f t="shared" si="1059"/>
        <v>SurinameHombre2010-20150.0481</v>
      </c>
      <c r="B67837" s="513" t="s">
        <v>476</v>
      </c>
      <c r="C67837" s="513" t="s">
        <v>17</v>
      </c>
      <c r="D67837" s="513" t="s">
        <v>467</v>
      </c>
      <c r="E67837" s="514">
        <v>0.04</v>
      </c>
      <c r="F67837" s="513">
        <v>81</v>
      </c>
      <c r="G67837" s="515">
        <v>6.1933102628185042</v>
      </c>
      <c r="H67837" s="515">
        <v>3.064396276970168</v>
      </c>
    </row>
    <row r="67838" spans="1:8">
      <c r="A67838" s="513" t="str">
        <f t="shared" si="1059"/>
        <v>SurinameHombre2010-20150.0482</v>
      </c>
      <c r="B67838" s="513" t="s">
        <v>476</v>
      </c>
      <c r="C67838" s="513" t="s">
        <v>17</v>
      </c>
      <c r="D67838" s="513" t="s">
        <v>467</v>
      </c>
      <c r="E67838" s="514">
        <v>0.04</v>
      </c>
      <c r="F67838" s="513">
        <v>82</v>
      </c>
      <c r="G67838" s="515">
        <v>5.920097870891424</v>
      </c>
      <c r="H67838" s="515">
        <v>2.9775921146649251</v>
      </c>
    </row>
    <row r="67839" spans="1:8">
      <c r="A67839" s="513" t="str">
        <f t="shared" si="1059"/>
        <v>SurinameHombre2010-20150.0483</v>
      </c>
      <c r="B67839" s="513" t="s">
        <v>476</v>
      </c>
      <c r="C67839" s="513" t="s">
        <v>17</v>
      </c>
      <c r="D67839" s="513" t="s">
        <v>467</v>
      </c>
      <c r="E67839" s="514">
        <v>0.04</v>
      </c>
      <c r="F67839" s="513">
        <v>83</v>
      </c>
      <c r="G67839" s="515">
        <v>5.6382977217231467</v>
      </c>
      <c r="H67839" s="515">
        <v>2.8979499593301337</v>
      </c>
    </row>
    <row r="67840" spans="1:8">
      <c r="A67840" s="513" t="str">
        <f t="shared" si="1059"/>
        <v>SurinameHombre2010-20150.0484</v>
      </c>
      <c r="B67840" s="513" t="s">
        <v>476</v>
      </c>
      <c r="C67840" s="513" t="s">
        <v>17</v>
      </c>
      <c r="D67840" s="513" t="s">
        <v>467</v>
      </c>
      <c r="E67840" s="514">
        <v>0.04</v>
      </c>
      <c r="F67840" s="513">
        <v>84</v>
      </c>
      <c r="G67840" s="515">
        <v>5.3899973564407384</v>
      </c>
      <c r="H67840" s="515">
        <v>2.7937758238531605</v>
      </c>
    </row>
    <row r="67841" spans="1:8">
      <c r="A67841" s="513" t="str">
        <f t="shared" si="1059"/>
        <v>SurinameHombre2010-20150.0485</v>
      </c>
      <c r="B67841" s="513" t="s">
        <v>476</v>
      </c>
      <c r="C67841" s="513" t="s">
        <v>17</v>
      </c>
      <c r="D67841" s="513" t="s">
        <v>467</v>
      </c>
      <c r="E67841" s="514">
        <v>0.04</v>
      </c>
      <c r="F67841" s="513">
        <v>85</v>
      </c>
      <c r="G67841" s="515">
        <v>5.1479421130112479</v>
      </c>
      <c r="H67841" s="515">
        <v>2.6837050250735475</v>
      </c>
    </row>
    <row r="67842" spans="1:8">
      <c r="A67842" s="513" t="str">
        <f t="shared" si="1059"/>
        <v>SurinameHombre2010-20150.0486</v>
      </c>
      <c r="B67842" s="513" t="s">
        <v>476</v>
      </c>
      <c r="C67842" s="513" t="s">
        <v>17</v>
      </c>
      <c r="D67842" s="513" t="s">
        <v>467</v>
      </c>
      <c r="E67842" s="514">
        <v>0.04</v>
      </c>
      <c r="F67842" s="513">
        <v>86</v>
      </c>
      <c r="G67842" s="515">
        <v>4.9123011103831962</v>
      </c>
      <c r="H67842" s="515">
        <v>2.5670788793022949</v>
      </c>
    </row>
    <row r="67843" spans="1:8">
      <c r="A67843" s="513" t="str">
        <f t="shared" ref="A67843:A67906" si="1060">B67843&amp;C67843&amp;D67843&amp;E67843&amp;F67843</f>
        <v>SurinameHombre2010-20150.0487</v>
      </c>
      <c r="B67843" s="513" t="s">
        <v>476</v>
      </c>
      <c r="C67843" s="513" t="s">
        <v>17</v>
      </c>
      <c r="D67843" s="513" t="s">
        <v>467</v>
      </c>
      <c r="E67843" s="514">
        <v>0.04</v>
      </c>
      <c r="F67843" s="513">
        <v>87</v>
      </c>
      <c r="G67843" s="515">
        <v>4.6832215692376256</v>
      </c>
      <c r="H67843" s="515">
        <v>2.4598101383119797</v>
      </c>
    </row>
    <row r="67844" spans="1:8">
      <c r="A67844" s="513" t="str">
        <f t="shared" si="1060"/>
        <v>SurinameHombre2010-20150.0488</v>
      </c>
      <c r="B67844" s="513" t="s">
        <v>476</v>
      </c>
      <c r="C67844" s="513" t="s">
        <v>17</v>
      </c>
      <c r="D67844" s="513" t="s">
        <v>467</v>
      </c>
      <c r="E67844" s="514">
        <v>0.04</v>
      </c>
      <c r="F67844" s="513">
        <v>88</v>
      </c>
      <c r="G67844" s="515">
        <v>4.4608284328047967</v>
      </c>
      <c r="H67844" s="515">
        <v>2.3518761622916289</v>
      </c>
    </row>
    <row r="67845" spans="1:8">
      <c r="A67845" s="513" t="str">
        <f t="shared" si="1060"/>
        <v>SurinameHombre2010-20150.0489</v>
      </c>
      <c r="B67845" s="513" t="s">
        <v>476</v>
      </c>
      <c r="C67845" s="513" t="s">
        <v>17</v>
      </c>
      <c r="D67845" s="513" t="s">
        <v>467</v>
      </c>
      <c r="E67845" s="514">
        <v>0.04</v>
      </c>
      <c r="F67845" s="513">
        <v>89</v>
      </c>
      <c r="G67845" s="515">
        <v>4.2452239755519328</v>
      </c>
      <c r="H67845" s="515">
        <v>2.2436467959255131</v>
      </c>
    </row>
    <row r="67846" spans="1:8">
      <c r="A67846" s="513" t="str">
        <f t="shared" si="1060"/>
        <v>SurinameHombre2010-20150.0490</v>
      </c>
      <c r="B67846" s="513" t="s">
        <v>476</v>
      </c>
      <c r="C67846" s="513" t="s">
        <v>17</v>
      </c>
      <c r="D67846" s="513" t="s">
        <v>467</v>
      </c>
      <c r="E67846" s="514">
        <v>0.04</v>
      </c>
      <c r="F67846" s="513">
        <v>90</v>
      </c>
      <c r="G67846" s="515">
        <v>4.0364879761370718</v>
      </c>
      <c r="H67846" s="515">
        <v>2.1354820645389694</v>
      </c>
    </row>
    <row r="67847" spans="1:8">
      <c r="A67847" s="513" t="str">
        <f t="shared" si="1060"/>
        <v>SurinameHombre2010-20150.0491</v>
      </c>
      <c r="B67847" s="513" t="s">
        <v>476</v>
      </c>
      <c r="C67847" s="513" t="s">
        <v>17</v>
      </c>
      <c r="D67847" s="513" t="s">
        <v>467</v>
      </c>
      <c r="E67847" s="514">
        <v>0.04</v>
      </c>
      <c r="F67847" s="513">
        <v>91</v>
      </c>
      <c r="G67847" s="515">
        <v>3.834677680073916</v>
      </c>
      <c r="H67847" s="515">
        <v>2.0277289871291555</v>
      </c>
    </row>
    <row r="67848" spans="1:8">
      <c r="A67848" s="513" t="str">
        <f t="shared" si="1060"/>
        <v>SurinameHombre2010-20150.0492</v>
      </c>
      <c r="B67848" s="513" t="s">
        <v>476</v>
      </c>
      <c r="C67848" s="513" t="s">
        <v>17</v>
      </c>
      <c r="D67848" s="513" t="s">
        <v>467</v>
      </c>
      <c r="E67848" s="514">
        <v>0.04</v>
      </c>
      <c r="F67848" s="513">
        <v>92</v>
      </c>
      <c r="G67848" s="515">
        <v>3.6398281401520634</v>
      </c>
      <c r="H67848" s="515">
        <v>1.9207183579039195</v>
      </c>
    </row>
    <row r="67849" spans="1:8">
      <c r="A67849" s="513" t="str">
        <f t="shared" si="1060"/>
        <v>SurinameHombre2010-20150.0493</v>
      </c>
      <c r="B67849" s="513" t="s">
        <v>476</v>
      </c>
      <c r="C67849" s="513" t="s">
        <v>17</v>
      </c>
      <c r="D67849" s="513" t="s">
        <v>467</v>
      </c>
      <c r="E67849" s="514">
        <v>0.04</v>
      </c>
      <c r="F67849" s="513">
        <v>93</v>
      </c>
      <c r="G67849" s="515">
        <v>3.451952806034658</v>
      </c>
      <c r="H67849" s="515">
        <v>1.8147617078521756</v>
      </c>
    </row>
    <row r="67850" spans="1:8">
      <c r="A67850" s="513" t="str">
        <f t="shared" si="1060"/>
        <v>SurinameHombre2010-20150.0494</v>
      </c>
      <c r="B67850" s="513" t="s">
        <v>476</v>
      </c>
      <c r="C67850" s="513" t="s">
        <v>17</v>
      </c>
      <c r="D67850" s="513" t="s">
        <v>467</v>
      </c>
      <c r="E67850" s="514">
        <v>0.04</v>
      </c>
      <c r="F67850" s="513">
        <v>94</v>
      </c>
      <c r="G67850" s="515">
        <v>3.2710439373033795</v>
      </c>
      <c r="H67850" s="515">
        <v>1.7101485513611339</v>
      </c>
    </row>
    <row r="67851" spans="1:8">
      <c r="A67851" s="513" t="str">
        <f t="shared" si="1060"/>
        <v>SurinameHombre2010-20150.0495</v>
      </c>
      <c r="B67851" s="513" t="s">
        <v>476</v>
      </c>
      <c r="C67851" s="513" t="s">
        <v>17</v>
      </c>
      <c r="D67851" s="513" t="s">
        <v>467</v>
      </c>
      <c r="E67851" s="514">
        <v>0.04</v>
      </c>
      <c r="F67851" s="513">
        <v>95</v>
      </c>
      <c r="G67851" s="515">
        <v>3.0970734034032539</v>
      </c>
      <c r="H67851" s="515">
        <v>1.6071438853567976</v>
      </c>
    </row>
    <row r="67852" spans="1:8">
      <c r="A67852" s="513" t="str">
        <f t="shared" si="1060"/>
        <v>SurinameHombre2010-20150.0496</v>
      </c>
      <c r="B67852" s="513" t="s">
        <v>476</v>
      </c>
      <c r="C67852" s="513" t="s">
        <v>17</v>
      </c>
      <c r="D67852" s="513" t="s">
        <v>467</v>
      </c>
      <c r="E67852" s="514">
        <v>0.04</v>
      </c>
      <c r="F67852" s="513">
        <v>96</v>
      </c>
      <c r="G67852" s="515">
        <v>2.9299936175818311</v>
      </c>
      <c r="H67852" s="515">
        <v>1.5059856967680094</v>
      </c>
    </row>
    <row r="67853" spans="1:8">
      <c r="A67853" s="513" t="str">
        <f t="shared" si="1060"/>
        <v>SurinameHombre2010-20150.0497</v>
      </c>
      <c r="B67853" s="513" t="s">
        <v>476</v>
      </c>
      <c r="C67853" s="513" t="s">
        <v>17</v>
      </c>
      <c r="D67853" s="513" t="s">
        <v>467</v>
      </c>
      <c r="E67853" s="514">
        <v>0.04</v>
      </c>
      <c r="F67853" s="513">
        <v>97</v>
      </c>
      <c r="G67853" s="515">
        <v>2.7697384070562454</v>
      </c>
      <c r="H67853" s="515">
        <v>1.4068829964073704</v>
      </c>
    </row>
    <row r="67854" spans="1:8">
      <c r="A67854" s="513" t="str">
        <f t="shared" si="1060"/>
        <v>SurinameHombre2010-20150.0498</v>
      </c>
      <c r="B67854" s="513" t="s">
        <v>476</v>
      </c>
      <c r="C67854" s="513" t="s">
        <v>17</v>
      </c>
      <c r="D67854" s="513" t="s">
        <v>467</v>
      </c>
      <c r="E67854" s="514">
        <v>0.04</v>
      </c>
      <c r="F67854" s="513">
        <v>98</v>
      </c>
      <c r="G67854" s="515">
        <v>2.6162243411323205</v>
      </c>
      <c r="H67854" s="515">
        <v>1.3100136016246349</v>
      </c>
    </row>
    <row r="67855" spans="1:8">
      <c r="A67855" s="513" t="str">
        <f t="shared" si="1060"/>
        <v>SurinameHombre2010-20150.0499</v>
      </c>
      <c r="B67855" s="513" t="s">
        <v>476</v>
      </c>
      <c r="C67855" s="513" t="s">
        <v>17</v>
      </c>
      <c r="D67855" s="513" t="s">
        <v>467</v>
      </c>
      <c r="E67855" s="514">
        <v>0.04</v>
      </c>
      <c r="F67855" s="513">
        <v>99</v>
      </c>
      <c r="G67855" s="515">
        <v>2.4693515228130916</v>
      </c>
      <c r="H67855" s="515">
        <v>1.2155226339699829</v>
      </c>
    </row>
    <row r="67856" spans="1:8">
      <c r="A67856" s="513" t="str">
        <f t="shared" si="1060"/>
        <v>SurinameHombre2010-20150.04100</v>
      </c>
      <c r="B67856" s="513" t="s">
        <v>476</v>
      </c>
      <c r="C67856" s="513" t="s">
        <v>17</v>
      </c>
      <c r="D67856" s="513" t="s">
        <v>467</v>
      </c>
      <c r="E67856" s="514">
        <v>0.04</v>
      </c>
      <c r="F67856" s="513">
        <v>100</v>
      </c>
      <c r="G67856" s="515">
        <v>2.3290052234541143</v>
      </c>
      <c r="H67856" s="515">
        <v>1.1235205415042704</v>
      </c>
    </row>
    <row r="67857" spans="1:8">
      <c r="A67857" s="513" t="str">
        <f t="shared" si="1060"/>
        <v>SurinameHombre2010-20150.04101</v>
      </c>
      <c r="B67857" s="513" t="s">
        <v>476</v>
      </c>
      <c r="C67857" s="513" t="s">
        <v>17</v>
      </c>
      <c r="D67857" s="513" t="s">
        <v>467</v>
      </c>
      <c r="E67857" s="514">
        <v>0.04</v>
      </c>
      <c r="F67857" s="513">
        <v>101</v>
      </c>
      <c r="G67857" s="515">
        <v>2.1950569667296285</v>
      </c>
      <c r="H67857" s="515">
        <v>1.0340813317851518</v>
      </c>
    </row>
    <row r="67858" spans="1:8">
      <c r="A67858" s="513" t="str">
        <f t="shared" si="1060"/>
        <v>SurinameHombre2010-20150.04102</v>
      </c>
      <c r="B67858" s="513" t="s">
        <v>476</v>
      </c>
      <c r="C67858" s="513" t="s">
        <v>17</v>
      </c>
      <c r="D67858" s="513" t="s">
        <v>467</v>
      </c>
      <c r="E67858" s="514">
        <v>0.04</v>
      </c>
      <c r="F67858" s="513">
        <v>102</v>
      </c>
      <c r="G67858" s="515">
        <v>2.067365991949826</v>
      </c>
      <c r="H67858" s="515">
        <v>0.94724055790891803</v>
      </c>
    </row>
    <row r="67859" spans="1:8">
      <c r="A67859" s="513" t="str">
        <f t="shared" si="1060"/>
        <v>SurinameHombre2010-20150.04103</v>
      </c>
      <c r="B67859" s="513" t="s">
        <v>476</v>
      </c>
      <c r="C67859" s="513" t="s">
        <v>17</v>
      </c>
      <c r="D67859" s="513" t="s">
        <v>467</v>
      </c>
      <c r="E67859" s="514">
        <v>0.04</v>
      </c>
      <c r="F67859" s="513">
        <v>103</v>
      </c>
      <c r="G67859" s="515">
        <v>1.9457804254186073</v>
      </c>
      <c r="H67859" s="515">
        <v>0.86299303434811325</v>
      </c>
    </row>
    <row r="67860" spans="1:8">
      <c r="A67860" s="513" t="str">
        <f t="shared" si="1060"/>
        <v>SurinameHombre2010-20150.04104</v>
      </c>
      <c r="B67860" s="513" t="s">
        <v>476</v>
      </c>
      <c r="C67860" s="513" t="s">
        <v>17</v>
      </c>
      <c r="D67860" s="513" t="s">
        <v>467</v>
      </c>
      <c r="E67860" s="514">
        <v>0.04</v>
      </c>
      <c r="F67860" s="513">
        <v>104</v>
      </c>
      <c r="G67860" s="515">
        <v>1.8301388469126698</v>
      </c>
      <c r="H67860" s="515">
        <v>0.78128960931734492</v>
      </c>
    </row>
    <row r="67861" spans="1:8">
      <c r="A67861" s="513" t="str">
        <f t="shared" si="1060"/>
        <v>SurinameHombre2010-20150.04105</v>
      </c>
      <c r="B67861" s="513" t="s">
        <v>476</v>
      </c>
      <c r="C67861" s="513" t="s">
        <v>17</v>
      </c>
      <c r="D67861" s="513" t="s">
        <v>467</v>
      </c>
      <c r="E67861" s="514">
        <v>0.04</v>
      </c>
      <c r="F67861" s="513">
        <v>105</v>
      </c>
      <c r="G67861" s="515">
        <v>1.7202714728392405</v>
      </c>
      <c r="H67861" s="515">
        <v>0.70203280834531356</v>
      </c>
    </row>
    <row r="67862" spans="1:8">
      <c r="A67862" s="513" t="str">
        <f t="shared" si="1060"/>
        <v>SurinameHombre2010-20150.04106</v>
      </c>
      <c r="B67862" s="513" t="s">
        <v>476</v>
      </c>
      <c r="C67862" s="513" t="s">
        <v>17</v>
      </c>
      <c r="D67862" s="513" t="s">
        <v>467</v>
      </c>
      <c r="E67862" s="514">
        <v>0.04</v>
      </c>
      <c r="F67862" s="513">
        <v>106</v>
      </c>
      <c r="G67862" s="515">
        <v>1.6160017181095536</v>
      </c>
      <c r="H67862" s="515">
        <v>0.62507082804299119</v>
      </c>
    </row>
    <row r="67863" spans="1:8">
      <c r="A67863" s="513" t="str">
        <f t="shared" si="1060"/>
        <v>SurinameHombre2010-20150.04107</v>
      </c>
      <c r="B67863" s="513" t="s">
        <v>476</v>
      </c>
      <c r="C67863" s="513" t="s">
        <v>17</v>
      </c>
      <c r="D67863" s="513" t="s">
        <v>467</v>
      </c>
      <c r="E67863" s="514">
        <v>0.04</v>
      </c>
      <c r="F67863" s="513">
        <v>107</v>
      </c>
      <c r="G67863" s="515">
        <v>1.5171472416696878</v>
      </c>
      <c r="H67863" s="515">
        <v>0.55018864997338868</v>
      </c>
    </row>
    <row r="67864" spans="1:8">
      <c r="A67864" s="513" t="str">
        <f t="shared" si="1060"/>
        <v>SurinameHombre2010-20150.04108</v>
      </c>
      <c r="B67864" s="513" t="s">
        <v>476</v>
      </c>
      <c r="C67864" s="513" t="s">
        <v>17</v>
      </c>
      <c r="D67864" s="513" t="s">
        <v>467</v>
      </c>
      <c r="E67864" s="514">
        <v>0.04</v>
      </c>
      <c r="F67864" s="513">
        <v>108</v>
      </c>
      <c r="G67864" s="515">
        <v>1.4235214966598944</v>
      </c>
      <c r="H67864" s="515">
        <v>0.47709478546982625</v>
      </c>
    </row>
    <row r="67865" spans="1:8">
      <c r="A67865" s="513" t="str">
        <f t="shared" si="1060"/>
        <v>SurinameHombre2010-20150.04109</v>
      </c>
      <c r="B67865" s="513" t="s">
        <v>476</v>
      </c>
      <c r="C67865" s="513" t="s">
        <v>17</v>
      </c>
      <c r="D67865" s="513" t="s">
        <v>467</v>
      </c>
      <c r="E67865" s="514">
        <v>0.04</v>
      </c>
      <c r="F67865" s="513">
        <v>109</v>
      </c>
      <c r="G67865" s="515">
        <v>1.3349350898712298</v>
      </c>
      <c r="H67865" s="515">
        <v>0.40540161068158004</v>
      </c>
    </row>
    <row r="67866" spans="1:8">
      <c r="A67866" s="513" t="str">
        <f t="shared" si="1060"/>
        <v>SurinameHombre2010-20150.04110</v>
      </c>
      <c r="B67866" s="513" t="s">
        <v>476</v>
      </c>
      <c r="C67866" s="513" t="s">
        <v>17</v>
      </c>
      <c r="D67866" s="513" t="s">
        <v>467</v>
      </c>
      <c r="E67866" s="514">
        <v>0.04</v>
      </c>
      <c r="F67866" s="513">
        <v>110</v>
      </c>
      <c r="G67866" s="515">
        <v>1.2511974982040401</v>
      </c>
      <c r="H67866" s="515">
        <v>0.3345949384855843</v>
      </c>
    </row>
    <row r="67867" spans="1:8">
      <c r="A67867" s="513" t="str">
        <f t="shared" si="1060"/>
        <v>SurinameHombre2010-20150.04111</v>
      </c>
      <c r="B67867" s="513" t="s">
        <v>476</v>
      </c>
      <c r="C67867" s="513" t="s">
        <v>17</v>
      </c>
      <c r="D67867" s="513" t="s">
        <v>467</v>
      </c>
      <c r="E67867" s="514">
        <v>0.04</v>
      </c>
      <c r="F67867" s="513">
        <v>111</v>
      </c>
      <c r="G67867" s="515">
        <v>1.1721243977799143</v>
      </c>
      <c r="H67867" s="515">
        <v>0.2639868115978431</v>
      </c>
    </row>
    <row r="67868" spans="1:8">
      <c r="A67868" s="513" t="str">
        <f t="shared" si="1060"/>
        <v>SurinameHombre2010-20150.04112</v>
      </c>
      <c r="B67868" s="513" t="s">
        <v>476</v>
      </c>
      <c r="C67868" s="513" t="s">
        <v>17</v>
      </c>
      <c r="D67868" s="513" t="s">
        <v>467</v>
      </c>
      <c r="E67868" s="514">
        <v>0.04</v>
      </c>
      <c r="F67868" s="513">
        <v>112</v>
      </c>
      <c r="G67868" s="515">
        <v>1.0975881720149727</v>
      </c>
      <c r="H67868" s="515">
        <v>0.19264573836695997</v>
      </c>
    </row>
    <row r="67869" spans="1:8">
      <c r="A67869" s="513" t="str">
        <f t="shared" si="1060"/>
        <v>SurinameHombre2010-20150.04113</v>
      </c>
      <c r="B67869" s="513" t="s">
        <v>476</v>
      </c>
      <c r="C67869" s="513" t="s">
        <v>17</v>
      </c>
      <c r="D67869" s="513" t="s">
        <v>467</v>
      </c>
      <c r="E67869" s="514">
        <v>0.04</v>
      </c>
      <c r="F67869" s="513">
        <v>113</v>
      </c>
      <c r="G67869" s="515">
        <v>1.0282332874261415</v>
      </c>
      <c r="H67869" s="515">
        <v>0.11932786707789741</v>
      </c>
    </row>
    <row r="67870" spans="1:8">
      <c r="A67870" s="513" t="str">
        <f t="shared" si="1060"/>
        <v>SurinameHombre2010-20150.04114</v>
      </c>
      <c r="B67870" s="513" t="s">
        <v>476</v>
      </c>
      <c r="C67870" s="513" t="s">
        <v>17</v>
      </c>
      <c r="D67870" s="513" t="s">
        <v>467</v>
      </c>
      <c r="E67870" s="514">
        <v>0.04</v>
      </c>
      <c r="F67870" s="513">
        <v>114</v>
      </c>
      <c r="G67870" s="515">
        <v>1</v>
      </c>
      <c r="H67870" s="515">
        <v>4.1284125584822431E-2</v>
      </c>
    </row>
    <row r="67871" spans="1:8">
      <c r="A67871" s="513" t="str">
        <f t="shared" si="1060"/>
        <v>SurinameHombre2010-20150.04115</v>
      </c>
      <c r="B67871" s="513" t="s">
        <v>476</v>
      </c>
      <c r="C67871" s="513" t="s">
        <v>17</v>
      </c>
      <c r="D67871" s="513" t="s">
        <v>467</v>
      </c>
      <c r="E67871" s="514">
        <v>0.04</v>
      </c>
      <c r="F67871" s="513">
        <v>115</v>
      </c>
      <c r="G67871" s="515">
        <v>1</v>
      </c>
      <c r="H67871" s="515">
        <v>0</v>
      </c>
    </row>
    <row r="67872" spans="1:8">
      <c r="A67872" s="513" t="str">
        <f t="shared" si="1060"/>
        <v>SurinameHombre2010-20150.04116</v>
      </c>
      <c r="B67872" s="513" t="s">
        <v>476</v>
      </c>
      <c r="C67872" s="513" t="s">
        <v>17</v>
      </c>
      <c r="D67872" s="513" t="s">
        <v>467</v>
      </c>
      <c r="E67872" s="514">
        <v>0.04</v>
      </c>
      <c r="F67872" s="513">
        <v>116</v>
      </c>
      <c r="G67872" s="515">
        <v>1</v>
      </c>
      <c r="H67872" s="515">
        <v>0</v>
      </c>
    </row>
    <row r="67873" spans="1:8">
      <c r="A67873" s="513" t="str">
        <f t="shared" si="1060"/>
        <v>SurinameHombre2010-20150.0550</v>
      </c>
      <c r="B67873" s="513" t="s">
        <v>476</v>
      </c>
      <c r="C67873" s="513" t="s">
        <v>17</v>
      </c>
      <c r="D67873" s="513" t="s">
        <v>467</v>
      </c>
      <c r="E67873" s="514">
        <v>0.05</v>
      </c>
      <c r="F67873" s="513">
        <v>50</v>
      </c>
      <c r="G67873" s="515">
        <v>13.897021126233879</v>
      </c>
      <c r="H67873" s="515">
        <v>3.0661873038623306</v>
      </c>
    </row>
    <row r="67874" spans="1:8">
      <c r="A67874" s="513" t="str">
        <f t="shared" si="1060"/>
        <v>SurinameHombre2010-20150.0551</v>
      </c>
      <c r="B67874" s="513" t="s">
        <v>476</v>
      </c>
      <c r="C67874" s="513" t="s">
        <v>17</v>
      </c>
      <c r="D67874" s="513" t="s">
        <v>467</v>
      </c>
      <c r="E67874" s="514">
        <v>0.05</v>
      </c>
      <c r="F67874" s="513">
        <v>51</v>
      </c>
      <c r="G67874" s="515">
        <v>13.659640142231952</v>
      </c>
      <c r="H67874" s="515">
        <v>3.1238387756681898</v>
      </c>
    </row>
    <row r="67875" spans="1:8">
      <c r="A67875" s="513" t="str">
        <f t="shared" si="1060"/>
        <v>SurinameHombre2010-20150.0552</v>
      </c>
      <c r="B67875" s="513" t="s">
        <v>476</v>
      </c>
      <c r="C67875" s="513" t="s">
        <v>17</v>
      </c>
      <c r="D67875" s="513" t="s">
        <v>467</v>
      </c>
      <c r="E67875" s="514">
        <v>0.05</v>
      </c>
      <c r="F67875" s="513">
        <v>52</v>
      </c>
      <c r="G67875" s="515">
        <v>13.416087730784643</v>
      </c>
      <c r="H67875" s="515">
        <v>3.1810539914537133</v>
      </c>
    </row>
    <row r="67876" spans="1:8">
      <c r="A67876" s="513" t="str">
        <f t="shared" si="1060"/>
        <v>SurinameHombre2010-20150.0553</v>
      </c>
      <c r="B67876" s="513" t="s">
        <v>476</v>
      </c>
      <c r="C67876" s="513" t="s">
        <v>17</v>
      </c>
      <c r="D67876" s="513" t="s">
        <v>467</v>
      </c>
      <c r="E67876" s="514">
        <v>0.05</v>
      </c>
      <c r="F67876" s="513">
        <v>53</v>
      </c>
      <c r="G67876" s="515">
        <v>13.16570537867508</v>
      </c>
      <c r="H67876" s="515">
        <v>3.2382256166804044</v>
      </c>
    </row>
    <row r="67877" spans="1:8">
      <c r="A67877" s="513" t="str">
        <f t="shared" si="1060"/>
        <v>SurinameHombre2010-20150.0554</v>
      </c>
      <c r="B67877" s="513" t="s">
        <v>476</v>
      </c>
      <c r="C67877" s="513" t="s">
        <v>17</v>
      </c>
      <c r="D67877" s="513" t="s">
        <v>467</v>
      </c>
      <c r="E67877" s="514">
        <v>0.05</v>
      </c>
      <c r="F67877" s="513">
        <v>54</v>
      </c>
      <c r="G67877" s="515">
        <v>12.913607404164608</v>
      </c>
      <c r="H67877" s="515">
        <v>3.2905520586470067</v>
      </c>
    </row>
    <row r="67878" spans="1:8">
      <c r="A67878" s="513" t="str">
        <f t="shared" si="1060"/>
        <v>SurinameHombre2010-20150.0555</v>
      </c>
      <c r="B67878" s="513" t="s">
        <v>476</v>
      </c>
      <c r="C67878" s="513" t="s">
        <v>17</v>
      </c>
      <c r="D67878" s="513" t="s">
        <v>467</v>
      </c>
      <c r="E67878" s="514">
        <v>0.05</v>
      </c>
      <c r="F67878" s="513">
        <v>55</v>
      </c>
      <c r="G67878" s="515">
        <v>12.659162124203911</v>
      </c>
      <c r="H67878" s="515">
        <v>3.3384091728394116</v>
      </c>
    </row>
    <row r="67879" spans="1:8">
      <c r="A67879" s="513" t="str">
        <f t="shared" si="1060"/>
        <v>SurinameHombre2010-20150.0556</v>
      </c>
      <c r="B67879" s="513" t="s">
        <v>476</v>
      </c>
      <c r="C67879" s="513" t="s">
        <v>17</v>
      </c>
      <c r="D67879" s="513" t="s">
        <v>467</v>
      </c>
      <c r="E67879" s="514">
        <v>0.05</v>
      </c>
      <c r="F67879" s="513">
        <v>56</v>
      </c>
      <c r="G67879" s="515">
        <v>12.401690295632918</v>
      </c>
      <c r="H67879" s="515">
        <v>3.3822082557634996</v>
      </c>
    </row>
    <row r="67880" spans="1:8">
      <c r="A67880" s="513" t="str">
        <f t="shared" si="1060"/>
        <v>SurinameHombre2010-20150.0557</v>
      </c>
      <c r="B67880" s="513" t="s">
        <v>476</v>
      </c>
      <c r="C67880" s="513" t="s">
        <v>17</v>
      </c>
      <c r="D67880" s="513" t="s">
        <v>467</v>
      </c>
      <c r="E67880" s="514">
        <v>0.05</v>
      </c>
      <c r="F67880" s="513">
        <v>57</v>
      </c>
      <c r="G67880" s="515">
        <v>12.140459202238418</v>
      </c>
      <c r="H67880" s="515">
        <v>3.4233333806947619</v>
      </c>
    </row>
    <row r="67881" spans="1:8">
      <c r="A67881" s="513" t="str">
        <f t="shared" si="1060"/>
        <v>SurinameHombre2010-20150.0558</v>
      </c>
      <c r="B67881" s="513" t="s">
        <v>476</v>
      </c>
      <c r="C67881" s="513" t="s">
        <v>17</v>
      </c>
      <c r="D67881" s="513" t="s">
        <v>467</v>
      </c>
      <c r="E67881" s="514">
        <v>0.05</v>
      </c>
      <c r="F67881" s="513">
        <v>58</v>
      </c>
      <c r="G67881" s="515">
        <v>11.874676073210333</v>
      </c>
      <c r="H67881" s="515">
        <v>3.4623185029760584</v>
      </c>
    </row>
    <row r="67882" spans="1:8">
      <c r="A67882" s="513" t="str">
        <f t="shared" si="1060"/>
        <v>SurinameHombre2010-20150.0559</v>
      </c>
      <c r="B67882" s="513" t="s">
        <v>476</v>
      </c>
      <c r="C67882" s="513" t="s">
        <v>17</v>
      </c>
      <c r="D67882" s="513" t="s">
        <v>467</v>
      </c>
      <c r="E67882" s="514">
        <v>0.05</v>
      </c>
      <c r="F67882" s="513">
        <v>59</v>
      </c>
      <c r="G67882" s="515">
        <v>11.609563665833322</v>
      </c>
      <c r="H67882" s="515">
        <v>3.4944128884054626</v>
      </c>
    </row>
    <row r="67883" spans="1:8">
      <c r="A67883" s="513" t="str">
        <f t="shared" si="1060"/>
        <v>SurinameHombre2010-20150.0560</v>
      </c>
      <c r="B67883" s="513" t="s">
        <v>476</v>
      </c>
      <c r="C67883" s="513" t="s">
        <v>17</v>
      </c>
      <c r="D67883" s="513" t="s">
        <v>467</v>
      </c>
      <c r="E67883" s="514">
        <v>0.05</v>
      </c>
      <c r="F67883" s="513">
        <v>60</v>
      </c>
      <c r="G67883" s="515">
        <v>11.344335171851711</v>
      </c>
      <c r="H67883" s="515">
        <v>3.5201457703776002</v>
      </c>
    </row>
    <row r="67884" spans="1:8">
      <c r="A67884" s="513" t="str">
        <f t="shared" si="1060"/>
        <v>SurinameHombre2010-20150.0561</v>
      </c>
      <c r="B67884" s="513" t="s">
        <v>476</v>
      </c>
      <c r="C67884" s="513" t="s">
        <v>17</v>
      </c>
      <c r="D67884" s="513" t="s">
        <v>467</v>
      </c>
      <c r="E67884" s="514">
        <v>0.05</v>
      </c>
      <c r="F67884" s="513">
        <v>61</v>
      </c>
      <c r="G67884" s="515">
        <v>11.078147431091814</v>
      </c>
      <c r="H67884" s="515">
        <v>3.5400868431136034</v>
      </c>
    </row>
    <row r="67885" spans="1:8">
      <c r="A67885" s="513" t="str">
        <f t="shared" si="1060"/>
        <v>SurinameHombre2010-20150.0562</v>
      </c>
      <c r="B67885" s="513" t="s">
        <v>476</v>
      </c>
      <c r="C67885" s="513" t="s">
        <v>17</v>
      </c>
      <c r="D67885" s="513" t="s">
        <v>467</v>
      </c>
      <c r="E67885" s="514">
        <v>0.05</v>
      </c>
      <c r="F67885" s="513">
        <v>62</v>
      </c>
      <c r="G67885" s="515">
        <v>10.810091510687261</v>
      </c>
      <c r="H67885" s="515">
        <v>3.5562858146779956</v>
      </c>
    </row>
    <row r="67886" spans="1:8">
      <c r="A67886" s="513" t="str">
        <f t="shared" si="1060"/>
        <v>SurinameHombre2010-20150.0563</v>
      </c>
      <c r="B67886" s="513" t="s">
        <v>476</v>
      </c>
      <c r="C67886" s="513" t="s">
        <v>17</v>
      </c>
      <c r="D67886" s="513" t="s">
        <v>467</v>
      </c>
      <c r="E67886" s="514">
        <v>0.05</v>
      </c>
      <c r="F67886" s="513">
        <v>63</v>
      </c>
      <c r="G67886" s="515">
        <v>10.539182096291741</v>
      </c>
      <c r="H67886" s="515">
        <v>3.5694439065420074</v>
      </c>
    </row>
    <row r="67887" spans="1:8">
      <c r="A67887" s="513" t="str">
        <f t="shared" si="1060"/>
        <v>SurinameHombre2010-20150.0564</v>
      </c>
      <c r="B67887" s="513" t="s">
        <v>476</v>
      </c>
      <c r="C67887" s="513" t="s">
        <v>17</v>
      </c>
      <c r="D67887" s="513" t="s">
        <v>467</v>
      </c>
      <c r="E67887" s="514">
        <v>0.05</v>
      </c>
      <c r="F67887" s="513">
        <v>64</v>
      </c>
      <c r="G67887" s="515">
        <v>10.271191320505039</v>
      </c>
      <c r="H67887" s="515">
        <v>3.5744886290569013</v>
      </c>
    </row>
    <row r="67888" spans="1:8">
      <c r="A67888" s="513" t="str">
        <f t="shared" si="1060"/>
        <v>SurinameHombre2010-20150.0565</v>
      </c>
      <c r="B67888" s="513" t="s">
        <v>476</v>
      </c>
      <c r="C67888" s="513" t="s">
        <v>17</v>
      </c>
      <c r="D67888" s="513" t="s">
        <v>467</v>
      </c>
      <c r="E67888" s="514">
        <v>0.05</v>
      </c>
      <c r="F67888" s="513">
        <v>65</v>
      </c>
      <c r="G67888" s="515">
        <v>10.005141850331858</v>
      </c>
      <c r="H67888" s="515">
        <v>3.5720953004766312</v>
      </c>
    </row>
    <row r="67889" spans="1:8">
      <c r="A67889" s="513" t="str">
        <f t="shared" si="1060"/>
        <v>SurinameHombre2010-20150.0566</v>
      </c>
      <c r="B67889" s="513" t="s">
        <v>476</v>
      </c>
      <c r="C67889" s="513" t="s">
        <v>17</v>
      </c>
      <c r="D67889" s="513" t="s">
        <v>467</v>
      </c>
      <c r="E67889" s="514">
        <v>0.05</v>
      </c>
      <c r="F67889" s="513">
        <v>66</v>
      </c>
      <c r="G67889" s="515">
        <v>9.7399897591883242</v>
      </c>
      <c r="H67889" s="515">
        <v>3.5629838727585121</v>
      </c>
    </row>
    <row r="67890" spans="1:8">
      <c r="A67890" s="513" t="str">
        <f t="shared" si="1060"/>
        <v>SurinameHombre2010-20150.0567</v>
      </c>
      <c r="B67890" s="513" t="s">
        <v>476</v>
      </c>
      <c r="C67890" s="513" t="s">
        <v>17</v>
      </c>
      <c r="D67890" s="513" t="s">
        <v>467</v>
      </c>
      <c r="E67890" s="514">
        <v>0.05</v>
      </c>
      <c r="F67890" s="513">
        <v>67</v>
      </c>
      <c r="G67890" s="515">
        <v>9.4746094726383703</v>
      </c>
      <c r="H67890" s="515">
        <v>3.5499409430153399</v>
      </c>
    </row>
    <row r="67891" spans="1:8">
      <c r="A67891" s="513" t="str">
        <f t="shared" si="1060"/>
        <v>SurinameHombre2010-20150.0568</v>
      </c>
      <c r="B67891" s="513" t="s">
        <v>476</v>
      </c>
      <c r="C67891" s="513" t="s">
        <v>17</v>
      </c>
      <c r="D67891" s="513" t="s">
        <v>467</v>
      </c>
      <c r="E67891" s="514">
        <v>0.05</v>
      </c>
      <c r="F67891" s="513">
        <v>68</v>
      </c>
      <c r="G67891" s="515">
        <v>9.2077764850802808</v>
      </c>
      <c r="H67891" s="515">
        <v>3.5338076085472925</v>
      </c>
    </row>
    <row r="67892" spans="1:8">
      <c r="A67892" s="513" t="str">
        <f t="shared" si="1060"/>
        <v>SurinameHombre2010-20150.0569</v>
      </c>
      <c r="B67892" s="513" t="s">
        <v>476</v>
      </c>
      <c r="C67892" s="513" t="s">
        <v>17</v>
      </c>
      <c r="D67892" s="513" t="s">
        <v>467</v>
      </c>
      <c r="E67892" s="514">
        <v>0.05</v>
      </c>
      <c r="F67892" s="513">
        <v>69</v>
      </c>
      <c r="G67892" s="515">
        <v>8.9456698467504197</v>
      </c>
      <c r="H67892" s="515">
        <v>3.5092905421153757</v>
      </c>
    </row>
    <row r="67893" spans="1:8">
      <c r="A67893" s="513" t="str">
        <f t="shared" si="1060"/>
        <v>SurinameHombre2010-20150.0570</v>
      </c>
      <c r="B67893" s="513" t="s">
        <v>476</v>
      </c>
      <c r="C67893" s="513" t="s">
        <v>17</v>
      </c>
      <c r="D67893" s="513" t="s">
        <v>467</v>
      </c>
      <c r="E67893" s="514">
        <v>0.05</v>
      </c>
      <c r="F67893" s="513">
        <v>70</v>
      </c>
      <c r="G67893" s="515">
        <v>8.6870906693337098</v>
      </c>
      <c r="H67893" s="515">
        <v>3.4771519513380578</v>
      </c>
    </row>
    <row r="67894" spans="1:8">
      <c r="A67894" s="513" t="str">
        <f t="shared" si="1060"/>
        <v>SurinameHombre2010-20150.0571</v>
      </c>
      <c r="B67894" s="513" t="s">
        <v>476</v>
      </c>
      <c r="C67894" s="513" t="s">
        <v>17</v>
      </c>
      <c r="D67894" s="513" t="s">
        <v>467</v>
      </c>
      <c r="E67894" s="514">
        <v>0.05</v>
      </c>
      <c r="F67894" s="513">
        <v>71</v>
      </c>
      <c r="G67894" s="515">
        <v>8.4307572903687991</v>
      </c>
      <c r="H67894" s="515">
        <v>3.4382077868339316</v>
      </c>
    </row>
    <row r="67895" spans="1:8">
      <c r="A67895" s="513" t="str">
        <f t="shared" si="1060"/>
        <v>SurinameHombre2010-20150.0572</v>
      </c>
      <c r="B67895" s="513" t="s">
        <v>476</v>
      </c>
      <c r="C67895" s="513" t="s">
        <v>17</v>
      </c>
      <c r="D67895" s="513" t="s">
        <v>467</v>
      </c>
      <c r="E67895" s="514">
        <v>0.05</v>
      </c>
      <c r="F67895" s="513">
        <v>72</v>
      </c>
      <c r="G67895" s="515">
        <v>8.1752808408975977</v>
      </c>
      <c r="H67895" s="515">
        <v>3.3960553381285465</v>
      </c>
    </row>
    <row r="67896" spans="1:8">
      <c r="A67896" s="513" t="str">
        <f t="shared" si="1060"/>
        <v>SurinameHombre2010-20150.0573</v>
      </c>
      <c r="B67896" s="513" t="s">
        <v>476</v>
      </c>
      <c r="C67896" s="513" t="s">
        <v>17</v>
      </c>
      <c r="D67896" s="513" t="s">
        <v>467</v>
      </c>
      <c r="E67896" s="514">
        <v>0.05</v>
      </c>
      <c r="F67896" s="513">
        <v>73</v>
      </c>
      <c r="G67896" s="515">
        <v>7.9191366494791096</v>
      </c>
      <c r="H67896" s="515">
        <v>3.3516096925398409</v>
      </c>
    </row>
    <row r="67897" spans="1:8">
      <c r="A67897" s="513" t="str">
        <f t="shared" si="1060"/>
        <v>SurinameHombre2010-20150.0574</v>
      </c>
      <c r="B67897" s="513" t="s">
        <v>476</v>
      </c>
      <c r="C67897" s="513" t="s">
        <v>17</v>
      </c>
      <c r="D67897" s="513" t="s">
        <v>467</v>
      </c>
      <c r="E67897" s="514">
        <v>0.05</v>
      </c>
      <c r="F67897" s="513">
        <v>74</v>
      </c>
      <c r="G67897" s="515">
        <v>7.6684541718011729</v>
      </c>
      <c r="H67897" s="515">
        <v>3.2996438973992714</v>
      </c>
    </row>
    <row r="67898" spans="1:8">
      <c r="A67898" s="513" t="str">
        <f t="shared" si="1060"/>
        <v>SurinameHombre2010-20150.0575</v>
      </c>
      <c r="B67898" s="513" t="s">
        <v>476</v>
      </c>
      <c r="C67898" s="513" t="s">
        <v>17</v>
      </c>
      <c r="D67898" s="513" t="s">
        <v>467</v>
      </c>
      <c r="E67898" s="514">
        <v>0.05</v>
      </c>
      <c r="F67898" s="513">
        <v>75</v>
      </c>
      <c r="G67898" s="515">
        <v>7.4217395402565005</v>
      </c>
      <c r="H67898" s="515">
        <v>3.2409316463740949</v>
      </c>
    </row>
    <row r="67899" spans="1:8">
      <c r="A67899" s="513" t="str">
        <f t="shared" si="1060"/>
        <v>SurinameHombre2010-20150.0576</v>
      </c>
      <c r="B67899" s="513" t="s">
        <v>476</v>
      </c>
      <c r="C67899" s="513" t="s">
        <v>17</v>
      </c>
      <c r="D67899" s="513" t="s">
        <v>467</v>
      </c>
      <c r="E67899" s="514">
        <v>0.05</v>
      </c>
      <c r="F67899" s="513">
        <v>76</v>
      </c>
      <c r="G67899" s="515">
        <v>7.1773734345987918</v>
      </c>
      <c r="H67899" s="515">
        <v>3.1763335463257083</v>
      </c>
    </row>
    <row r="67900" spans="1:8">
      <c r="A67900" s="513" t="str">
        <f t="shared" si="1060"/>
        <v>SurinameHombre2010-20150.0577</v>
      </c>
      <c r="B67900" s="513" t="s">
        <v>476</v>
      </c>
      <c r="C67900" s="513" t="s">
        <v>17</v>
      </c>
      <c r="D67900" s="513" t="s">
        <v>467</v>
      </c>
      <c r="E67900" s="514">
        <v>0.05</v>
      </c>
      <c r="F67900" s="513">
        <v>77</v>
      </c>
      <c r="G67900" s="515">
        <v>6.9335681951230166</v>
      </c>
      <c r="H67900" s="515">
        <v>3.1102416019267975</v>
      </c>
    </row>
    <row r="67901" spans="1:8">
      <c r="A67901" s="513" t="str">
        <f t="shared" si="1060"/>
        <v>SurinameHombre2010-20150.0578</v>
      </c>
      <c r="B67901" s="513" t="s">
        <v>476</v>
      </c>
      <c r="C67901" s="513" t="s">
        <v>17</v>
      </c>
      <c r="D67901" s="513" t="s">
        <v>467</v>
      </c>
      <c r="E67901" s="514">
        <v>0.05</v>
      </c>
      <c r="F67901" s="513">
        <v>78</v>
      </c>
      <c r="G67901" s="515">
        <v>6.6883160035241778</v>
      </c>
      <c r="H67901" s="515">
        <v>3.0436415092427889</v>
      </c>
    </row>
    <row r="67902" spans="1:8">
      <c r="A67902" s="513" t="str">
        <f t="shared" si="1060"/>
        <v>SurinameHombre2010-20150.0579</v>
      </c>
      <c r="B67902" s="513" t="s">
        <v>476</v>
      </c>
      <c r="C67902" s="513" t="s">
        <v>17</v>
      </c>
      <c r="D67902" s="513" t="s">
        <v>467</v>
      </c>
      <c r="E67902" s="514">
        <v>0.05</v>
      </c>
      <c r="F67902" s="513">
        <v>79</v>
      </c>
      <c r="G67902" s="515">
        <v>6.4450592585533109</v>
      </c>
      <c r="H67902" s="515">
        <v>2.9732935147144866</v>
      </c>
    </row>
    <row r="67903" spans="1:8">
      <c r="A67903" s="513" t="str">
        <f t="shared" si="1060"/>
        <v>SurinameHombre2010-20150.0580</v>
      </c>
      <c r="B67903" s="513" t="s">
        <v>476</v>
      </c>
      <c r="C67903" s="513" t="s">
        <v>17</v>
      </c>
      <c r="D67903" s="513" t="s">
        <v>467</v>
      </c>
      <c r="E67903" s="514">
        <v>0.05</v>
      </c>
      <c r="F67903" s="513">
        <v>80</v>
      </c>
      <c r="G67903" s="515">
        <v>6.2015436156920654</v>
      </c>
      <c r="H67903" s="515">
        <v>2.9002876636829105</v>
      </c>
    </row>
    <row r="67904" spans="1:8">
      <c r="A67904" s="513" t="str">
        <f t="shared" si="1060"/>
        <v>SurinameHombre2010-20150.0581</v>
      </c>
      <c r="B67904" s="513" t="s">
        <v>476</v>
      </c>
      <c r="C67904" s="513" t="s">
        <v>17</v>
      </c>
      <c r="D67904" s="513" t="s">
        <v>467</v>
      </c>
      <c r="E67904" s="514">
        <v>0.05</v>
      </c>
      <c r="F67904" s="513">
        <v>81</v>
      </c>
      <c r="G67904" s="515">
        <v>5.9551840406464045</v>
      </c>
      <c r="H67904" s="515">
        <v>2.8260432300981826</v>
      </c>
    </row>
    <row r="67905" spans="1:8">
      <c r="A67905" s="513" t="str">
        <f t="shared" si="1060"/>
        <v>SurinameHombre2010-20150.0582</v>
      </c>
      <c r="B67905" s="513" t="s">
        <v>476</v>
      </c>
      <c r="C67905" s="513" t="s">
        <v>17</v>
      </c>
      <c r="D67905" s="513" t="s">
        <v>467</v>
      </c>
      <c r="E67905" s="514">
        <v>0.05</v>
      </c>
      <c r="F67905" s="513">
        <v>82</v>
      </c>
      <c r="G67905" s="515">
        <v>5.7029605349059915</v>
      </c>
      <c r="H67905" s="515">
        <v>2.7558684716212025</v>
      </c>
    </row>
    <row r="67906" spans="1:8">
      <c r="A67906" s="513" t="str">
        <f t="shared" si="1060"/>
        <v>SurinameHombre2010-20150.0583</v>
      </c>
      <c r="B67906" s="513" t="s">
        <v>476</v>
      </c>
      <c r="C67906" s="513" t="s">
        <v>17</v>
      </c>
      <c r="D67906" s="513" t="s">
        <v>467</v>
      </c>
      <c r="E67906" s="514">
        <v>0.05</v>
      </c>
      <c r="F67906" s="513">
        <v>83</v>
      </c>
      <c r="G67906" s="515">
        <v>5.4412860396193388</v>
      </c>
      <c r="H67906" s="515">
        <v>2.692128817554102</v>
      </c>
    </row>
    <row r="67907" spans="1:8">
      <c r="A67907" s="513" t="str">
        <f t="shared" ref="A67907:A67970" si="1061">B67907&amp;C67907&amp;D67907&amp;E67907&amp;F67907</f>
        <v>SurinameHombre2010-20150.0584</v>
      </c>
      <c r="B67907" s="513" t="s">
        <v>476</v>
      </c>
      <c r="C67907" s="513" t="s">
        <v>17</v>
      </c>
      <c r="D67907" s="513" t="s">
        <v>467</v>
      </c>
      <c r="E67907" s="514">
        <v>0.05</v>
      </c>
      <c r="F67907" s="513">
        <v>84</v>
      </c>
      <c r="G67907" s="515">
        <v>5.2106827848929624</v>
      </c>
      <c r="H67907" s="515">
        <v>2.6040656060889726</v>
      </c>
    </row>
    <row r="67908" spans="1:8">
      <c r="A67908" s="513" t="str">
        <f t="shared" si="1061"/>
        <v>SurinameHombre2010-20150.0585</v>
      </c>
      <c r="B67908" s="513" t="s">
        <v>476</v>
      </c>
      <c r="C67908" s="513" t="s">
        <v>17</v>
      </c>
      <c r="D67908" s="513" t="s">
        <v>467</v>
      </c>
      <c r="E67908" s="514">
        <v>0.05</v>
      </c>
      <c r="F67908" s="513">
        <v>85</v>
      </c>
      <c r="G67908" s="515">
        <v>4.9851459830462632</v>
      </c>
      <c r="H67908" s="515">
        <v>2.5096515993416646</v>
      </c>
    </row>
    <row r="67909" spans="1:8">
      <c r="A67909" s="513" t="str">
        <f t="shared" si="1061"/>
        <v>SurinameHombre2010-20150.0586</v>
      </c>
      <c r="B67909" s="513" t="s">
        <v>476</v>
      </c>
      <c r="C67909" s="513" t="s">
        <v>17</v>
      </c>
      <c r="D67909" s="513" t="s">
        <v>467</v>
      </c>
      <c r="E67909" s="514">
        <v>0.05</v>
      </c>
      <c r="F67909" s="513">
        <v>86</v>
      </c>
      <c r="G67909" s="515">
        <v>4.7648857065768215</v>
      </c>
      <c r="H67909" s="515">
        <v>2.4082301351605859</v>
      </c>
    </row>
    <row r="67910" spans="1:8">
      <c r="A67910" s="513" t="str">
        <f t="shared" si="1061"/>
        <v>SurinameHombre2010-20150.0587</v>
      </c>
      <c r="B67910" s="513" t="s">
        <v>476</v>
      </c>
      <c r="C67910" s="513" t="s">
        <v>17</v>
      </c>
      <c r="D67910" s="513" t="s">
        <v>467</v>
      </c>
      <c r="E67910" s="514">
        <v>0.05</v>
      </c>
      <c r="F67910" s="513">
        <v>87</v>
      </c>
      <c r="G67910" s="515">
        <v>4.5500921132496046</v>
      </c>
      <c r="H67910" s="515">
        <v>2.3147589432839601</v>
      </c>
    </row>
    <row r="67911" spans="1:8">
      <c r="A67911" s="513" t="str">
        <f t="shared" si="1061"/>
        <v>SurinameHombre2010-20150.0588</v>
      </c>
      <c r="B67911" s="513" t="s">
        <v>476</v>
      </c>
      <c r="C67911" s="513" t="s">
        <v>17</v>
      </c>
      <c r="D67911" s="513" t="s">
        <v>467</v>
      </c>
      <c r="E67911" s="514">
        <v>0.05</v>
      </c>
      <c r="F67911" s="513">
        <v>88</v>
      </c>
      <c r="G67911" s="515">
        <v>4.3409347363794106</v>
      </c>
      <c r="H67911" s="515">
        <v>2.2198773734192061</v>
      </c>
    </row>
    <row r="67912" spans="1:8">
      <c r="A67912" s="513" t="str">
        <f t="shared" si="1061"/>
        <v>SurinameHombre2010-20150.0589</v>
      </c>
      <c r="B67912" s="513" t="s">
        <v>476</v>
      </c>
      <c r="C67912" s="513" t="s">
        <v>17</v>
      </c>
      <c r="D67912" s="513" t="s">
        <v>467</v>
      </c>
      <c r="E67912" s="514">
        <v>0.05</v>
      </c>
      <c r="F67912" s="513">
        <v>89</v>
      </c>
      <c r="G67912" s="515">
        <v>4.1375617652955672</v>
      </c>
      <c r="H67912" s="515">
        <v>2.1239485064598504</v>
      </c>
    </row>
    <row r="67913" spans="1:8">
      <c r="A67913" s="513" t="str">
        <f t="shared" si="1061"/>
        <v>SurinameHombre2010-20150.0590</v>
      </c>
      <c r="B67913" s="513" t="s">
        <v>476</v>
      </c>
      <c r="C67913" s="513" t="s">
        <v>17</v>
      </c>
      <c r="D67913" s="513" t="s">
        <v>467</v>
      </c>
      <c r="E67913" s="514">
        <v>0.05</v>
      </c>
      <c r="F67913" s="513">
        <v>90</v>
      </c>
      <c r="G67913" s="515">
        <v>3.940099878960607</v>
      </c>
      <c r="H67913" s="515">
        <v>2.0273310970788145</v>
      </c>
    </row>
    <row r="67914" spans="1:8">
      <c r="A67914" s="513" t="str">
        <f t="shared" si="1061"/>
        <v>SurinameHombre2010-20150.0591</v>
      </c>
      <c r="B67914" s="513" t="s">
        <v>476</v>
      </c>
      <c r="C67914" s="513" t="s">
        <v>17</v>
      </c>
      <c r="D67914" s="513" t="s">
        <v>467</v>
      </c>
      <c r="E67914" s="514">
        <v>0.05</v>
      </c>
      <c r="F67914" s="513">
        <v>91</v>
      </c>
      <c r="G67914" s="515">
        <v>3.7486538868201915</v>
      </c>
      <c r="H67914" s="515">
        <v>1.9303761420003478</v>
      </c>
    </row>
    <row r="67915" spans="1:8">
      <c r="A67915" s="513" t="str">
        <f t="shared" si="1061"/>
        <v>SurinameHombre2010-20150.0592</v>
      </c>
      <c r="B67915" s="513" t="s">
        <v>476</v>
      </c>
      <c r="C67915" s="513" t="s">
        <v>17</v>
      </c>
      <c r="D67915" s="513" t="s">
        <v>467</v>
      </c>
      <c r="E67915" s="514">
        <v>0.05</v>
      </c>
      <c r="F67915" s="513">
        <v>92</v>
      </c>
      <c r="G67915" s="515">
        <v>3.5633067490111521</v>
      </c>
      <c r="H67915" s="515">
        <v>1.8334233609366704</v>
      </c>
    </row>
    <row r="67916" spans="1:8">
      <c r="A67916" s="513" t="str">
        <f t="shared" si="1061"/>
        <v>SurinameHombre2010-20150.0593</v>
      </c>
      <c r="B67916" s="513" t="s">
        <v>476</v>
      </c>
      <c r="C67916" s="513" t="s">
        <v>17</v>
      </c>
      <c r="D67916" s="513" t="s">
        <v>467</v>
      </c>
      <c r="E67916" s="514">
        <v>0.05</v>
      </c>
      <c r="F67916" s="513">
        <v>93</v>
      </c>
      <c r="G67916" s="515">
        <v>3.3841198569793258</v>
      </c>
      <c r="H67916" s="515">
        <v>1.7367978009498604</v>
      </c>
    </row>
    <row r="67917" spans="1:8">
      <c r="A67917" s="513" t="str">
        <f t="shared" si="1061"/>
        <v>SurinameHombre2010-20150.0594</v>
      </c>
      <c r="B67917" s="513" t="s">
        <v>476</v>
      </c>
      <c r="C67917" s="513" t="s">
        <v>17</v>
      </c>
      <c r="D67917" s="513" t="s">
        <v>467</v>
      </c>
      <c r="E67917" s="514">
        <v>0.05</v>
      </c>
      <c r="F67917" s="513">
        <v>94</v>
      </c>
      <c r="G67917" s="515">
        <v>3.211133161362417</v>
      </c>
      <c r="H67917" s="515">
        <v>1.6408066822146583</v>
      </c>
    </row>
    <row r="67918" spans="1:8">
      <c r="A67918" s="513" t="str">
        <f t="shared" si="1061"/>
        <v>SurinameHombre2010-20150.0595</v>
      </c>
      <c r="B67918" s="513" t="s">
        <v>476</v>
      </c>
      <c r="C67918" s="513" t="s">
        <v>17</v>
      </c>
      <c r="D67918" s="513" t="s">
        <v>467</v>
      </c>
      <c r="E67918" s="514">
        <v>0.05</v>
      </c>
      <c r="F67918" s="513">
        <v>95</v>
      </c>
      <c r="G67918" s="515">
        <v>3.0443656975249827</v>
      </c>
      <c r="H67918" s="515">
        <v>1.5457364550905865</v>
      </c>
    </row>
    <row r="67919" spans="1:8">
      <c r="A67919" s="513" t="str">
        <f t="shared" si="1061"/>
        <v>SurinameHombre2010-20150.0596</v>
      </c>
      <c r="B67919" s="513" t="s">
        <v>476</v>
      </c>
      <c r="C67919" s="513" t="s">
        <v>17</v>
      </c>
      <c r="D67919" s="513" t="s">
        <v>467</v>
      </c>
      <c r="E67919" s="514">
        <v>0.05</v>
      </c>
      <c r="F67919" s="513">
        <v>96</v>
      </c>
      <c r="G67919" s="515">
        <v>2.8838162662932194</v>
      </c>
      <c r="H67919" s="515">
        <v>1.4518498470858412</v>
      </c>
    </row>
    <row r="67920" spans="1:8">
      <c r="A67920" s="513" t="str">
        <f t="shared" si="1061"/>
        <v>SurinameHombre2010-20150.0597</v>
      </c>
      <c r="B67920" s="513" t="s">
        <v>476</v>
      </c>
      <c r="C67920" s="513" t="s">
        <v>17</v>
      </c>
      <c r="D67920" s="513" t="s">
        <v>467</v>
      </c>
      <c r="E67920" s="514">
        <v>0.05</v>
      </c>
      <c r="F67920" s="513">
        <v>97</v>
      </c>
      <c r="G67920" s="515">
        <v>2.7294640769347693</v>
      </c>
      <c r="H67920" s="515">
        <v>1.3593834099889106</v>
      </c>
    </row>
    <row r="67921" spans="1:8">
      <c r="A67921" s="513" t="str">
        <f t="shared" si="1061"/>
        <v>SurinameHombre2010-20150.0598</v>
      </c>
      <c r="B67921" s="513" t="s">
        <v>476</v>
      </c>
      <c r="C67921" s="513" t="s">
        <v>17</v>
      </c>
      <c r="D67921" s="513" t="s">
        <v>467</v>
      </c>
      <c r="E67921" s="514">
        <v>0.05</v>
      </c>
      <c r="F67921" s="513">
        <v>98</v>
      </c>
      <c r="G67921" s="515">
        <v>2.5812698650652699</v>
      </c>
      <c r="H67921" s="515">
        <v>1.2685448193731541</v>
      </c>
    </row>
    <row r="67922" spans="1:8">
      <c r="A67922" s="513" t="str">
        <f t="shared" si="1061"/>
        <v>SurinameHombre2010-20150.0599</v>
      </c>
      <c r="B67922" s="513" t="s">
        <v>476</v>
      </c>
      <c r="C67922" s="513" t="s">
        <v>17</v>
      </c>
      <c r="D67922" s="513" t="s">
        <v>467</v>
      </c>
      <c r="E67922" s="514">
        <v>0.05</v>
      </c>
      <c r="F67922" s="513">
        <v>99</v>
      </c>
      <c r="G67922" s="515">
        <v>2.4391765106245882</v>
      </c>
      <c r="H67922" s="515">
        <v>1.1795108801023801</v>
      </c>
    </row>
    <row r="67923" spans="1:8">
      <c r="A67923" s="513" t="str">
        <f t="shared" si="1061"/>
        <v>SurinameHombre2010-20150.05100</v>
      </c>
      <c r="B67923" s="513" t="s">
        <v>476</v>
      </c>
      <c r="C67923" s="513" t="s">
        <v>17</v>
      </c>
      <c r="D67923" s="513" t="s">
        <v>467</v>
      </c>
      <c r="E67923" s="514">
        <v>0.05</v>
      </c>
      <c r="F67923" s="513">
        <v>100</v>
      </c>
      <c r="G67923" s="515">
        <v>2.3031105091981297</v>
      </c>
      <c r="H67923" s="515">
        <v>1.0924250781494946</v>
      </c>
    </row>
    <row r="67924" spans="1:8">
      <c r="A67924" s="513" t="str">
        <f t="shared" si="1061"/>
        <v>SurinameHombre2010-20150.05101</v>
      </c>
      <c r="B67924" s="513" t="s">
        <v>476</v>
      </c>
      <c r="C67924" s="513" t="s">
        <v>17</v>
      </c>
      <c r="D67924" s="513" t="s">
        <v>467</v>
      </c>
      <c r="E67924" s="514">
        <v>0.05</v>
      </c>
      <c r="F67924" s="513">
        <v>101</v>
      </c>
      <c r="G67924" s="515">
        <v>2.1729829305000519</v>
      </c>
      <c r="H67924" s="515">
        <v>1.0073953609746924</v>
      </c>
    </row>
    <row r="67925" spans="1:8">
      <c r="A67925" s="513" t="str">
        <f t="shared" si="1061"/>
        <v>SurinameHombre2010-20150.05102</v>
      </c>
      <c r="B67925" s="513" t="s">
        <v>476</v>
      </c>
      <c r="C67925" s="513" t="s">
        <v>17</v>
      </c>
      <c r="D67925" s="513" t="s">
        <v>467</v>
      </c>
      <c r="E67925" s="514">
        <v>0.05</v>
      </c>
      <c r="F67925" s="513">
        <v>102</v>
      </c>
      <c r="G67925" s="515">
        <v>2.0486907749711269</v>
      </c>
      <c r="H67925" s="515">
        <v>0.92449169825313515</v>
      </c>
    </row>
    <row r="67926" spans="1:8">
      <c r="A67926" s="513" t="str">
        <f t="shared" si="1061"/>
        <v>SurinameHombre2010-20150.05103</v>
      </c>
      <c r="B67926" s="513" t="s">
        <v>476</v>
      </c>
      <c r="C67926" s="513" t="s">
        <v>17</v>
      </c>
      <c r="D67926" s="513" t="s">
        <v>467</v>
      </c>
      <c r="E67926" s="514">
        <v>0.05</v>
      </c>
      <c r="F67926" s="513">
        <v>103</v>
      </c>
      <c r="G67926" s="515">
        <v>1.9301180677192387</v>
      </c>
      <c r="H67926" s="515">
        <v>0.84374340857467478</v>
      </c>
    </row>
    <row r="67927" spans="1:8">
      <c r="A67927" s="513" t="str">
        <f t="shared" si="1061"/>
        <v>SurinameHombre2010-20150.05104</v>
      </c>
      <c r="B67927" s="513" t="s">
        <v>476</v>
      </c>
      <c r="C67927" s="513" t="s">
        <v>17</v>
      </c>
      <c r="D67927" s="513" t="s">
        <v>467</v>
      </c>
      <c r="E67927" s="514">
        <v>0.05</v>
      </c>
      <c r="F67927" s="513">
        <v>104</v>
      </c>
      <c r="G67927" s="515">
        <v>1.8171373652312377</v>
      </c>
      <c r="H67927" s="515">
        <v>0.76513558913707913</v>
      </c>
    </row>
    <row r="67928" spans="1:8">
      <c r="A67928" s="513" t="str">
        <f t="shared" si="1061"/>
        <v>SurinameHombre2010-20150.05105</v>
      </c>
      <c r="B67928" s="513" t="s">
        <v>476</v>
      </c>
      <c r="C67928" s="513" t="s">
        <v>17</v>
      </c>
      <c r="D67928" s="513" t="s">
        <v>467</v>
      </c>
      <c r="E67928" s="514">
        <v>0.05</v>
      </c>
      <c r="F67928" s="513">
        <v>105</v>
      </c>
      <c r="G67928" s="515">
        <v>1.7096109065965417</v>
      </c>
      <c r="H67928" s="515">
        <v>0.68860446769789585</v>
      </c>
    </row>
    <row r="67929" spans="1:8">
      <c r="A67929" s="513" t="str">
        <f t="shared" si="1061"/>
        <v>SurinameHombre2010-20150.05106</v>
      </c>
      <c r="B67929" s="513" t="s">
        <v>476</v>
      </c>
      <c r="C67929" s="513" t="s">
        <v>17</v>
      </c>
      <c r="D67929" s="513" t="s">
        <v>467</v>
      </c>
      <c r="E67929" s="514">
        <v>0.05</v>
      </c>
      <c r="F67929" s="513">
        <v>106</v>
      </c>
      <c r="G67929" s="515">
        <v>1.6073921589423974</v>
      </c>
      <c r="H67929" s="515">
        <v>0.6140311585435283</v>
      </c>
    </row>
    <row r="67930" spans="1:8">
      <c r="A67930" s="513" t="str">
        <f t="shared" si="1061"/>
        <v>SurinameHombre2010-20150.05107</v>
      </c>
      <c r="B67930" s="513" t="s">
        <v>476</v>
      </c>
      <c r="C67930" s="513" t="s">
        <v>17</v>
      </c>
      <c r="D67930" s="513" t="s">
        <v>467</v>
      </c>
      <c r="E67930" s="514">
        <v>0.05</v>
      </c>
      <c r="F67930" s="513">
        <v>107</v>
      </c>
      <c r="G67930" s="515">
        <v>1.5103268712155191</v>
      </c>
      <c r="H67930" s="515">
        <v>0.54123261181843063</v>
      </c>
    </row>
    <row r="67931" spans="1:8">
      <c r="A67931" s="513" t="str">
        <f t="shared" si="1061"/>
        <v>SurinameHombre2010-20150.05108</v>
      </c>
      <c r="B67931" s="513" t="s">
        <v>476</v>
      </c>
      <c r="C67931" s="513" t="s">
        <v>17</v>
      </c>
      <c r="D67931" s="513" t="s">
        <v>467</v>
      </c>
      <c r="E67931" s="514">
        <v>0.05</v>
      </c>
      <c r="F67931" s="513">
        <v>108</v>
      </c>
      <c r="G67931" s="515">
        <v>1.4182546418773767</v>
      </c>
      <c r="H67931" s="515">
        <v>0.46994827656309118</v>
      </c>
    </row>
    <row r="67932" spans="1:8">
      <c r="A67932" s="513" t="str">
        <f t="shared" si="1061"/>
        <v>SurinameHombre2010-20150.05109</v>
      </c>
      <c r="B67932" s="513" t="s">
        <v>476</v>
      </c>
      <c r="C67932" s="513" t="s">
        <v>17</v>
      </c>
      <c r="D67932" s="513" t="s">
        <v>467</v>
      </c>
      <c r="E67932" s="514">
        <v>0.05</v>
      </c>
      <c r="F67932" s="513">
        <v>109</v>
      </c>
      <c r="G67932" s="515">
        <v>1.3310103103120097</v>
      </c>
      <c r="H67932" s="515">
        <v>0.39982046006413918</v>
      </c>
    </row>
    <row r="67933" spans="1:8">
      <c r="A67933" s="513" t="str">
        <f t="shared" si="1061"/>
        <v>SurinameHombre2010-20150.05110</v>
      </c>
      <c r="B67933" s="513" t="s">
        <v>476</v>
      </c>
      <c r="C67933" s="513" t="s">
        <v>17</v>
      </c>
      <c r="D67933" s="513" t="s">
        <v>467</v>
      </c>
      <c r="E67933" s="514">
        <v>0.05</v>
      </c>
      <c r="F67933" s="513">
        <v>110</v>
      </c>
      <c r="G67933" s="515">
        <v>1.2484256964433431</v>
      </c>
      <c r="H67933" s="515">
        <v>0.33036407741731588</v>
      </c>
    </row>
    <row r="67934" spans="1:8">
      <c r="A67934" s="513" t="str">
        <f t="shared" si="1061"/>
        <v>SurinameHombre2010-20150.05111</v>
      </c>
      <c r="B67934" s="513" t="s">
        <v>476</v>
      </c>
      <c r="C67934" s="513" t="s">
        <v>17</v>
      </c>
      <c r="D67934" s="513" t="s">
        <v>467</v>
      </c>
      <c r="E67934" s="514">
        <v>0.05</v>
      </c>
      <c r="F67934" s="513">
        <v>111</v>
      </c>
      <c r="G67934" s="515">
        <v>1.1703368289527691</v>
      </c>
      <c r="H67934" s="515">
        <v>0.26091983427961468</v>
      </c>
    </row>
    <row r="67935" spans="1:8">
      <c r="A67935" s="513" t="str">
        <f t="shared" si="1061"/>
        <v>SurinameHombre2010-20150.05112</v>
      </c>
      <c r="B67935" s="513" t="s">
        <v>476</v>
      </c>
      <c r="C67935" s="513" t="s">
        <v>17</v>
      </c>
      <c r="D67935" s="513" t="s">
        <v>467</v>
      </c>
      <c r="E67935" s="514">
        <v>0.05</v>
      </c>
      <c r="F67935" s="513">
        <v>112</v>
      </c>
      <c r="G67935" s="515">
        <v>1.0966334840749172</v>
      </c>
      <c r="H67935" s="515">
        <v>0.19058509905380208</v>
      </c>
    </row>
    <row r="67936" spans="1:8">
      <c r="A67936" s="513" t="str">
        <f t="shared" si="1061"/>
        <v>SurinameHombre2010-20150.05113</v>
      </c>
      <c r="B67936" s="513" t="s">
        <v>476</v>
      </c>
      <c r="C67936" s="513" t="s">
        <v>17</v>
      </c>
      <c r="D67936" s="513" t="s">
        <v>467</v>
      </c>
      <c r="E67936" s="514">
        <v>0.05</v>
      </c>
      <c r="F67936" s="513">
        <v>113</v>
      </c>
      <c r="G67936" s="515">
        <v>1.027964398974464</v>
      </c>
      <c r="H67936" s="515">
        <v>0.1181454879226518</v>
      </c>
    </row>
    <row r="67937" spans="1:8">
      <c r="A67937" s="513" t="str">
        <f t="shared" si="1061"/>
        <v>SurinameHombre2010-20150.05114</v>
      </c>
      <c r="B67937" s="513" t="s">
        <v>476</v>
      </c>
      <c r="C67937" s="513" t="s">
        <v>17</v>
      </c>
      <c r="D67937" s="513" t="s">
        <v>467</v>
      </c>
      <c r="E67937" s="514">
        <v>0.05</v>
      </c>
      <c r="F67937" s="513">
        <v>114</v>
      </c>
      <c r="G67937" s="515">
        <v>1</v>
      </c>
      <c r="H67937" s="515">
        <v>4.0890943436395551E-2</v>
      </c>
    </row>
    <row r="67938" spans="1:8">
      <c r="A67938" s="513" t="str">
        <f t="shared" si="1061"/>
        <v>SurinameHombre2010-20150.05115</v>
      </c>
      <c r="B67938" s="513" t="s">
        <v>476</v>
      </c>
      <c r="C67938" s="513" t="s">
        <v>17</v>
      </c>
      <c r="D67938" s="513" t="s">
        <v>467</v>
      </c>
      <c r="E67938" s="514">
        <v>0.05</v>
      </c>
      <c r="F67938" s="513">
        <v>115</v>
      </c>
      <c r="G67938" s="515">
        <v>1</v>
      </c>
      <c r="H67938" s="515">
        <v>0</v>
      </c>
    </row>
    <row r="67939" spans="1:8">
      <c r="A67939" s="513" t="str">
        <f t="shared" si="1061"/>
        <v>SurinameHombre2010-20150.05116</v>
      </c>
      <c r="B67939" s="513" t="s">
        <v>476</v>
      </c>
      <c r="C67939" s="513" t="s">
        <v>17</v>
      </c>
      <c r="D67939" s="513" t="s">
        <v>467</v>
      </c>
      <c r="E67939" s="514">
        <v>0.05</v>
      </c>
      <c r="F67939" s="513">
        <v>116</v>
      </c>
      <c r="G67939" s="515">
        <v>1</v>
      </c>
      <c r="H67939" s="515">
        <v>0</v>
      </c>
    </row>
    <row r="67940" spans="1:8">
      <c r="A67940" s="513" t="str">
        <f t="shared" si="1061"/>
        <v>SurinameHombre2010-20150.0650</v>
      </c>
      <c r="B67940" s="513" t="s">
        <v>476</v>
      </c>
      <c r="C67940" s="513" t="s">
        <v>17</v>
      </c>
      <c r="D67940" s="513" t="s">
        <v>467</v>
      </c>
      <c r="E67940" s="514">
        <v>0.06</v>
      </c>
      <c r="F67940" s="513">
        <v>50</v>
      </c>
      <c r="G67940" s="515">
        <v>12.650301940188182</v>
      </c>
      <c r="H67940" s="515">
        <v>2.4849996594102111</v>
      </c>
    </row>
    <row r="67941" spans="1:8">
      <c r="A67941" s="513" t="str">
        <f t="shared" si="1061"/>
        <v>SurinameHombre2010-20150.0651</v>
      </c>
      <c r="B67941" s="513" t="s">
        <v>476</v>
      </c>
      <c r="C67941" s="513" t="s">
        <v>17</v>
      </c>
      <c r="D67941" s="513" t="s">
        <v>467</v>
      </c>
      <c r="E67941" s="514">
        <v>0.06</v>
      </c>
      <c r="F67941" s="513">
        <v>51</v>
      </c>
      <c r="G67941" s="515">
        <v>12.45671689264806</v>
      </c>
      <c r="H67941" s="515">
        <v>2.5448216933858578</v>
      </c>
    </row>
    <row r="67942" spans="1:8">
      <c r="A67942" s="513" t="str">
        <f t="shared" si="1061"/>
        <v>SurinameHombre2010-20150.0652</v>
      </c>
      <c r="B67942" s="513" t="s">
        <v>476</v>
      </c>
      <c r="C67942" s="513" t="s">
        <v>17</v>
      </c>
      <c r="D67942" s="513" t="s">
        <v>467</v>
      </c>
      <c r="E67942" s="514">
        <v>0.06</v>
      </c>
      <c r="F67942" s="513">
        <v>52</v>
      </c>
      <c r="G67942" s="515">
        <v>12.256917878530581</v>
      </c>
      <c r="H67942" s="515">
        <v>2.6048846896016937</v>
      </c>
    </row>
    <row r="67943" spans="1:8">
      <c r="A67943" s="513" t="str">
        <f t="shared" si="1061"/>
        <v>SurinameHombre2010-20150.0653</v>
      </c>
      <c r="B67943" s="513" t="s">
        <v>476</v>
      </c>
      <c r="C67943" s="513" t="s">
        <v>17</v>
      </c>
      <c r="D67943" s="513" t="s">
        <v>467</v>
      </c>
      <c r="E67943" s="514">
        <v>0.06</v>
      </c>
      <c r="F67943" s="513">
        <v>53</v>
      </c>
      <c r="G67943" s="515">
        <v>12.050232425223294</v>
      </c>
      <c r="H67943" s="515">
        <v>2.6655764705790124</v>
      </c>
    </row>
    <row r="67944" spans="1:8">
      <c r="A67944" s="513" t="str">
        <f t="shared" si="1061"/>
        <v>SurinameHombre2010-20150.0654</v>
      </c>
      <c r="B67944" s="513" t="s">
        <v>476</v>
      </c>
      <c r="C67944" s="513" t="s">
        <v>17</v>
      </c>
      <c r="D67944" s="513" t="s">
        <v>467</v>
      </c>
      <c r="E67944" s="514">
        <v>0.06</v>
      </c>
      <c r="F67944" s="513">
        <v>54</v>
      </c>
      <c r="G67944" s="515">
        <v>11.841269438244336</v>
      </c>
      <c r="H67944" s="515">
        <v>2.7224813617388293</v>
      </c>
    </row>
    <row r="67945" spans="1:8">
      <c r="A67945" s="513" t="str">
        <f t="shared" si="1061"/>
        <v>SurinameHombre2010-20150.0655</v>
      </c>
      <c r="B67945" s="513" t="s">
        <v>476</v>
      </c>
      <c r="C67945" s="513" t="s">
        <v>17</v>
      </c>
      <c r="D67945" s="513" t="s">
        <v>467</v>
      </c>
      <c r="E67945" s="514">
        <v>0.06</v>
      </c>
      <c r="F67945" s="513">
        <v>55</v>
      </c>
      <c r="G67945" s="515">
        <v>11.629428735023287</v>
      </c>
      <c r="H67945" s="515">
        <v>2.7759215608249193</v>
      </c>
    </row>
    <row r="67946" spans="1:8">
      <c r="A67946" s="513" t="str">
        <f t="shared" si="1061"/>
        <v>SurinameHombre2010-20150.0656</v>
      </c>
      <c r="B67946" s="513" t="s">
        <v>476</v>
      </c>
      <c r="C67946" s="513" t="s">
        <v>17</v>
      </c>
      <c r="D67946" s="513" t="s">
        <v>467</v>
      </c>
      <c r="E67946" s="514">
        <v>0.06</v>
      </c>
      <c r="F67946" s="513">
        <v>56</v>
      </c>
      <c r="G67946" s="515">
        <v>11.414056842505694</v>
      </c>
      <c r="H67946" s="515">
        <v>2.8262580604120662</v>
      </c>
    </row>
    <row r="67947" spans="1:8">
      <c r="A67947" s="513" t="str">
        <f t="shared" si="1061"/>
        <v>SurinameHombre2010-20150.0657</v>
      </c>
      <c r="B67947" s="513" t="s">
        <v>476</v>
      </c>
      <c r="C67947" s="513" t="s">
        <v>17</v>
      </c>
      <c r="D67947" s="513" t="s">
        <v>467</v>
      </c>
      <c r="E67947" s="514">
        <v>0.06</v>
      </c>
      <c r="F67947" s="513">
        <v>57</v>
      </c>
      <c r="G67947" s="515">
        <v>11.194440279917465</v>
      </c>
      <c r="H67947" s="515">
        <v>2.8746795080541161</v>
      </c>
    </row>
    <row r="67948" spans="1:8">
      <c r="A67948" s="513" t="str">
        <f t="shared" si="1061"/>
        <v>SurinameHombre2010-20150.0658</v>
      </c>
      <c r="B67948" s="513" t="s">
        <v>476</v>
      </c>
      <c r="C67948" s="513" t="s">
        <v>17</v>
      </c>
      <c r="D67948" s="513" t="s">
        <v>467</v>
      </c>
      <c r="E67948" s="514">
        <v>0.06</v>
      </c>
      <c r="F67948" s="513">
        <v>58</v>
      </c>
      <c r="G67948" s="515">
        <v>10.969798017646839</v>
      </c>
      <c r="H67948" s="515">
        <v>2.9216844754531479</v>
      </c>
    </row>
    <row r="67949" spans="1:8">
      <c r="A67949" s="513" t="str">
        <f t="shared" si="1061"/>
        <v>SurinameHombre2010-20150.0659</v>
      </c>
      <c r="B67949" s="513" t="s">
        <v>476</v>
      </c>
      <c r="C67949" s="513" t="s">
        <v>17</v>
      </c>
      <c r="D67949" s="513" t="s">
        <v>467</v>
      </c>
      <c r="E67949" s="514">
        <v>0.06</v>
      </c>
      <c r="F67949" s="513">
        <v>59</v>
      </c>
      <c r="G67949" s="515">
        <v>10.744902874713985</v>
      </c>
      <c r="H67949" s="515">
        <v>2.9628380714004554</v>
      </c>
    </row>
    <row r="67950" spans="1:8">
      <c r="A67950" s="513" t="str">
        <f t="shared" si="1061"/>
        <v>SurinameHombre2010-20150.0660</v>
      </c>
      <c r="B67950" s="513" t="s">
        <v>476</v>
      </c>
      <c r="C67950" s="513" t="s">
        <v>17</v>
      </c>
      <c r="D67950" s="513" t="s">
        <v>467</v>
      </c>
      <c r="E67950" s="514">
        <v>0.06</v>
      </c>
      <c r="F67950" s="513">
        <v>60</v>
      </c>
      <c r="G67950" s="515">
        <v>10.519027906773502</v>
      </c>
      <c r="H67950" s="515">
        <v>2.9985862104718151</v>
      </c>
    </row>
    <row r="67951" spans="1:8">
      <c r="A67951" s="513" t="str">
        <f t="shared" si="1061"/>
        <v>SurinameHombre2010-20150.0661</v>
      </c>
      <c r="B67951" s="513" t="s">
        <v>476</v>
      </c>
      <c r="C67951" s="513" t="s">
        <v>17</v>
      </c>
      <c r="D67951" s="513" t="s">
        <v>467</v>
      </c>
      <c r="E67951" s="514">
        <v>0.06</v>
      </c>
      <c r="F67951" s="513">
        <v>61</v>
      </c>
      <c r="G67951" s="515">
        <v>10.291382570451582</v>
      </c>
      <c r="H67951" s="515">
        <v>3.0294205857032512</v>
      </c>
    </row>
    <row r="67952" spans="1:8">
      <c r="A67952" s="513" t="str">
        <f t="shared" si="1061"/>
        <v>SurinameHombre2010-20150.0662</v>
      </c>
      <c r="B67952" s="513" t="s">
        <v>476</v>
      </c>
      <c r="C67952" s="513" t="s">
        <v>17</v>
      </c>
      <c r="D67952" s="513" t="s">
        <v>467</v>
      </c>
      <c r="E67952" s="514">
        <v>0.06</v>
      </c>
      <c r="F67952" s="513">
        <v>62</v>
      </c>
      <c r="G67952" s="515">
        <v>10.061102459193798</v>
      </c>
      <c r="H67952" s="515">
        <v>3.0571185556048159</v>
      </c>
    </row>
    <row r="67953" spans="1:8">
      <c r="A67953" s="513" t="str">
        <f t="shared" si="1061"/>
        <v>SurinameHombre2010-20150.0663</v>
      </c>
      <c r="B67953" s="513" t="s">
        <v>476</v>
      </c>
      <c r="C67953" s="513" t="s">
        <v>17</v>
      </c>
      <c r="D67953" s="513" t="s">
        <v>467</v>
      </c>
      <c r="E67953" s="514">
        <v>0.06</v>
      </c>
      <c r="F67953" s="513">
        <v>63</v>
      </c>
      <c r="G67953" s="515">
        <v>9.8272376173103062</v>
      </c>
      <c r="H67953" s="515">
        <v>3.0823299552958794</v>
      </c>
    </row>
    <row r="67954" spans="1:8">
      <c r="A67954" s="513" t="str">
        <f t="shared" si="1061"/>
        <v>SurinameHombre2010-20150.0664</v>
      </c>
      <c r="B67954" s="513" t="s">
        <v>476</v>
      </c>
      <c r="C67954" s="513" t="s">
        <v>17</v>
      </c>
      <c r="D67954" s="513" t="s">
        <v>467</v>
      </c>
      <c r="E67954" s="514">
        <v>0.06</v>
      </c>
      <c r="F67954" s="513">
        <v>64</v>
      </c>
      <c r="G67954" s="515">
        <v>9.5951344188593293</v>
      </c>
      <c r="H67954" s="515">
        <v>3.10026436898116</v>
      </c>
    </row>
    <row r="67955" spans="1:8">
      <c r="A67955" s="513" t="str">
        <f t="shared" si="1061"/>
        <v>SurinameHombre2010-20150.0665</v>
      </c>
      <c r="B67955" s="513" t="s">
        <v>476</v>
      </c>
      <c r="C67955" s="513" t="s">
        <v>17</v>
      </c>
      <c r="D67955" s="513" t="s">
        <v>467</v>
      </c>
      <c r="E67955" s="514">
        <v>0.06</v>
      </c>
      <c r="F67955" s="513">
        <v>65</v>
      </c>
      <c r="G67955" s="515">
        <v>9.3639038626543378</v>
      </c>
      <c r="H67955" s="515">
        <v>3.1114974092199268</v>
      </c>
    </row>
    <row r="67956" spans="1:8">
      <c r="A67956" s="513" t="str">
        <f t="shared" si="1061"/>
        <v>SurinameHombre2010-20150.0666</v>
      </c>
      <c r="B67956" s="513" t="s">
        <v>476</v>
      </c>
      <c r="C67956" s="513" t="s">
        <v>17</v>
      </c>
      <c r="D67956" s="513" t="s">
        <v>467</v>
      </c>
      <c r="E67956" s="514">
        <v>0.06</v>
      </c>
      <c r="F67956" s="513">
        <v>66</v>
      </c>
      <c r="G67956" s="515">
        <v>9.1325811601578586</v>
      </c>
      <c r="H67956" s="515">
        <v>3.1166566544866847</v>
      </c>
    </row>
    <row r="67957" spans="1:8">
      <c r="A67957" s="513" t="str">
        <f t="shared" si="1061"/>
        <v>SurinameHombre2010-20150.0667</v>
      </c>
      <c r="B67957" s="513" t="s">
        <v>476</v>
      </c>
      <c r="C67957" s="513" t="s">
        <v>17</v>
      </c>
      <c r="D67957" s="513" t="s">
        <v>467</v>
      </c>
      <c r="E67957" s="514">
        <v>0.06</v>
      </c>
      <c r="F67957" s="513">
        <v>67</v>
      </c>
      <c r="G67957" s="515">
        <v>8.900109842913821</v>
      </c>
      <c r="H67957" s="515">
        <v>3.1182009899959779</v>
      </c>
    </row>
    <row r="67958" spans="1:8">
      <c r="A67958" s="513" t="str">
        <f t="shared" si="1061"/>
        <v>SurinameHombre2010-20150.0668</v>
      </c>
      <c r="B67958" s="513" t="s">
        <v>476</v>
      </c>
      <c r="C67958" s="513" t="s">
        <v>17</v>
      </c>
      <c r="D67958" s="513" t="s">
        <v>467</v>
      </c>
      <c r="E67958" s="514">
        <v>0.06</v>
      </c>
      <c r="F67958" s="513">
        <v>68</v>
      </c>
      <c r="G67958" s="515">
        <v>8.6653232900952819</v>
      </c>
      <c r="H67958" s="515">
        <v>3.1169198526676691</v>
      </c>
    </row>
    <row r="67959" spans="1:8">
      <c r="A67959" s="513" t="str">
        <f t="shared" si="1061"/>
        <v>SurinameHombre2010-20150.0669</v>
      </c>
      <c r="B67959" s="513" t="s">
        <v>476</v>
      </c>
      <c r="C67959" s="513" t="s">
        <v>17</v>
      </c>
      <c r="D67959" s="513" t="s">
        <v>467</v>
      </c>
      <c r="E67959" s="514">
        <v>0.06</v>
      </c>
      <c r="F67959" s="513">
        <v>69</v>
      </c>
      <c r="G67959" s="515">
        <v>8.4340153499238859</v>
      </c>
      <c r="H67959" s="515">
        <v>3.1077704808100521</v>
      </c>
    </row>
    <row r="67960" spans="1:8">
      <c r="A67960" s="513" t="str">
        <f t="shared" si="1061"/>
        <v>SurinameHombre2010-20150.0670</v>
      </c>
      <c r="B67960" s="513" t="s">
        <v>476</v>
      </c>
      <c r="C67960" s="513" t="s">
        <v>17</v>
      </c>
      <c r="D67960" s="513" t="s">
        <v>467</v>
      </c>
      <c r="E67960" s="514">
        <v>0.06</v>
      </c>
      <c r="F67960" s="513">
        <v>70</v>
      </c>
      <c r="G67960" s="515">
        <v>8.2050996239194358</v>
      </c>
      <c r="H67960" s="515">
        <v>3.0914166729258783</v>
      </c>
    </row>
    <row r="67961" spans="1:8">
      <c r="A67961" s="513" t="str">
        <f t="shared" si="1061"/>
        <v>SurinameHombre2010-20150.0671</v>
      </c>
      <c r="B67961" s="513" t="s">
        <v>476</v>
      </c>
      <c r="C67961" s="513" t="s">
        <v>17</v>
      </c>
      <c r="D67961" s="513" t="s">
        <v>467</v>
      </c>
      <c r="E67961" s="514">
        <v>0.06</v>
      </c>
      <c r="F67961" s="513">
        <v>71</v>
      </c>
      <c r="G67961" s="515">
        <v>7.9773957866658032</v>
      </c>
      <c r="H67961" s="515">
        <v>3.0685839882170654</v>
      </c>
    </row>
    <row r="67962" spans="1:8">
      <c r="A67962" s="513" t="str">
        <f t="shared" si="1061"/>
        <v>SurinameHombre2010-20150.0672</v>
      </c>
      <c r="B67962" s="513" t="s">
        <v>476</v>
      </c>
      <c r="C67962" s="513" t="s">
        <v>17</v>
      </c>
      <c r="D67962" s="513" t="s">
        <v>467</v>
      </c>
      <c r="E67962" s="514">
        <v>0.06</v>
      </c>
      <c r="F67962" s="513">
        <v>72</v>
      </c>
      <c r="G67962" s="515">
        <v>7.749604327882901</v>
      </c>
      <c r="H67962" s="515">
        <v>3.0425078617704768</v>
      </c>
    </row>
    <row r="67963" spans="1:8">
      <c r="A67963" s="513" t="str">
        <f t="shared" si="1061"/>
        <v>SurinameHombre2010-20150.0673</v>
      </c>
      <c r="B67963" s="513" t="s">
        <v>476</v>
      </c>
      <c r="C67963" s="513" t="s">
        <v>17</v>
      </c>
      <c r="D67963" s="513" t="s">
        <v>467</v>
      </c>
      <c r="E67963" s="514">
        <v>0.06</v>
      </c>
      <c r="F67963" s="513">
        <v>73</v>
      </c>
      <c r="G67963" s="515">
        <v>7.5202765875264115</v>
      </c>
      <c r="H67963" s="515">
        <v>3.0140674180941613</v>
      </c>
    </row>
    <row r="67964" spans="1:8">
      <c r="A67964" s="513" t="str">
        <f t="shared" si="1061"/>
        <v>SurinameHombre2010-20150.0674</v>
      </c>
      <c r="B67964" s="513" t="s">
        <v>476</v>
      </c>
      <c r="C67964" s="513" t="s">
        <v>17</v>
      </c>
      <c r="D67964" s="513" t="s">
        <v>467</v>
      </c>
      <c r="E67964" s="514">
        <v>0.06</v>
      </c>
      <c r="F67964" s="513">
        <v>74</v>
      </c>
      <c r="G67964" s="515">
        <v>7.2952218526169954</v>
      </c>
      <c r="H67964" s="515">
        <v>2.9782521329537279</v>
      </c>
    </row>
    <row r="67965" spans="1:8">
      <c r="A67965" s="513" t="str">
        <f t="shared" si="1061"/>
        <v>SurinameHombre2010-20150.0675</v>
      </c>
      <c r="B67965" s="513" t="s">
        <v>476</v>
      </c>
      <c r="C67965" s="513" t="s">
        <v>17</v>
      </c>
      <c r="D67965" s="513" t="s">
        <v>467</v>
      </c>
      <c r="E67965" s="514">
        <v>0.06</v>
      </c>
      <c r="F67965" s="513">
        <v>75</v>
      </c>
      <c r="G67965" s="515">
        <v>7.0730730632016483</v>
      </c>
      <c r="H67965" s="515">
        <v>2.9357556056975964</v>
      </c>
    </row>
    <row r="67966" spans="1:8">
      <c r="A67966" s="513" t="str">
        <f t="shared" si="1061"/>
        <v>SurinameHombre2010-20150.0676</v>
      </c>
      <c r="B67966" s="513" t="s">
        <v>476</v>
      </c>
      <c r="C67966" s="513" t="s">
        <v>17</v>
      </c>
      <c r="D67966" s="513" t="s">
        <v>467</v>
      </c>
      <c r="E67966" s="514">
        <v>0.06</v>
      </c>
      <c r="F67966" s="513">
        <v>76</v>
      </c>
      <c r="G67966" s="515">
        <v>6.852324607207084</v>
      </c>
      <c r="H67966" s="515">
        <v>2.8873645441094351</v>
      </c>
    </row>
    <row r="67967" spans="1:8">
      <c r="A67967" s="513" t="str">
        <f t="shared" si="1061"/>
        <v>SurinameHombre2010-20150.0677</v>
      </c>
      <c r="B67967" s="513" t="s">
        <v>476</v>
      </c>
      <c r="C67967" s="513" t="s">
        <v>17</v>
      </c>
      <c r="D67967" s="513" t="s">
        <v>467</v>
      </c>
      <c r="E67967" s="514">
        <v>0.06</v>
      </c>
      <c r="F67967" s="513">
        <v>77</v>
      </c>
      <c r="G67967" s="515">
        <v>6.631288281383025</v>
      </c>
      <c r="H67967" s="515">
        <v>2.8371074441827333</v>
      </c>
    </row>
    <row r="67968" spans="1:8">
      <c r="A67968" s="513" t="str">
        <f t="shared" si="1061"/>
        <v>SurinameHombre2010-20150.0678</v>
      </c>
      <c r="B67968" s="513" t="s">
        <v>476</v>
      </c>
      <c r="C67968" s="513" t="s">
        <v>17</v>
      </c>
      <c r="D67968" s="513" t="s">
        <v>467</v>
      </c>
      <c r="E67968" s="514">
        <v>0.06</v>
      </c>
      <c r="F67968" s="513">
        <v>78</v>
      </c>
      <c r="G67968" s="515">
        <v>6.4080393918173799</v>
      </c>
      <c r="H67968" s="515">
        <v>2.7859593057739813</v>
      </c>
    </row>
    <row r="67969" spans="1:8">
      <c r="A67969" s="513" t="str">
        <f t="shared" si="1061"/>
        <v>SurinameHombre2010-20150.0679</v>
      </c>
      <c r="B67969" s="513" t="s">
        <v>476</v>
      </c>
      <c r="C67969" s="513" t="s">
        <v>17</v>
      </c>
      <c r="D67969" s="513" t="s">
        <v>467</v>
      </c>
      <c r="E67969" s="514">
        <v>0.06</v>
      </c>
      <c r="F67969" s="513">
        <v>79</v>
      </c>
      <c r="G67969" s="515">
        <v>6.1858532457685094</v>
      </c>
      <c r="H67969" s="515">
        <v>2.7308147903790592</v>
      </c>
    </row>
    <row r="67970" spans="1:8">
      <c r="A67970" s="513" t="str">
        <f t="shared" si="1061"/>
        <v>SurinameHombre2010-20150.0680</v>
      </c>
      <c r="B67970" s="513" t="s">
        <v>476</v>
      </c>
      <c r="C67970" s="513" t="s">
        <v>17</v>
      </c>
      <c r="D67970" s="513" t="s">
        <v>467</v>
      </c>
      <c r="E67970" s="514">
        <v>0.06</v>
      </c>
      <c r="F67970" s="513">
        <v>80</v>
      </c>
      <c r="G67970" s="515">
        <v>5.9625767271240493</v>
      </c>
      <c r="H67970" s="515">
        <v>2.6727260517343678</v>
      </c>
    </row>
    <row r="67971" spans="1:8">
      <c r="A67971" s="513" t="str">
        <f t="shared" ref="A67971:A68034" si="1062">B67971&amp;C67971&amp;D67971&amp;E67971&amp;F67971</f>
        <v>SurinameHombre2010-20150.0681</v>
      </c>
      <c r="B67971" s="513" t="s">
        <v>476</v>
      </c>
      <c r="C67971" s="513" t="s">
        <v>17</v>
      </c>
      <c r="D67971" s="513" t="s">
        <v>467</v>
      </c>
      <c r="E67971" s="514">
        <v>0.06</v>
      </c>
      <c r="F67971" s="513">
        <v>81</v>
      </c>
      <c r="G67971" s="515">
        <v>5.7357041722142892</v>
      </c>
      <c r="H67971" s="515">
        <v>2.6130813863077487</v>
      </c>
    </row>
    <row r="67972" spans="1:8">
      <c r="A67972" s="513" t="str">
        <f t="shared" si="1062"/>
        <v>SurinameHombre2010-20150.0682</v>
      </c>
      <c r="B67972" s="513" t="s">
        <v>476</v>
      </c>
      <c r="C67972" s="513" t="s">
        <v>17</v>
      </c>
      <c r="D67972" s="513" t="s">
        <v>467</v>
      </c>
      <c r="E67972" s="514">
        <v>0.06</v>
      </c>
      <c r="F67972" s="513">
        <v>82</v>
      </c>
      <c r="G67972" s="515">
        <v>5.5022676019691392</v>
      </c>
      <c r="H67972" s="515">
        <v>2.5569264956652304</v>
      </c>
    </row>
    <row r="67973" spans="1:8">
      <c r="A67973" s="513" t="str">
        <f t="shared" si="1062"/>
        <v>SurinameHombre2010-20150.0683</v>
      </c>
      <c r="B67973" s="513" t="s">
        <v>476</v>
      </c>
      <c r="C67973" s="513" t="s">
        <v>17</v>
      </c>
      <c r="D67973" s="513" t="s">
        <v>467</v>
      </c>
      <c r="E67973" s="514">
        <v>0.06</v>
      </c>
      <c r="F67973" s="513">
        <v>83</v>
      </c>
      <c r="G67973" s="515">
        <v>5.2586963360511874</v>
      </c>
      <c r="H67973" s="515">
        <v>2.5066762756681791</v>
      </c>
    </row>
    <row r="67974" spans="1:8">
      <c r="A67974" s="513" t="str">
        <f t="shared" si="1062"/>
        <v>SurinameHombre2010-20150.0684</v>
      </c>
      <c r="B67974" s="513" t="s">
        <v>476</v>
      </c>
      <c r="C67974" s="513" t="s">
        <v>17</v>
      </c>
      <c r="D67974" s="513" t="s">
        <v>467</v>
      </c>
      <c r="E67974" s="514">
        <v>0.06</v>
      </c>
      <c r="F67974" s="513">
        <v>84</v>
      </c>
      <c r="G67974" s="515">
        <v>5.0440470696734137</v>
      </c>
      <c r="H67974" s="515">
        <v>2.4324458658354327</v>
      </c>
    </row>
    <row r="67975" spans="1:8">
      <c r="A67975" s="513" t="str">
        <f t="shared" si="1062"/>
        <v>SurinameHombre2010-20150.0685</v>
      </c>
      <c r="B67975" s="513" t="s">
        <v>476</v>
      </c>
      <c r="C67975" s="513" t="s">
        <v>17</v>
      </c>
      <c r="D67975" s="513" t="s">
        <v>467</v>
      </c>
      <c r="E67975" s="514">
        <v>0.06</v>
      </c>
      <c r="F67975" s="513">
        <v>85</v>
      </c>
      <c r="G67975" s="515">
        <v>4.8334599436282408</v>
      </c>
      <c r="H67975" s="515">
        <v>2.3515780829437745</v>
      </c>
    </row>
    <row r="67976" spans="1:8">
      <c r="A67976" s="513" t="str">
        <f t="shared" si="1062"/>
        <v>SurinameHombre2010-20150.0686</v>
      </c>
      <c r="B67976" s="513" t="s">
        <v>476</v>
      </c>
      <c r="C67976" s="513" t="s">
        <v>17</v>
      </c>
      <c r="D67976" s="513" t="s">
        <v>467</v>
      </c>
      <c r="E67976" s="514">
        <v>0.06</v>
      </c>
      <c r="F67976" s="513">
        <v>86</v>
      </c>
      <c r="G67976" s="515">
        <v>4.6271731226354316</v>
      </c>
      <c r="H67976" s="515">
        <v>2.2634106414506916</v>
      </c>
    </row>
    <row r="67977" spans="1:8">
      <c r="A67977" s="513" t="str">
        <f t="shared" si="1062"/>
        <v>SurinameHombre2010-20150.0687</v>
      </c>
      <c r="B67977" s="513" t="s">
        <v>476</v>
      </c>
      <c r="C67977" s="513" t="s">
        <v>17</v>
      </c>
      <c r="D67977" s="513" t="s">
        <v>467</v>
      </c>
      <c r="E67977" s="514">
        <v>0.06</v>
      </c>
      <c r="F67977" s="513">
        <v>87</v>
      </c>
      <c r="G67977" s="515">
        <v>4.4254072503653656</v>
      </c>
      <c r="H67977" s="515">
        <v>2.1820200457225227</v>
      </c>
    </row>
    <row r="67978" spans="1:8">
      <c r="A67978" s="513" t="str">
        <f t="shared" si="1062"/>
        <v>SurinameHombre2010-20150.0688</v>
      </c>
      <c r="B67978" s="513" t="s">
        <v>476</v>
      </c>
      <c r="C67978" s="513" t="s">
        <v>17</v>
      </c>
      <c r="D67978" s="513" t="s">
        <v>467</v>
      </c>
      <c r="E67978" s="514">
        <v>0.06</v>
      </c>
      <c r="F67978" s="513">
        <v>88</v>
      </c>
      <c r="G67978" s="515">
        <v>4.2283644576010913</v>
      </c>
      <c r="H67978" s="515">
        <v>2.0986370694286172</v>
      </c>
    </row>
    <row r="67979" spans="1:8">
      <c r="A67979" s="513" t="str">
        <f t="shared" si="1062"/>
        <v>SurinameHombre2010-20150.0689</v>
      </c>
      <c r="B67979" s="513" t="s">
        <v>476</v>
      </c>
      <c r="C67979" s="513" t="s">
        <v>17</v>
      </c>
      <c r="D67979" s="513" t="s">
        <v>467</v>
      </c>
      <c r="E67979" s="514">
        <v>0.06</v>
      </c>
      <c r="F67979" s="513">
        <v>89</v>
      </c>
      <c r="G67979" s="515">
        <v>4.0362273555431916</v>
      </c>
      <c r="H67979" s="515">
        <v>2.0136089361703502</v>
      </c>
    </row>
    <row r="67980" spans="1:8">
      <c r="A67980" s="513" t="str">
        <f t="shared" si="1062"/>
        <v>SurinameHombre2010-20150.0690</v>
      </c>
      <c r="B67980" s="513" t="s">
        <v>476</v>
      </c>
      <c r="C67980" s="513" t="s">
        <v>17</v>
      </c>
      <c r="D67980" s="513" t="s">
        <v>467</v>
      </c>
      <c r="E67980" s="514">
        <v>0.06</v>
      </c>
      <c r="F67980" s="513">
        <v>90</v>
      </c>
      <c r="G67980" s="515">
        <v>3.8491585647049025</v>
      </c>
      <c r="H67980" s="515">
        <v>1.9272837158199527</v>
      </c>
    </row>
    <row r="67981" spans="1:8">
      <c r="A67981" s="513" t="str">
        <f t="shared" si="1062"/>
        <v>SurinameHombre2010-20150.0691</v>
      </c>
      <c r="B67981" s="513" t="s">
        <v>476</v>
      </c>
      <c r="C67981" s="513" t="s">
        <v>17</v>
      </c>
      <c r="D67981" s="513" t="s">
        <v>467</v>
      </c>
      <c r="E67981" s="514">
        <v>0.06</v>
      </c>
      <c r="F67981" s="513">
        <v>91</v>
      </c>
      <c r="G67981" s="515">
        <v>3.6673000605729706</v>
      </c>
      <c r="H67981" s="515">
        <v>1.8400067708651417</v>
      </c>
    </row>
    <row r="67982" spans="1:8">
      <c r="A67982" s="513" t="str">
        <f t="shared" si="1062"/>
        <v>SurinameHombre2010-20150.0692</v>
      </c>
      <c r="B67982" s="513" t="s">
        <v>476</v>
      </c>
      <c r="C67982" s="513" t="s">
        <v>17</v>
      </c>
      <c r="D67982" s="513" t="s">
        <v>467</v>
      </c>
      <c r="E67982" s="514">
        <v>0.06</v>
      </c>
      <c r="F67982" s="513">
        <v>92</v>
      </c>
      <c r="G67982" s="515">
        <v>3.4907728935396936</v>
      </c>
      <c r="H67982" s="515">
        <v>1.7521170539309494</v>
      </c>
    </row>
    <row r="67983" spans="1:8">
      <c r="A67983" s="513" t="str">
        <f t="shared" si="1062"/>
        <v>SurinameHombre2010-20150.0693</v>
      </c>
      <c r="B67983" s="513" t="s">
        <v>476</v>
      </c>
      <c r="C67983" s="513" t="s">
        <v>17</v>
      </c>
      <c r="D67983" s="513" t="s">
        <v>467</v>
      </c>
      <c r="E67983" s="514">
        <v>0.06</v>
      </c>
      <c r="F67983" s="513">
        <v>93</v>
      </c>
      <c r="G67983" s="515">
        <v>3.3196771735777961</v>
      </c>
      <c r="H67983" s="515">
        <v>1.6639434651531282</v>
      </c>
    </row>
    <row r="67984" spans="1:8">
      <c r="A67984" s="513" t="str">
        <f t="shared" si="1062"/>
        <v>SurinameHombre2010-20150.0694</v>
      </c>
      <c r="B67984" s="513" t="s">
        <v>476</v>
      </c>
      <c r="C67984" s="513" t="s">
        <v>17</v>
      </c>
      <c r="D67984" s="513" t="s">
        <v>467</v>
      </c>
      <c r="E67984" s="514">
        <v>0.06</v>
      </c>
      <c r="F67984" s="513">
        <v>94</v>
      </c>
      <c r="G67984" s="515">
        <v>3.1540919189631489</v>
      </c>
      <c r="H67984" s="515">
        <v>1.5758013982615591</v>
      </c>
    </row>
    <row r="67985" spans="1:8">
      <c r="A67985" s="513" t="str">
        <f t="shared" si="1062"/>
        <v>SurinameHombre2010-20150.0695</v>
      </c>
      <c r="B67985" s="513" t="s">
        <v>476</v>
      </c>
      <c r="C67985" s="513" t="s">
        <v>17</v>
      </c>
      <c r="D67985" s="513" t="s">
        <v>467</v>
      </c>
      <c r="E67985" s="514">
        <v>0.06</v>
      </c>
      <c r="F67985" s="513">
        <v>95</v>
      </c>
      <c r="G67985" s="515">
        <v>2.9940753075949713</v>
      </c>
      <c r="H67985" s="515">
        <v>1.4879894470878572</v>
      </c>
    </row>
    <row r="67986" spans="1:8">
      <c r="A67986" s="513" t="str">
        <f t="shared" si="1062"/>
        <v>SurinameHombre2010-20150.0696</v>
      </c>
      <c r="B67986" s="513" t="s">
        <v>476</v>
      </c>
      <c r="C67986" s="513" t="s">
        <v>17</v>
      </c>
      <c r="D67986" s="513" t="s">
        <v>467</v>
      </c>
      <c r="E67986" s="514">
        <v>0.06</v>
      </c>
      <c r="F67986" s="513">
        <v>96</v>
      </c>
      <c r="G67986" s="515">
        <v>2.8396650989320751</v>
      </c>
      <c r="H67986" s="515">
        <v>1.4007860719050418</v>
      </c>
    </row>
    <row r="67987" spans="1:8">
      <c r="A67987" s="513" t="str">
        <f t="shared" si="1062"/>
        <v>SurinameHombre2010-20150.0697</v>
      </c>
      <c r="B67987" s="513" t="s">
        <v>476</v>
      </c>
      <c r="C67987" s="513" t="s">
        <v>17</v>
      </c>
      <c r="D67987" s="513" t="s">
        <v>467</v>
      </c>
      <c r="E67987" s="514">
        <v>0.06</v>
      </c>
      <c r="F67987" s="513">
        <v>97</v>
      </c>
      <c r="G67987" s="515">
        <v>2.6908790388396562</v>
      </c>
      <c r="H67987" s="515">
        <v>1.3144467284861017</v>
      </c>
    </row>
    <row r="67988" spans="1:8">
      <c r="A67988" s="513" t="str">
        <f t="shared" si="1062"/>
        <v>SurinameHombre2010-20150.0698</v>
      </c>
      <c r="B67988" s="513" t="s">
        <v>476</v>
      </c>
      <c r="C67988" s="513" t="s">
        <v>17</v>
      </c>
      <c r="D67988" s="513" t="s">
        <v>467</v>
      </c>
      <c r="E67988" s="514">
        <v>0.06</v>
      </c>
      <c r="F67988" s="513">
        <v>98</v>
      </c>
      <c r="G67988" s="515">
        <v>2.5477157520230618</v>
      </c>
      <c r="H67988" s="515">
        <v>1.2292007405186243</v>
      </c>
    </row>
    <row r="67989" spans="1:8">
      <c r="A67989" s="513" t="str">
        <f t="shared" si="1062"/>
        <v>SurinameHombre2010-20150.0699</v>
      </c>
      <c r="B67989" s="513" t="s">
        <v>476</v>
      </c>
      <c r="C67989" s="513" t="s">
        <v>17</v>
      </c>
      <c r="D67989" s="513" t="s">
        <v>467</v>
      </c>
      <c r="E67989" s="514">
        <v>0.06</v>
      </c>
      <c r="F67989" s="513">
        <v>99</v>
      </c>
      <c r="G67989" s="515">
        <v>2.4101551666458225</v>
      </c>
      <c r="H67989" s="515">
        <v>1.1452488574348973</v>
      </c>
    </row>
    <row r="67990" spans="1:8">
      <c r="A67990" s="513" t="str">
        <f t="shared" si="1062"/>
        <v>SurinameHombre2010-20150.06100</v>
      </c>
      <c r="B67990" s="513" t="s">
        <v>476</v>
      </c>
      <c r="C67990" s="513" t="s">
        <v>17</v>
      </c>
      <c r="D67990" s="513" t="s">
        <v>467</v>
      </c>
      <c r="E67990" s="514">
        <v>0.06</v>
      </c>
      <c r="F67990" s="513">
        <v>100</v>
      </c>
      <c r="G67990" s="515">
        <v>2.2781597998322365</v>
      </c>
      <c r="H67990" s="515">
        <v>1.0627603680068904</v>
      </c>
    </row>
    <row r="67991" spans="1:8">
      <c r="A67991" s="513" t="str">
        <f t="shared" si="1062"/>
        <v>SurinameHombre2010-20150.06101</v>
      </c>
      <c r="B67991" s="513" t="s">
        <v>476</v>
      </c>
      <c r="C67991" s="513" t="s">
        <v>17</v>
      </c>
      <c r="D67991" s="513" t="s">
        <v>467</v>
      </c>
      <c r="E67991" s="514">
        <v>0.06</v>
      </c>
      <c r="F67991" s="513">
        <v>101</v>
      </c>
      <c r="G67991" s="515">
        <v>2.1516755649582548</v>
      </c>
      <c r="H67991" s="515">
        <v>0.98187044912479493</v>
      </c>
    </row>
    <row r="67992" spans="1:8">
      <c r="A67992" s="513" t="str">
        <f t="shared" si="1062"/>
        <v>SurinameHombre2010-20150.06102</v>
      </c>
      <c r="B67992" s="513" t="s">
        <v>476</v>
      </c>
      <c r="C67992" s="513" t="s">
        <v>17</v>
      </c>
      <c r="D67992" s="513" t="s">
        <v>467</v>
      </c>
      <c r="E67992" s="514">
        <v>0.06</v>
      </c>
      <c r="F67992" s="513">
        <v>102</v>
      </c>
      <c r="G67992" s="515">
        <v>2.0306329939636183</v>
      </c>
      <c r="H67992" s="515">
        <v>0.90267731177953203</v>
      </c>
    </row>
    <row r="67993" spans="1:8">
      <c r="A67993" s="513" t="str">
        <f t="shared" si="1062"/>
        <v>SurinameHombre2010-20150.06103</v>
      </c>
      <c r="B67993" s="513" t="s">
        <v>476</v>
      </c>
      <c r="C67993" s="513" t="s">
        <v>17</v>
      </c>
      <c r="D67993" s="513" t="s">
        <v>467</v>
      </c>
      <c r="E67993" s="514">
        <v>0.06</v>
      </c>
      <c r="F67993" s="513">
        <v>103</v>
      </c>
      <c r="G67993" s="515">
        <v>1.9149482246339049</v>
      </c>
      <c r="H67993" s="515">
        <v>0.82523913949240646</v>
      </c>
    </row>
    <row r="67994" spans="1:8">
      <c r="A67994" s="513" t="str">
        <f t="shared" si="1062"/>
        <v>SurinameHombre2010-20150.06104</v>
      </c>
      <c r="B67994" s="513" t="s">
        <v>476</v>
      </c>
      <c r="C67994" s="513" t="s">
        <v>17</v>
      </c>
      <c r="D67994" s="513" t="s">
        <v>467</v>
      </c>
      <c r="E67994" s="514">
        <v>0.06</v>
      </c>
      <c r="F67994" s="513">
        <v>104</v>
      </c>
      <c r="G67994" s="515">
        <v>1.8045244175339512</v>
      </c>
      <c r="H67994" s="515">
        <v>0.7495701675266716</v>
      </c>
    </row>
    <row r="67995" spans="1:8">
      <c r="A67995" s="513" t="str">
        <f t="shared" si="1062"/>
        <v>SurinameHombre2010-20150.06105</v>
      </c>
      <c r="B67995" s="513" t="s">
        <v>476</v>
      </c>
      <c r="C67995" s="513" t="s">
        <v>17</v>
      </c>
      <c r="D67995" s="513" t="s">
        <v>467</v>
      </c>
      <c r="E67995" s="514">
        <v>0.06</v>
      </c>
      <c r="F67995" s="513">
        <v>105</v>
      </c>
      <c r="G67995" s="515">
        <v>1.6992528446659612</v>
      </c>
      <c r="H67995" s="515">
        <v>0.67563572789362691</v>
      </c>
    </row>
    <row r="67996" spans="1:8">
      <c r="A67996" s="513" t="str">
        <f t="shared" si="1062"/>
        <v>SurinameHombre2010-20150.06106</v>
      </c>
      <c r="B67996" s="513" t="s">
        <v>476</v>
      </c>
      <c r="C67996" s="513" t="s">
        <v>17</v>
      </c>
      <c r="D67996" s="513" t="s">
        <v>467</v>
      </c>
      <c r="E67996" s="514">
        <v>0.06</v>
      </c>
      <c r="F67996" s="513">
        <v>106</v>
      </c>
      <c r="G67996" s="515">
        <v>1.5990143880083374</v>
      </c>
      <c r="H67996" s="515">
        <v>0.60334574605197422</v>
      </c>
    </row>
    <row r="67997" spans="1:8">
      <c r="A67997" s="513" t="str">
        <f t="shared" si="1062"/>
        <v>SurinameHombre2010-20150.06107</v>
      </c>
      <c r="B67997" s="513" t="s">
        <v>476</v>
      </c>
      <c r="C67997" s="513" t="s">
        <v>17</v>
      </c>
      <c r="D67997" s="513" t="s">
        <v>467</v>
      </c>
      <c r="E67997" s="514">
        <v>0.06</v>
      </c>
      <c r="F67997" s="513">
        <v>107</v>
      </c>
      <c r="G67997" s="515">
        <v>1.5036805713802912</v>
      </c>
      <c r="H67997" s="515">
        <v>0.53254549874776458</v>
      </c>
    </row>
    <row r="67998" spans="1:8">
      <c r="A67998" s="513" t="str">
        <f t="shared" si="1062"/>
        <v>SurinameHombre2010-20150.06108</v>
      </c>
      <c r="B67998" s="513" t="s">
        <v>476</v>
      </c>
      <c r="C67998" s="513" t="s">
        <v>17</v>
      </c>
      <c r="D67998" s="513" t="s">
        <v>467</v>
      </c>
      <c r="E67998" s="514">
        <v>0.06</v>
      </c>
      <c r="F67998" s="513">
        <v>108</v>
      </c>
      <c r="G67998" s="515">
        <v>1.4131151165228082</v>
      </c>
      <c r="H67998" s="515">
        <v>0.46300216406883432</v>
      </c>
    </row>
    <row r="67999" spans="1:8">
      <c r="A67999" s="513" t="str">
        <f t="shared" si="1062"/>
        <v>SurinameHombre2010-20150.06109</v>
      </c>
      <c r="B67999" s="513" t="s">
        <v>476</v>
      </c>
      <c r="C67999" s="513" t="s">
        <v>17</v>
      </c>
      <c r="D67999" s="513" t="s">
        <v>467</v>
      </c>
      <c r="E67999" s="514">
        <v>0.06</v>
      </c>
      <c r="F67999" s="513">
        <v>109</v>
      </c>
      <c r="G67999" s="515">
        <v>1.3271753384895655</v>
      </c>
      <c r="H67999" s="515">
        <v>0.3943851702807884</v>
      </c>
    </row>
    <row r="68000" spans="1:8">
      <c r="A68000" s="513" t="str">
        <f t="shared" si="1062"/>
        <v>SurinameHombre2010-20150.06110</v>
      </c>
      <c r="B68000" s="513" t="s">
        <v>476</v>
      </c>
      <c r="C68000" s="513" t="s">
        <v>17</v>
      </c>
      <c r="D68000" s="513" t="s">
        <v>467</v>
      </c>
      <c r="E68000" s="514">
        <v>0.06</v>
      </c>
      <c r="F68000" s="513">
        <v>110</v>
      </c>
      <c r="G68000" s="515">
        <v>1.2457138826584733</v>
      </c>
      <c r="H68000" s="515">
        <v>0.32623608474609861</v>
      </c>
    </row>
    <row r="68001" spans="1:8">
      <c r="A68001" s="513" t="str">
        <f t="shared" si="1062"/>
        <v>SurinameHombre2010-20150.06111</v>
      </c>
      <c r="B68001" s="513" t="s">
        <v>476</v>
      </c>
      <c r="C68001" s="513" t="s">
        <v>17</v>
      </c>
      <c r="D68001" s="513" t="s">
        <v>467</v>
      </c>
      <c r="E68001" s="514">
        <v>0.06</v>
      </c>
      <c r="F68001" s="513">
        <v>111</v>
      </c>
      <c r="G68001" s="515">
        <v>1.1685858320343381</v>
      </c>
      <c r="H68001" s="515">
        <v>0.25792214457155233</v>
      </c>
    </row>
    <row r="68002" spans="1:8">
      <c r="A68002" s="513" t="str">
        <f t="shared" si="1062"/>
        <v>SurinameHombre2010-20150.06112</v>
      </c>
      <c r="B68002" s="513" t="s">
        <v>476</v>
      </c>
      <c r="C68002" s="513" t="s">
        <v>17</v>
      </c>
      <c r="D68002" s="513" t="s">
        <v>467</v>
      </c>
      <c r="E68002" s="514">
        <v>0.06</v>
      </c>
      <c r="F68002" s="513">
        <v>112</v>
      </c>
      <c r="G68002" s="515">
        <v>1.095697281535954</v>
      </c>
      <c r="H68002" s="515">
        <v>0.18856772058413029</v>
      </c>
    </row>
    <row r="68003" spans="1:8">
      <c r="A68003" s="513" t="str">
        <f t="shared" si="1062"/>
        <v>SurinameHombre2010-20150.06113</v>
      </c>
      <c r="B68003" s="513" t="s">
        <v>476</v>
      </c>
      <c r="C68003" s="513" t="s">
        <v>17</v>
      </c>
      <c r="D68003" s="513" t="s">
        <v>467</v>
      </c>
      <c r="E68003" s="514">
        <v>0.06</v>
      </c>
      <c r="F68003" s="513">
        <v>113</v>
      </c>
      <c r="G68003" s="515">
        <v>1.0277005838897992</v>
      </c>
      <c r="H68003" s="515">
        <v>0.11698627611070965</v>
      </c>
    </row>
    <row r="68004" spans="1:8">
      <c r="A68004" s="513" t="str">
        <f t="shared" si="1062"/>
        <v>SurinameHombre2010-20150.06114</v>
      </c>
      <c r="B68004" s="513" t="s">
        <v>476</v>
      </c>
      <c r="C68004" s="513" t="s">
        <v>17</v>
      </c>
      <c r="D68004" s="513" t="s">
        <v>467</v>
      </c>
      <c r="E68004" s="514">
        <v>0.06</v>
      </c>
      <c r="F68004" s="513">
        <v>114</v>
      </c>
      <c r="G68004" s="515">
        <v>1</v>
      </c>
      <c r="H68004" s="515">
        <v>4.0505179819071063E-2</v>
      </c>
    </row>
    <row r="68005" spans="1:8">
      <c r="A68005" s="513" t="str">
        <f t="shared" si="1062"/>
        <v>SurinameHombre2010-20150.06115</v>
      </c>
      <c r="B68005" s="513" t="s">
        <v>476</v>
      </c>
      <c r="C68005" s="513" t="s">
        <v>17</v>
      </c>
      <c r="D68005" s="513" t="s">
        <v>467</v>
      </c>
      <c r="E68005" s="514">
        <v>0.06</v>
      </c>
      <c r="F68005" s="513">
        <v>115</v>
      </c>
      <c r="G68005" s="515">
        <v>1</v>
      </c>
      <c r="H68005" s="515">
        <v>0</v>
      </c>
    </row>
    <row r="68006" spans="1:8">
      <c r="A68006" s="513" t="str">
        <f t="shared" si="1062"/>
        <v>SurinameHombre2010-20150.06116</v>
      </c>
      <c r="B68006" s="513" t="s">
        <v>476</v>
      </c>
      <c r="C68006" s="513" t="s">
        <v>17</v>
      </c>
      <c r="D68006" s="513" t="s">
        <v>467</v>
      </c>
      <c r="E68006" s="514">
        <v>0.06</v>
      </c>
      <c r="F68006" s="513">
        <v>116</v>
      </c>
      <c r="G68006" s="515">
        <v>1</v>
      </c>
      <c r="H68006" s="515">
        <v>0</v>
      </c>
    </row>
    <row r="68007" spans="1:8">
      <c r="A68007" s="513" t="str">
        <f t="shared" si="1062"/>
        <v>SurinameMujer2010-2015050</v>
      </c>
      <c r="B68007" s="513" t="s">
        <v>476</v>
      </c>
      <c r="C68007" s="513" t="s">
        <v>18</v>
      </c>
      <c r="D68007" s="513" t="s">
        <v>467</v>
      </c>
      <c r="E68007" s="514">
        <v>0</v>
      </c>
      <c r="F68007" s="513">
        <v>50</v>
      </c>
      <c r="G68007" s="515">
        <v>29.439423694805615</v>
      </c>
      <c r="H68007" s="515">
        <v>3.7965026609664037</v>
      </c>
    </row>
    <row r="68008" spans="1:8">
      <c r="A68008" s="513" t="str">
        <f t="shared" si="1062"/>
        <v>SurinameMujer2010-2015051</v>
      </c>
      <c r="B68008" s="513" t="s">
        <v>476</v>
      </c>
      <c r="C68008" s="513" t="s">
        <v>18</v>
      </c>
      <c r="D68008" s="513" t="s">
        <v>467</v>
      </c>
      <c r="E68008" s="514">
        <v>0</v>
      </c>
      <c r="F68008" s="513">
        <v>51</v>
      </c>
      <c r="G68008" s="515">
        <v>28.572365196691592</v>
      </c>
      <c r="H68008" s="515">
        <v>3.7513635959009655</v>
      </c>
    </row>
    <row r="68009" spans="1:8">
      <c r="A68009" s="513" t="str">
        <f t="shared" si="1062"/>
        <v>SurinameMujer2010-2015052</v>
      </c>
      <c r="B68009" s="513" t="s">
        <v>476</v>
      </c>
      <c r="C68009" s="513" t="s">
        <v>18</v>
      </c>
      <c r="D68009" s="513" t="s">
        <v>467</v>
      </c>
      <c r="E68009" s="514">
        <v>0</v>
      </c>
      <c r="F68009" s="513">
        <v>52</v>
      </c>
      <c r="G68009" s="515">
        <v>27.711432249075912</v>
      </c>
      <c r="H68009" s="515">
        <v>3.7063751943158336</v>
      </c>
    </row>
    <row r="68010" spans="1:8">
      <c r="A68010" s="513" t="str">
        <f t="shared" si="1062"/>
        <v>SurinameMujer2010-2015053</v>
      </c>
      <c r="B68010" s="513" t="s">
        <v>476</v>
      </c>
      <c r="C68010" s="513" t="s">
        <v>18</v>
      </c>
      <c r="D68010" s="513" t="s">
        <v>467</v>
      </c>
      <c r="E68010" s="514">
        <v>0</v>
      </c>
      <c r="F68010" s="513">
        <v>53</v>
      </c>
      <c r="G68010" s="515">
        <v>26.856025088642998</v>
      </c>
      <c r="H68010" s="515">
        <v>3.6618974509128872</v>
      </c>
    </row>
    <row r="68011" spans="1:8">
      <c r="A68011" s="513" t="str">
        <f t="shared" si="1062"/>
        <v>SurinameMujer2010-2015054</v>
      </c>
      <c r="B68011" s="513" t="s">
        <v>476</v>
      </c>
      <c r="C68011" s="513" t="s">
        <v>18</v>
      </c>
      <c r="D68011" s="513" t="s">
        <v>467</v>
      </c>
      <c r="E68011" s="514">
        <v>0</v>
      </c>
      <c r="F68011" s="513">
        <v>54</v>
      </c>
      <c r="G68011" s="515">
        <v>26.012610592491384</v>
      </c>
      <c r="H68011" s="515">
        <v>3.6137941940882028</v>
      </c>
    </row>
    <row r="68012" spans="1:8">
      <c r="A68012" s="513" t="str">
        <f t="shared" si="1062"/>
        <v>SurinameMujer2010-2015055</v>
      </c>
      <c r="B68012" s="513" t="s">
        <v>476</v>
      </c>
      <c r="C68012" s="513" t="s">
        <v>18</v>
      </c>
      <c r="D68012" s="513" t="s">
        <v>467</v>
      </c>
      <c r="E68012" s="514">
        <v>0</v>
      </c>
      <c r="F68012" s="513">
        <v>55</v>
      </c>
      <c r="G68012" s="515">
        <v>25.180189777732508</v>
      </c>
      <c r="H68012" s="515">
        <v>3.5626907599347986</v>
      </c>
    </row>
    <row r="68013" spans="1:8">
      <c r="A68013" s="513" t="str">
        <f t="shared" si="1062"/>
        <v>SurinameMujer2010-2015056</v>
      </c>
      <c r="B68013" s="513" t="s">
        <v>476</v>
      </c>
      <c r="C68013" s="513" t="s">
        <v>18</v>
      </c>
      <c r="D68013" s="513" t="s">
        <v>467</v>
      </c>
      <c r="E68013" s="514">
        <v>0</v>
      </c>
      <c r="F68013" s="513">
        <v>56</v>
      </c>
      <c r="G68013" s="515">
        <v>24.357777441302431</v>
      </c>
      <c r="H68013" s="515">
        <v>3.5110394615412495</v>
      </c>
    </row>
    <row r="68014" spans="1:8">
      <c r="A68014" s="513" t="str">
        <f t="shared" si="1062"/>
        <v>SurinameMujer2010-2015057</v>
      </c>
      <c r="B68014" s="513" t="s">
        <v>476</v>
      </c>
      <c r="C68014" s="513" t="s">
        <v>18</v>
      </c>
      <c r="D68014" s="513" t="s">
        <v>467</v>
      </c>
      <c r="E68014" s="514">
        <v>0</v>
      </c>
      <c r="F68014" s="513">
        <v>57</v>
      </c>
      <c r="G68014" s="515">
        <v>23.544399745267373</v>
      </c>
      <c r="H68014" s="515">
        <v>3.4593639303297867</v>
      </c>
    </row>
    <row r="68015" spans="1:8">
      <c r="A68015" s="513" t="str">
        <f t="shared" si="1062"/>
        <v>SurinameMujer2010-2015058</v>
      </c>
      <c r="B68015" s="513" t="s">
        <v>476</v>
      </c>
      <c r="C68015" s="513" t="s">
        <v>18</v>
      </c>
      <c r="D68015" s="513" t="s">
        <v>467</v>
      </c>
      <c r="E68015" s="514">
        <v>0</v>
      </c>
      <c r="F68015" s="513">
        <v>58</v>
      </c>
      <c r="G68015" s="515">
        <v>22.739091839066408</v>
      </c>
      <c r="H68015" s="515">
        <v>3.4081824881350244</v>
      </c>
    </row>
    <row r="68016" spans="1:8">
      <c r="A68016" s="513" t="str">
        <f t="shared" si="1062"/>
        <v>SurinameMujer2010-2015059</v>
      </c>
      <c r="B68016" s="513" t="s">
        <v>476</v>
      </c>
      <c r="C68016" s="513" t="s">
        <v>18</v>
      </c>
      <c r="D68016" s="513" t="s">
        <v>467</v>
      </c>
      <c r="E68016" s="514">
        <v>0</v>
      </c>
      <c r="F68016" s="513">
        <v>59</v>
      </c>
      <c r="G68016" s="515">
        <v>21.949694769357748</v>
      </c>
      <c r="H68016" s="515">
        <v>3.3526271753193164</v>
      </c>
    </row>
    <row r="68017" spans="1:8">
      <c r="A68017" s="513" t="str">
        <f t="shared" si="1062"/>
        <v>SurinameMujer2010-2015060</v>
      </c>
      <c r="B68017" s="513" t="s">
        <v>476</v>
      </c>
      <c r="C68017" s="513" t="s">
        <v>18</v>
      </c>
      <c r="D68017" s="513" t="s">
        <v>467</v>
      </c>
      <c r="E68017" s="514">
        <v>0</v>
      </c>
      <c r="F68017" s="513">
        <v>60</v>
      </c>
      <c r="G68017" s="515">
        <v>21.174731351989944</v>
      </c>
      <c r="H68017" s="515">
        <v>3.2935072601210096</v>
      </c>
    </row>
    <row r="68018" spans="1:8">
      <c r="A68018" s="513" t="str">
        <f t="shared" si="1062"/>
        <v>SurinameMujer2010-2015061</v>
      </c>
      <c r="B68018" s="513" t="s">
        <v>476</v>
      </c>
      <c r="C68018" s="513" t="s">
        <v>18</v>
      </c>
      <c r="D68018" s="513" t="s">
        <v>467</v>
      </c>
      <c r="E68018" s="514">
        <v>0</v>
      </c>
      <c r="F68018" s="513">
        <v>61</v>
      </c>
      <c r="G68018" s="515">
        <v>20.412752223903812</v>
      </c>
      <c r="H68018" s="515">
        <v>3.2337678514265802</v>
      </c>
    </row>
    <row r="68019" spans="1:8">
      <c r="A68019" s="513" t="str">
        <f t="shared" si="1062"/>
        <v>SurinameMujer2010-2015062</v>
      </c>
      <c r="B68019" s="513" t="s">
        <v>476</v>
      </c>
      <c r="C68019" s="513" t="s">
        <v>18</v>
      </c>
      <c r="D68019" s="513" t="s">
        <v>467</v>
      </c>
      <c r="E68019" s="514">
        <v>0</v>
      </c>
      <c r="F68019" s="513">
        <v>62</v>
      </c>
      <c r="G68019" s="515">
        <v>19.662330136220938</v>
      </c>
      <c r="H68019" s="515">
        <v>3.1740697926657382</v>
      </c>
    </row>
    <row r="68020" spans="1:8">
      <c r="A68020" s="513" t="str">
        <f t="shared" si="1062"/>
        <v>SurinameMujer2010-2015063</v>
      </c>
      <c r="B68020" s="513" t="s">
        <v>476</v>
      </c>
      <c r="C68020" s="513" t="s">
        <v>18</v>
      </c>
      <c r="D68020" s="513" t="s">
        <v>467</v>
      </c>
      <c r="E68020" s="514">
        <v>0</v>
      </c>
      <c r="F68020" s="513">
        <v>63</v>
      </c>
      <c r="G68020" s="515">
        <v>18.922054247960673</v>
      </c>
      <c r="H68020" s="515">
        <v>3.1150707976404783</v>
      </c>
    </row>
    <row r="68021" spans="1:8">
      <c r="A68021" s="513" t="str">
        <f t="shared" si="1062"/>
        <v>SurinameMujer2010-2015064</v>
      </c>
      <c r="B68021" s="513" t="s">
        <v>476</v>
      </c>
      <c r="C68021" s="513" t="s">
        <v>18</v>
      </c>
      <c r="D68021" s="513" t="s">
        <v>467</v>
      </c>
      <c r="E68021" s="514">
        <v>0</v>
      </c>
      <c r="F68021" s="513">
        <v>64</v>
      </c>
      <c r="G68021" s="515">
        <v>18.200766216108217</v>
      </c>
      <c r="H68021" s="515">
        <v>3.0513903101999764</v>
      </c>
    </row>
    <row r="68022" spans="1:8">
      <c r="A68022" s="513" t="str">
        <f t="shared" si="1062"/>
        <v>SurinameMujer2010-2015065</v>
      </c>
      <c r="B68022" s="513" t="s">
        <v>476</v>
      </c>
      <c r="C68022" s="513" t="s">
        <v>18</v>
      </c>
      <c r="D68022" s="513" t="s">
        <v>467</v>
      </c>
      <c r="E68022" s="514">
        <v>0</v>
      </c>
      <c r="F68022" s="513">
        <v>65</v>
      </c>
      <c r="G68022" s="515">
        <v>17.496463441604387</v>
      </c>
      <c r="H68022" s="515">
        <v>2.9839578088670042</v>
      </c>
    </row>
    <row r="68023" spans="1:8">
      <c r="A68023" s="513" t="str">
        <f t="shared" si="1062"/>
        <v>SurinameMujer2010-2015066</v>
      </c>
      <c r="B68023" s="513" t="s">
        <v>476</v>
      </c>
      <c r="C68023" s="513" t="s">
        <v>18</v>
      </c>
      <c r="D68023" s="513" t="s">
        <v>467</v>
      </c>
      <c r="E68023" s="514">
        <v>0</v>
      </c>
      <c r="F68023" s="513">
        <v>66</v>
      </c>
      <c r="G68023" s="515">
        <v>16.807188021110147</v>
      </c>
      <c r="H68023" s="515">
        <v>2.9161369185181241</v>
      </c>
    </row>
    <row r="68024" spans="1:8">
      <c r="A68024" s="513" t="str">
        <f t="shared" si="1062"/>
        <v>SurinameMujer2010-2015067</v>
      </c>
      <c r="B68024" s="513" t="s">
        <v>476</v>
      </c>
      <c r="C68024" s="513" t="s">
        <v>18</v>
      </c>
      <c r="D68024" s="513" t="s">
        <v>467</v>
      </c>
      <c r="E68024" s="514">
        <v>0</v>
      </c>
      <c r="F68024" s="513">
        <v>67</v>
      </c>
      <c r="G68024" s="515">
        <v>16.131014944427825</v>
      </c>
      <c r="H68024" s="515">
        <v>2.8486671896018931</v>
      </c>
    </row>
    <row r="68025" spans="1:8">
      <c r="A68025" s="513" t="str">
        <f t="shared" si="1062"/>
        <v>SurinameMujer2010-2015068</v>
      </c>
      <c r="B68025" s="513" t="s">
        <v>476</v>
      </c>
      <c r="C68025" s="513" t="s">
        <v>18</v>
      </c>
      <c r="D68025" s="513" t="s">
        <v>467</v>
      </c>
      <c r="E68025" s="514">
        <v>0</v>
      </c>
      <c r="F68025" s="513">
        <v>68</v>
      </c>
      <c r="G68025" s="515">
        <v>15.466040318573699</v>
      </c>
      <c r="H68025" s="515">
        <v>2.7823003575648486</v>
      </c>
    </row>
    <row r="68026" spans="1:8">
      <c r="A68026" s="513" t="str">
        <f t="shared" si="1062"/>
        <v>SurinameMujer2010-2015069</v>
      </c>
      <c r="B68026" s="513" t="s">
        <v>476</v>
      </c>
      <c r="C68026" s="513" t="s">
        <v>18</v>
      </c>
      <c r="D68026" s="513" t="s">
        <v>467</v>
      </c>
      <c r="E68026" s="514">
        <v>0</v>
      </c>
      <c r="F68026" s="513">
        <v>69</v>
      </c>
      <c r="G68026" s="515">
        <v>14.822090642886684</v>
      </c>
      <c r="H68026" s="515">
        <v>2.7111090913295235</v>
      </c>
    </row>
    <row r="68027" spans="1:8">
      <c r="A68027" s="513" t="str">
        <f t="shared" si="1062"/>
        <v>SurinameMujer2010-2015070</v>
      </c>
      <c r="B68027" s="513" t="s">
        <v>476</v>
      </c>
      <c r="C68027" s="513" t="s">
        <v>18</v>
      </c>
      <c r="D68027" s="513" t="s">
        <v>467</v>
      </c>
      <c r="E68027" s="514">
        <v>0</v>
      </c>
      <c r="F68027" s="513">
        <v>70</v>
      </c>
      <c r="G68027" s="515">
        <v>14.196614341250514</v>
      </c>
      <c r="H68027" s="515">
        <v>2.6360588713436015</v>
      </c>
    </row>
    <row r="68028" spans="1:8">
      <c r="A68028" s="513" t="str">
        <f t="shared" si="1062"/>
        <v>SurinameMujer2010-2015071</v>
      </c>
      <c r="B68028" s="513" t="s">
        <v>476</v>
      </c>
      <c r="C68028" s="513" t="s">
        <v>18</v>
      </c>
      <c r="D68028" s="513" t="s">
        <v>467</v>
      </c>
      <c r="E68028" s="514">
        <v>0</v>
      </c>
      <c r="F68028" s="513">
        <v>71</v>
      </c>
      <c r="G68028" s="515">
        <v>13.587118972047781</v>
      </c>
      <c r="H68028" s="515">
        <v>2.5607257577638172</v>
      </c>
    </row>
    <row r="68029" spans="1:8">
      <c r="A68029" s="513" t="str">
        <f t="shared" si="1062"/>
        <v>SurinameMujer2010-2015072</v>
      </c>
      <c r="B68029" s="513" t="s">
        <v>476</v>
      </c>
      <c r="C68029" s="513" t="s">
        <v>18</v>
      </c>
      <c r="D68029" s="513" t="s">
        <v>467</v>
      </c>
      <c r="E68029" s="514">
        <v>0</v>
      </c>
      <c r="F68029" s="513">
        <v>72</v>
      </c>
      <c r="G68029" s="515">
        <v>12.991148846539261</v>
      </c>
      <c r="H68029" s="515">
        <v>2.4858662456223612</v>
      </c>
    </row>
    <row r="68030" spans="1:8">
      <c r="A68030" s="513" t="str">
        <f t="shared" si="1062"/>
        <v>SurinameMujer2010-2015073</v>
      </c>
      <c r="B68030" s="513" t="s">
        <v>476</v>
      </c>
      <c r="C68030" s="513" t="s">
        <v>18</v>
      </c>
      <c r="D68030" s="513" t="s">
        <v>467</v>
      </c>
      <c r="E68030" s="514">
        <v>0</v>
      </c>
      <c r="F68030" s="513">
        <v>73</v>
      </c>
      <c r="G68030" s="515">
        <v>12.406262368866985</v>
      </c>
      <c r="H68030" s="515">
        <v>2.4122854876316997</v>
      </c>
    </row>
    <row r="68031" spans="1:8">
      <c r="A68031" s="513" t="str">
        <f t="shared" si="1062"/>
        <v>SurinameMujer2010-2015074</v>
      </c>
      <c r="B68031" s="513" t="s">
        <v>476</v>
      </c>
      <c r="C68031" s="513" t="s">
        <v>18</v>
      </c>
      <c r="D68031" s="513" t="s">
        <v>467</v>
      </c>
      <c r="E68031" s="514">
        <v>0</v>
      </c>
      <c r="F68031" s="513">
        <v>74</v>
      </c>
      <c r="G68031" s="515">
        <v>11.842841618356555</v>
      </c>
      <c r="H68031" s="515">
        <v>2.3336918055221183</v>
      </c>
    </row>
    <row r="68032" spans="1:8">
      <c r="A68032" s="513" t="str">
        <f t="shared" si="1062"/>
        <v>SurinameMujer2010-2015075</v>
      </c>
      <c r="B68032" s="513" t="s">
        <v>476</v>
      </c>
      <c r="C68032" s="513" t="s">
        <v>18</v>
      </c>
      <c r="D68032" s="513" t="s">
        <v>467</v>
      </c>
      <c r="E68032" s="514">
        <v>0</v>
      </c>
      <c r="F68032" s="513">
        <v>75</v>
      </c>
      <c r="G68032" s="515">
        <v>11.297790080576306</v>
      </c>
      <c r="H68032" s="515">
        <v>2.2510107063477043</v>
      </c>
    </row>
    <row r="68033" spans="1:8">
      <c r="A68033" s="513" t="str">
        <f t="shared" si="1062"/>
        <v>SurinameMujer2010-2015076</v>
      </c>
      <c r="B68033" s="513" t="s">
        <v>476</v>
      </c>
      <c r="C68033" s="513" t="s">
        <v>18</v>
      </c>
      <c r="D68033" s="513" t="s">
        <v>467</v>
      </c>
      <c r="E68033" s="514">
        <v>0</v>
      </c>
      <c r="F68033" s="513">
        <v>76</v>
      </c>
      <c r="G68033" s="515">
        <v>10.768066006694097</v>
      </c>
      <c r="H68033" s="515">
        <v>2.1671468781390968</v>
      </c>
    </row>
    <row r="68034" spans="1:8">
      <c r="A68034" s="513" t="str">
        <f t="shared" si="1062"/>
        <v>SurinameMujer2010-2015077</v>
      </c>
      <c r="B68034" s="513" t="s">
        <v>476</v>
      </c>
      <c r="C68034" s="513" t="s">
        <v>18</v>
      </c>
      <c r="D68034" s="513" t="s">
        <v>467</v>
      </c>
      <c r="E68034" s="514">
        <v>0</v>
      </c>
      <c r="F68034" s="513">
        <v>77</v>
      </c>
      <c r="G68034" s="515">
        <v>10.250641651395428</v>
      </c>
      <c r="H68034" s="515">
        <v>2.0829577673328332</v>
      </c>
    </row>
    <row r="68035" spans="1:8">
      <c r="A68035" s="513" t="str">
        <f t="shared" ref="A68035:A68098" si="1063">B68035&amp;C68035&amp;D68035&amp;E68035&amp;F68035</f>
        <v>SurinameMujer2010-2015078</v>
      </c>
      <c r="B68035" s="513" t="s">
        <v>476</v>
      </c>
      <c r="C68035" s="513" t="s">
        <v>18</v>
      </c>
      <c r="D68035" s="513" t="s">
        <v>467</v>
      </c>
      <c r="E68035" s="514">
        <v>0</v>
      </c>
      <c r="F68035" s="513">
        <v>78</v>
      </c>
      <c r="G68035" s="515">
        <v>9.7424605564654527</v>
      </c>
      <c r="H68035" s="515">
        <v>1.9994774427447422</v>
      </c>
    </row>
    <row r="68036" spans="1:8">
      <c r="A68036" s="513" t="str">
        <f t="shared" si="1063"/>
        <v>SurinameMujer2010-2015079</v>
      </c>
      <c r="B68036" s="513" t="s">
        <v>476</v>
      </c>
      <c r="C68036" s="513" t="s">
        <v>18</v>
      </c>
      <c r="D68036" s="513" t="s">
        <v>467</v>
      </c>
      <c r="E68036" s="514">
        <v>0</v>
      </c>
      <c r="F68036" s="513">
        <v>79</v>
      </c>
      <c r="G68036" s="515">
        <v>9.2517078683078751</v>
      </c>
      <c r="H68036" s="515">
        <v>1.9118239093528384</v>
      </c>
    </row>
    <row r="68037" spans="1:8">
      <c r="A68037" s="513" t="str">
        <f t="shared" si="1063"/>
        <v>SurinameMujer2010-2015080</v>
      </c>
      <c r="B68037" s="513" t="s">
        <v>476</v>
      </c>
      <c r="C68037" s="513" t="s">
        <v>18</v>
      </c>
      <c r="D68037" s="513" t="s">
        <v>467</v>
      </c>
      <c r="E68037" s="514">
        <v>0</v>
      </c>
      <c r="F68037" s="513">
        <v>80</v>
      </c>
      <c r="G68037" s="515">
        <v>8.7747272389595334</v>
      </c>
      <c r="H68037" s="515">
        <v>1.8214407334475597</v>
      </c>
    </row>
    <row r="68038" spans="1:8">
      <c r="A68038" s="513" t="str">
        <f t="shared" si="1063"/>
        <v>SurinameMujer2010-2015081</v>
      </c>
      <c r="B68038" s="513" t="s">
        <v>476</v>
      </c>
      <c r="C68038" s="513" t="s">
        <v>18</v>
      </c>
      <c r="D68038" s="513" t="s">
        <v>467</v>
      </c>
      <c r="E68038" s="514">
        <v>0</v>
      </c>
      <c r="F68038" s="513">
        <v>81</v>
      </c>
      <c r="G68038" s="515">
        <v>8.3078130079278729</v>
      </c>
      <c r="H68038" s="515">
        <v>1.7452614106141608</v>
      </c>
    </row>
    <row r="68039" spans="1:8">
      <c r="A68039" s="513" t="str">
        <f t="shared" si="1063"/>
        <v>SurinameMujer2010-2015082</v>
      </c>
      <c r="B68039" s="513" t="s">
        <v>476</v>
      </c>
      <c r="C68039" s="513" t="s">
        <v>18</v>
      </c>
      <c r="D68039" s="513" t="s">
        <v>467</v>
      </c>
      <c r="E68039" s="514">
        <v>0</v>
      </c>
      <c r="F68039" s="513">
        <v>82</v>
      </c>
      <c r="G68039" s="515">
        <v>7.8471339893094374</v>
      </c>
      <c r="H68039" s="515">
        <v>1.6750536908710545</v>
      </c>
    </row>
    <row r="68040" spans="1:8">
      <c r="A68040" s="513" t="str">
        <f t="shared" si="1063"/>
        <v>SurinameMujer2010-2015083</v>
      </c>
      <c r="B68040" s="513" t="s">
        <v>476</v>
      </c>
      <c r="C68040" s="513" t="s">
        <v>18</v>
      </c>
      <c r="D68040" s="513" t="s">
        <v>467</v>
      </c>
      <c r="E68040" s="514">
        <v>0</v>
      </c>
      <c r="F68040" s="513">
        <v>83</v>
      </c>
      <c r="G68040" s="515">
        <v>7.3886479843895749</v>
      </c>
      <c r="H68040" s="515">
        <v>1.6137940731554485</v>
      </c>
    </row>
    <row r="68041" spans="1:8">
      <c r="A68041" s="513" t="str">
        <f t="shared" si="1063"/>
        <v>SurinameMujer2010-2015084</v>
      </c>
      <c r="B68041" s="513" t="s">
        <v>476</v>
      </c>
      <c r="C68041" s="513" t="s">
        <v>18</v>
      </c>
      <c r="D68041" s="513" t="s">
        <v>467</v>
      </c>
      <c r="E68041" s="514">
        <v>0</v>
      </c>
      <c r="F68041" s="513">
        <v>84</v>
      </c>
      <c r="G68041" s="515">
        <v>6.9734787394534257</v>
      </c>
      <c r="H68041" s="515">
        <v>1.5407168097212565</v>
      </c>
    </row>
    <row r="68042" spans="1:8">
      <c r="A68042" s="513" t="str">
        <f t="shared" si="1063"/>
        <v>SurinameMujer2010-2015085</v>
      </c>
      <c r="B68042" s="513" t="s">
        <v>476</v>
      </c>
      <c r="C68042" s="513" t="s">
        <v>18</v>
      </c>
      <c r="D68042" s="513" t="s">
        <v>467</v>
      </c>
      <c r="E68042" s="514">
        <v>0</v>
      </c>
      <c r="F68042" s="513">
        <v>85</v>
      </c>
      <c r="G68042" s="515">
        <v>6.5749822812282348</v>
      </c>
      <c r="H68042" s="515">
        <v>1.4685580857404255</v>
      </c>
    </row>
    <row r="68043" spans="1:8">
      <c r="A68043" s="513" t="str">
        <f t="shared" si="1063"/>
        <v>SurinameMujer2010-2015086</v>
      </c>
      <c r="B68043" s="513" t="s">
        <v>476</v>
      </c>
      <c r="C68043" s="513" t="s">
        <v>18</v>
      </c>
      <c r="D68043" s="513" t="s">
        <v>467</v>
      </c>
      <c r="E68043" s="514">
        <v>0</v>
      </c>
      <c r="F68043" s="513">
        <v>86</v>
      </c>
      <c r="G68043" s="515">
        <v>6.1930104782040027</v>
      </c>
      <c r="H68043" s="515">
        <v>1.3974133633714425</v>
      </c>
    </row>
    <row r="68044" spans="1:8">
      <c r="A68044" s="513" t="str">
        <f t="shared" si="1063"/>
        <v>SurinameMujer2010-2015087</v>
      </c>
      <c r="B68044" s="513" t="s">
        <v>476</v>
      </c>
      <c r="C68044" s="513" t="s">
        <v>18</v>
      </c>
      <c r="D68044" s="513" t="s">
        <v>467</v>
      </c>
      <c r="E68044" s="514">
        <v>0</v>
      </c>
      <c r="F68044" s="513">
        <v>87</v>
      </c>
      <c r="G68044" s="515">
        <v>5.8273806136357145</v>
      </c>
      <c r="H68044" s="515">
        <v>1.3273703429354957</v>
      </c>
    </row>
    <row r="68045" spans="1:8">
      <c r="A68045" s="513" t="str">
        <f t="shared" si="1063"/>
        <v>SurinameMujer2010-2015088</v>
      </c>
      <c r="B68045" s="513" t="s">
        <v>476</v>
      </c>
      <c r="C68045" s="513" t="s">
        <v>18</v>
      </c>
      <c r="D68045" s="513" t="s">
        <v>467</v>
      </c>
      <c r="E68045" s="514">
        <v>0</v>
      </c>
      <c r="F68045" s="513">
        <v>88</v>
      </c>
      <c r="G68045" s="515">
        <v>5.4778763392813863</v>
      </c>
      <c r="H68045" s="515">
        <v>1.2585081287995228</v>
      </c>
    </row>
    <row r="68046" spans="1:8">
      <c r="A68046" s="513" t="str">
        <f t="shared" si="1063"/>
        <v>SurinameMujer2010-2015089</v>
      </c>
      <c r="B68046" s="513" t="s">
        <v>476</v>
      </c>
      <c r="C68046" s="513" t="s">
        <v>18</v>
      </c>
      <c r="D68046" s="513" t="s">
        <v>467</v>
      </c>
      <c r="E68046" s="514">
        <v>0</v>
      </c>
      <c r="F68046" s="513">
        <v>89</v>
      </c>
      <c r="G68046" s="515">
        <v>5.1442488217246565</v>
      </c>
      <c r="H68046" s="515">
        <v>1.1908965514030354</v>
      </c>
    </row>
    <row r="68047" spans="1:8">
      <c r="A68047" s="513" t="str">
        <f t="shared" si="1063"/>
        <v>SurinameMujer2010-2015090</v>
      </c>
      <c r="B68047" s="513" t="s">
        <v>476</v>
      </c>
      <c r="C68047" s="513" t="s">
        <v>18</v>
      </c>
      <c r="D68047" s="513" t="s">
        <v>467</v>
      </c>
      <c r="E68047" s="514">
        <v>0</v>
      </c>
      <c r="F68047" s="513">
        <v>90</v>
      </c>
      <c r="G68047" s="515">
        <v>4.8262183183878911</v>
      </c>
      <c r="H68047" s="515">
        <v>1.1245954538567604</v>
      </c>
    </row>
    <row r="68048" spans="1:8">
      <c r="A68048" s="513" t="str">
        <f t="shared" si="1063"/>
        <v>SurinameMujer2010-2015091</v>
      </c>
      <c r="B68048" s="513" t="s">
        <v>476</v>
      </c>
      <c r="C68048" s="513" t="s">
        <v>18</v>
      </c>
      <c r="D68048" s="513" t="s">
        <v>467</v>
      </c>
      <c r="E68048" s="514">
        <v>0</v>
      </c>
      <c r="F68048" s="513">
        <v>91</v>
      </c>
      <c r="G68048" s="515">
        <v>4.5234756678783024</v>
      </c>
      <c r="H68048" s="515">
        <v>1.0596540254240625</v>
      </c>
    </row>
    <row r="68049" spans="1:8">
      <c r="A68049" s="513" t="str">
        <f t="shared" si="1063"/>
        <v>SurinameMujer2010-2015092</v>
      </c>
      <c r="B68049" s="513" t="s">
        <v>476</v>
      </c>
      <c r="C68049" s="513" t="s">
        <v>18</v>
      </c>
      <c r="D68049" s="513" t="s">
        <v>467</v>
      </c>
      <c r="E68049" s="514">
        <v>0</v>
      </c>
      <c r="F68049" s="513">
        <v>92</v>
      </c>
      <c r="G68049" s="515">
        <v>4.2356844559896558</v>
      </c>
      <c r="H68049" s="515">
        <v>0.99611001738555272</v>
      </c>
    </row>
    <row r="68050" spans="1:8">
      <c r="A68050" s="513" t="str">
        <f t="shared" si="1063"/>
        <v>SurinameMujer2010-2015093</v>
      </c>
      <c r="B68050" s="513" t="s">
        <v>476</v>
      </c>
      <c r="C68050" s="513" t="s">
        <v>18</v>
      </c>
      <c r="D68050" s="513" t="s">
        <v>467</v>
      </c>
      <c r="E68050" s="514">
        <v>0</v>
      </c>
      <c r="F68050" s="513">
        <v>93</v>
      </c>
      <c r="G68050" s="515">
        <v>3.9624829025967774</v>
      </c>
      <c r="H68050" s="515">
        <v>0.93398915779403402</v>
      </c>
    </row>
    <row r="68051" spans="1:8">
      <c r="A68051" s="513" t="str">
        <f t="shared" si="1063"/>
        <v>SurinameMujer2010-2015094</v>
      </c>
      <c r="B68051" s="513" t="s">
        <v>476</v>
      </c>
      <c r="C68051" s="513" t="s">
        <v>18</v>
      </c>
      <c r="D68051" s="513" t="s">
        <v>467</v>
      </c>
      <c r="E68051" s="514">
        <v>0</v>
      </c>
      <c r="F68051" s="513">
        <v>94</v>
      </c>
      <c r="G68051" s="515">
        <v>3.7034863586669338</v>
      </c>
      <c r="H68051" s="515">
        <v>0.87330423273610713</v>
      </c>
    </row>
    <row r="68052" spans="1:8">
      <c r="A68052" s="513" t="str">
        <f t="shared" si="1063"/>
        <v>SurinameMujer2010-2015095</v>
      </c>
      <c r="B68052" s="513" t="s">
        <v>476</v>
      </c>
      <c r="C68052" s="513" t="s">
        <v>18</v>
      </c>
      <c r="D68052" s="513" t="s">
        <v>467</v>
      </c>
      <c r="E68052" s="514">
        <v>0</v>
      </c>
      <c r="F68052" s="513">
        <v>95</v>
      </c>
      <c r="G68052" s="515">
        <v>3.4582894989086612</v>
      </c>
      <c r="H68052" s="515">
        <v>0.81405441740102891</v>
      </c>
    </row>
    <row r="68053" spans="1:8">
      <c r="A68053" s="513" t="str">
        <f t="shared" si="1063"/>
        <v>SurinameMujer2010-2015096</v>
      </c>
      <c r="B68053" s="513" t="s">
        <v>476</v>
      </c>
      <c r="C68053" s="513" t="s">
        <v>18</v>
      </c>
      <c r="D68053" s="513" t="s">
        <v>467</v>
      </c>
      <c r="E68053" s="514">
        <v>0</v>
      </c>
      <c r="F68053" s="513">
        <v>96</v>
      </c>
      <c r="G68053" s="515">
        <v>3.2264690018679909</v>
      </c>
      <c r="H68053" s="515">
        <v>0.75622403059850152</v>
      </c>
    </row>
    <row r="68054" spans="1:8">
      <c r="A68054" s="513" t="str">
        <f t="shared" si="1063"/>
        <v>SurinameMujer2010-2015097</v>
      </c>
      <c r="B68054" s="513" t="s">
        <v>476</v>
      </c>
      <c r="C68054" s="513" t="s">
        <v>18</v>
      </c>
      <c r="D68054" s="513" t="s">
        <v>467</v>
      </c>
      <c r="E68054" s="514">
        <v>0</v>
      </c>
      <c r="F68054" s="513">
        <v>97</v>
      </c>
      <c r="G68054" s="515">
        <v>3.0075861948959837</v>
      </c>
      <c r="H68054" s="515">
        <v>0.69978142858654491</v>
      </c>
    </row>
    <row r="68055" spans="1:8">
      <c r="A68055" s="513" t="str">
        <f t="shared" si="1063"/>
        <v>SurinameMujer2010-2015098</v>
      </c>
      <c r="B68055" s="513" t="s">
        <v>476</v>
      </c>
      <c r="C68055" s="513" t="s">
        <v>18</v>
      </c>
      <c r="D68055" s="513" t="s">
        <v>467</v>
      </c>
      <c r="E68055" s="514">
        <v>0</v>
      </c>
      <c r="F68055" s="513">
        <v>98</v>
      </c>
      <c r="G68055" s="515">
        <v>2.8011895162635847</v>
      </c>
      <c r="H68055" s="515">
        <v>0.64467739662947998</v>
      </c>
    </row>
    <row r="68056" spans="1:8">
      <c r="A68056" s="513" t="str">
        <f t="shared" si="1063"/>
        <v>SurinameMujer2010-2015099</v>
      </c>
      <c r="B68056" s="513" t="s">
        <v>476</v>
      </c>
      <c r="C68056" s="513" t="s">
        <v>18</v>
      </c>
      <c r="D68056" s="513" t="s">
        <v>467</v>
      </c>
      <c r="E68056" s="514">
        <v>0</v>
      </c>
      <c r="F68056" s="513">
        <v>99</v>
      </c>
      <c r="G68056" s="515">
        <v>2.6068172955241633</v>
      </c>
      <c r="H68056" s="515">
        <v>0.59084307941353587</v>
      </c>
    </row>
    <row r="68057" spans="1:8">
      <c r="A68057" s="513" t="str">
        <f t="shared" si="1063"/>
        <v>SurinameMujer2010-20150100</v>
      </c>
      <c r="B68057" s="513" t="s">
        <v>476</v>
      </c>
      <c r="C68057" s="513" t="s">
        <v>18</v>
      </c>
      <c r="D68057" s="513" t="s">
        <v>467</v>
      </c>
      <c r="E68057" s="514">
        <v>0</v>
      </c>
      <c r="F68057" s="513">
        <v>100</v>
      </c>
      <c r="G68057" s="515">
        <v>2.4240004297667666</v>
      </c>
      <c r="H68057" s="515">
        <v>0.53818711522113905</v>
      </c>
    </row>
    <row r="68058" spans="1:8">
      <c r="A68058" s="513" t="str">
        <f t="shared" si="1063"/>
        <v>SurinameMujer2010-20150101</v>
      </c>
      <c r="B68058" s="513" t="s">
        <v>476</v>
      </c>
      <c r="C68058" s="513" t="s">
        <v>18</v>
      </c>
      <c r="D68058" s="513" t="s">
        <v>467</v>
      </c>
      <c r="E68058" s="514">
        <v>0</v>
      </c>
      <c r="F68058" s="513">
        <v>101</v>
      </c>
      <c r="G68058" s="515">
        <v>2.2522650302700193</v>
      </c>
      <c r="H68058" s="515">
        <v>0.48659194328349131</v>
      </c>
    </row>
    <row r="68059" spans="1:8">
      <c r="A68059" s="513" t="str">
        <f t="shared" si="1063"/>
        <v>SurinameMujer2010-20150102</v>
      </c>
      <c r="B68059" s="513" t="s">
        <v>476</v>
      </c>
      <c r="C68059" s="513" t="s">
        <v>18</v>
      </c>
      <c r="D68059" s="513" t="s">
        <v>467</v>
      </c>
      <c r="E68059" s="514">
        <v>0</v>
      </c>
      <c r="F68059" s="513">
        <v>102</v>
      </c>
      <c r="G68059" s="515">
        <v>2.0911346313414438</v>
      </c>
      <c r="H68059" s="515">
        <v>0.43590868583893783</v>
      </c>
    </row>
    <row r="68060" spans="1:8">
      <c r="A68060" s="513" t="str">
        <f t="shared" si="1063"/>
        <v>SurinameMujer2010-20150103</v>
      </c>
      <c r="B68060" s="513" t="s">
        <v>476</v>
      </c>
      <c r="C68060" s="513" t="s">
        <v>18</v>
      </c>
      <c r="D68060" s="513" t="s">
        <v>467</v>
      </c>
      <c r="E68060" s="514">
        <v>0</v>
      </c>
      <c r="F68060" s="513">
        <v>103</v>
      </c>
      <c r="G68060" s="515">
        <v>1.9401329828671461</v>
      </c>
      <c r="H68060" s="515">
        <v>0.38594988697459376</v>
      </c>
    </row>
    <row r="68061" spans="1:8">
      <c r="A68061" s="513" t="str">
        <f t="shared" si="1063"/>
        <v>SurinameMujer2010-20150104</v>
      </c>
      <c r="B68061" s="513" t="s">
        <v>476</v>
      </c>
      <c r="C68061" s="513" t="s">
        <v>18</v>
      </c>
      <c r="D68061" s="513" t="s">
        <v>467</v>
      </c>
      <c r="E68061" s="514">
        <v>0</v>
      </c>
      <c r="F68061" s="513">
        <v>104</v>
      </c>
      <c r="G68061" s="515">
        <v>1.7987860898797396</v>
      </c>
      <c r="H68061" s="515">
        <v>0.33647921302812411</v>
      </c>
    </row>
    <row r="68062" spans="1:8">
      <c r="A68062" s="513" t="str">
        <f t="shared" si="1063"/>
        <v>SurinameMujer2010-20150105</v>
      </c>
      <c r="B68062" s="513" t="s">
        <v>476</v>
      </c>
      <c r="C68062" s="513" t="s">
        <v>18</v>
      </c>
      <c r="D68062" s="513" t="s">
        <v>467</v>
      </c>
      <c r="E68062" s="514">
        <v>0</v>
      </c>
      <c r="F68062" s="513">
        <v>105</v>
      </c>
      <c r="G68062" s="515">
        <v>1.6666243961866425</v>
      </c>
      <c r="H68062" s="515">
        <v>0.28719679269268095</v>
      </c>
    </row>
    <row r="68063" spans="1:8">
      <c r="A68063" s="513" t="str">
        <f t="shared" si="1063"/>
        <v>SurinameMujer2010-20150106</v>
      </c>
      <c r="B68063" s="513" t="s">
        <v>476</v>
      </c>
      <c r="C68063" s="513" t="s">
        <v>18</v>
      </c>
      <c r="D68063" s="513" t="s">
        <v>467</v>
      </c>
      <c r="E68063" s="514">
        <v>0</v>
      </c>
      <c r="F68063" s="513">
        <v>106</v>
      </c>
      <c r="G68063" s="515">
        <v>1.5431851258521834</v>
      </c>
      <c r="H68063" s="515">
        <v>0.23771733948461865</v>
      </c>
    </row>
    <row r="68064" spans="1:8">
      <c r="A68064" s="513" t="str">
        <f t="shared" si="1063"/>
        <v>SurinameMujer2010-20150107</v>
      </c>
      <c r="B68064" s="513" t="s">
        <v>476</v>
      </c>
      <c r="C68064" s="513" t="s">
        <v>18</v>
      </c>
      <c r="D68064" s="513" t="s">
        <v>467</v>
      </c>
      <c r="E68064" s="514">
        <v>0</v>
      </c>
      <c r="F68064" s="513">
        <v>107</v>
      </c>
      <c r="G68064" s="515">
        <v>1.4280142376876546</v>
      </c>
      <c r="H68064" s="515">
        <v>0.18753770930092084</v>
      </c>
    </row>
    <row r="68065" spans="1:8">
      <c r="A68065" s="513" t="str">
        <f t="shared" si="1063"/>
        <v>SurinameMujer2010-20150108</v>
      </c>
      <c r="B68065" s="513" t="s">
        <v>476</v>
      </c>
      <c r="C68065" s="513" t="s">
        <v>18</v>
      </c>
      <c r="D68065" s="513" t="s">
        <v>467</v>
      </c>
      <c r="E68065" s="514">
        <v>0</v>
      </c>
      <c r="F68065" s="513">
        <v>108</v>
      </c>
      <c r="G68065" s="515">
        <v>1.3206700738860606</v>
      </c>
      <c r="H68065" s="515">
        <v>0.13599131362665767</v>
      </c>
    </row>
    <row r="68066" spans="1:8">
      <c r="A68066" s="513" t="str">
        <f t="shared" si="1063"/>
        <v>SurinameMujer2010-20150109</v>
      </c>
      <c r="B68066" s="513" t="s">
        <v>476</v>
      </c>
      <c r="C68066" s="513" t="s">
        <v>18</v>
      </c>
      <c r="D68066" s="513" t="s">
        <v>467</v>
      </c>
      <c r="E68066" s="514">
        <v>0</v>
      </c>
      <c r="F68066" s="513">
        <v>109</v>
      </c>
      <c r="G68066" s="515">
        <v>1.2207363454003681</v>
      </c>
      <c r="H68066" s="515">
        <v>8.2216577702902569E-2</v>
      </c>
    </row>
    <row r="68067" spans="1:8">
      <c r="A68067" s="513" t="str">
        <f t="shared" si="1063"/>
        <v>SurinameMujer2010-20150110</v>
      </c>
      <c r="B68067" s="513" t="s">
        <v>476</v>
      </c>
      <c r="C68067" s="513" t="s">
        <v>18</v>
      </c>
      <c r="D68067" s="513" t="s">
        <v>467</v>
      </c>
      <c r="E68067" s="514">
        <v>0</v>
      </c>
      <c r="F68067" s="513">
        <v>110</v>
      </c>
      <c r="G68067" s="515">
        <v>1.1279045039025561</v>
      </c>
      <c r="H68067" s="515">
        <v>2.5761618439005929E-2</v>
      </c>
    </row>
    <row r="68068" spans="1:8">
      <c r="A68068" s="513" t="str">
        <f t="shared" si="1063"/>
        <v>SurinameMujer2010-20150111</v>
      </c>
      <c r="B68068" s="513" t="s">
        <v>476</v>
      </c>
      <c r="C68068" s="513" t="s">
        <v>18</v>
      </c>
      <c r="D68068" s="513" t="s">
        <v>467</v>
      </c>
      <c r="E68068" s="514">
        <v>0</v>
      </c>
      <c r="F68068" s="513">
        <v>111</v>
      </c>
      <c r="G68068" s="515">
        <v>1.0429354906082153</v>
      </c>
      <c r="H68068" s="515">
        <v>0</v>
      </c>
    </row>
    <row r="68069" spans="1:8">
      <c r="A68069" s="513" t="str">
        <f t="shared" si="1063"/>
        <v>SurinameMujer2010-20150112</v>
      </c>
      <c r="B68069" s="513" t="s">
        <v>476</v>
      </c>
      <c r="C68069" s="513" t="s">
        <v>18</v>
      </c>
      <c r="D68069" s="513" t="s">
        <v>467</v>
      </c>
      <c r="E68069" s="514">
        <v>0</v>
      </c>
      <c r="F68069" s="513">
        <v>112</v>
      </c>
      <c r="G68069" s="515">
        <v>1</v>
      </c>
      <c r="H68069" s="515">
        <v>0</v>
      </c>
    </row>
    <row r="68070" spans="1:8">
      <c r="A68070" s="513" t="str">
        <f t="shared" si="1063"/>
        <v>SurinameMujer2010-20150113</v>
      </c>
      <c r="B68070" s="513" t="s">
        <v>476</v>
      </c>
      <c r="C68070" s="513" t="s">
        <v>18</v>
      </c>
      <c r="D68070" s="513" t="s">
        <v>467</v>
      </c>
      <c r="E68070" s="514">
        <v>0</v>
      </c>
      <c r="F68070" s="513">
        <v>113</v>
      </c>
      <c r="G68070" s="515">
        <v>1</v>
      </c>
      <c r="H68070" s="515">
        <v>0</v>
      </c>
    </row>
    <row r="68071" spans="1:8">
      <c r="A68071" s="513" t="str">
        <f t="shared" si="1063"/>
        <v>SurinameMujer2010-20150114</v>
      </c>
      <c r="B68071" s="513" t="s">
        <v>476</v>
      </c>
      <c r="C68071" s="513" t="s">
        <v>18</v>
      </c>
      <c r="D68071" s="513" t="s">
        <v>467</v>
      </c>
      <c r="E68071" s="514">
        <v>0</v>
      </c>
      <c r="F68071" s="513">
        <v>114</v>
      </c>
      <c r="G68071" s="515">
        <v>1</v>
      </c>
      <c r="H68071" s="515">
        <v>0</v>
      </c>
    </row>
    <row r="68072" spans="1:8">
      <c r="A68072" s="513" t="str">
        <f t="shared" si="1063"/>
        <v>SurinameMujer2010-20150115</v>
      </c>
      <c r="B68072" s="513" t="s">
        <v>476</v>
      </c>
      <c r="C68072" s="513" t="s">
        <v>18</v>
      </c>
      <c r="D68072" s="513" t="s">
        <v>467</v>
      </c>
      <c r="E68072" s="514">
        <v>0</v>
      </c>
      <c r="F68072" s="513">
        <v>115</v>
      </c>
      <c r="G68072" s="515">
        <v>1</v>
      </c>
      <c r="H68072" s="515">
        <v>0</v>
      </c>
    </row>
    <row r="68073" spans="1:8">
      <c r="A68073" s="513" t="str">
        <f t="shared" si="1063"/>
        <v>SurinameMujer2010-20150116</v>
      </c>
      <c r="B68073" s="513" t="s">
        <v>476</v>
      </c>
      <c r="C68073" s="513" t="s">
        <v>18</v>
      </c>
      <c r="D68073" s="513" t="s">
        <v>467</v>
      </c>
      <c r="E68073" s="514">
        <v>0</v>
      </c>
      <c r="F68073" s="513">
        <v>116</v>
      </c>
      <c r="G68073" s="515">
        <v>1</v>
      </c>
      <c r="H68073" s="515">
        <v>0</v>
      </c>
    </row>
    <row r="68074" spans="1:8">
      <c r="A68074" s="513" t="str">
        <f t="shared" si="1063"/>
        <v>SurinameMujer2010-20150.0150</v>
      </c>
      <c r="B68074" s="513" t="s">
        <v>476</v>
      </c>
      <c r="C68074" s="513" t="s">
        <v>18</v>
      </c>
      <c r="D68074" s="513" t="s">
        <v>467</v>
      </c>
      <c r="E68074" s="514">
        <v>0.01</v>
      </c>
      <c r="F68074" s="513">
        <v>50</v>
      </c>
      <c r="G68074" s="515">
        <v>25.150208931590431</v>
      </c>
      <c r="H68074" s="515">
        <v>2.9921291355827968</v>
      </c>
    </row>
    <row r="68075" spans="1:8">
      <c r="A68075" s="513" t="str">
        <f t="shared" si="1063"/>
        <v>SurinameMujer2010-20150.0151</v>
      </c>
      <c r="B68075" s="513" t="s">
        <v>476</v>
      </c>
      <c r="C68075" s="513" t="s">
        <v>18</v>
      </c>
      <c r="D68075" s="513" t="s">
        <v>467</v>
      </c>
      <c r="E68075" s="514">
        <v>0.01</v>
      </c>
      <c r="F68075" s="513">
        <v>51</v>
      </c>
      <c r="G68075" s="515">
        <v>24.505731288387352</v>
      </c>
      <c r="H68075" s="515">
        <v>2.9773451648745146</v>
      </c>
    </row>
    <row r="68076" spans="1:8">
      <c r="A68076" s="513" t="str">
        <f t="shared" si="1063"/>
        <v>SurinameMujer2010-20150.0152</v>
      </c>
      <c r="B68076" s="513" t="s">
        <v>476</v>
      </c>
      <c r="C68076" s="513" t="s">
        <v>18</v>
      </c>
      <c r="D68076" s="513" t="s">
        <v>467</v>
      </c>
      <c r="E68076" s="514">
        <v>0.01</v>
      </c>
      <c r="F68076" s="513">
        <v>52</v>
      </c>
      <c r="G68076" s="515">
        <v>23.860530287140605</v>
      </c>
      <c r="H68076" s="515">
        <v>2.9621732264006031</v>
      </c>
    </row>
    <row r="68077" spans="1:8">
      <c r="A68077" s="513" t="str">
        <f t="shared" si="1063"/>
        <v>SurinameMujer2010-20150.0153</v>
      </c>
      <c r="B68077" s="513" t="s">
        <v>476</v>
      </c>
      <c r="C68077" s="513" t="s">
        <v>18</v>
      </c>
      <c r="D68077" s="513" t="s">
        <v>467</v>
      </c>
      <c r="E68077" s="514">
        <v>0.01</v>
      </c>
      <c r="F68077" s="513">
        <v>53</v>
      </c>
      <c r="G68077" s="515">
        <v>23.214120414748436</v>
      </c>
      <c r="H68077" s="515">
        <v>2.9469636253769207</v>
      </c>
    </row>
    <row r="68078" spans="1:8">
      <c r="A68078" s="513" t="str">
        <f t="shared" si="1063"/>
        <v>SurinameMujer2010-20150.0154</v>
      </c>
      <c r="B68078" s="513" t="s">
        <v>476</v>
      </c>
      <c r="C68078" s="513" t="s">
        <v>18</v>
      </c>
      <c r="D68078" s="513" t="s">
        <v>467</v>
      </c>
      <c r="E68078" s="514">
        <v>0.01</v>
      </c>
      <c r="F68078" s="513">
        <v>54</v>
      </c>
      <c r="G68078" s="515">
        <v>22.572136847900538</v>
      </c>
      <c r="H68078" s="515">
        <v>2.9279980411660906</v>
      </c>
    </row>
    <row r="68079" spans="1:8">
      <c r="A68079" s="513" t="str">
        <f t="shared" si="1063"/>
        <v>SurinameMujer2010-20150.0155</v>
      </c>
      <c r="B68079" s="513" t="s">
        <v>476</v>
      </c>
      <c r="C68079" s="513" t="s">
        <v>18</v>
      </c>
      <c r="D68079" s="513" t="s">
        <v>467</v>
      </c>
      <c r="E68079" s="514">
        <v>0.01</v>
      </c>
      <c r="F68079" s="513">
        <v>55</v>
      </c>
      <c r="G68079" s="515">
        <v>21.93383224474211</v>
      </c>
      <c r="H68079" s="515">
        <v>2.905813997471606</v>
      </c>
    </row>
    <row r="68080" spans="1:8">
      <c r="A68080" s="513" t="str">
        <f t="shared" si="1063"/>
        <v>SurinameMujer2010-20150.0156</v>
      </c>
      <c r="B68080" s="513" t="s">
        <v>476</v>
      </c>
      <c r="C68080" s="513" t="s">
        <v>18</v>
      </c>
      <c r="D68080" s="513" t="s">
        <v>467</v>
      </c>
      <c r="E68080" s="514">
        <v>0.01</v>
      </c>
      <c r="F68080" s="513">
        <v>56</v>
      </c>
      <c r="G68080" s="515">
        <v>21.298453312941398</v>
      </c>
      <c r="H68080" s="515">
        <v>2.8824590938016952</v>
      </c>
    </row>
    <row r="68081" spans="1:8">
      <c r="A68081" s="513" t="str">
        <f t="shared" si="1063"/>
        <v>SurinameMujer2010-20150.0157</v>
      </c>
      <c r="B68081" s="513" t="s">
        <v>476</v>
      </c>
      <c r="C68081" s="513" t="s">
        <v>18</v>
      </c>
      <c r="D68081" s="513" t="s">
        <v>467</v>
      </c>
      <c r="E68081" s="514">
        <v>0.01</v>
      </c>
      <c r="F68081" s="513">
        <v>57</v>
      </c>
      <c r="G68081" s="515">
        <v>20.665238771695812</v>
      </c>
      <c r="H68081" s="515">
        <v>2.8584365104662752</v>
      </c>
    </row>
    <row r="68082" spans="1:8">
      <c r="A68082" s="513" t="str">
        <f t="shared" si="1063"/>
        <v>SurinameMujer2010-20150.0158</v>
      </c>
      <c r="B68082" s="513" t="s">
        <v>476</v>
      </c>
      <c r="C68082" s="513" t="s">
        <v>18</v>
      </c>
      <c r="D68082" s="513" t="s">
        <v>467</v>
      </c>
      <c r="E68082" s="514">
        <v>0.01</v>
      </c>
      <c r="F68082" s="513">
        <v>58</v>
      </c>
      <c r="G68082" s="515">
        <v>20.03341726879373</v>
      </c>
      <c r="H68082" s="515">
        <v>2.8342538598981393</v>
      </c>
    </row>
    <row r="68083" spans="1:8">
      <c r="A68083" s="513" t="str">
        <f t="shared" si="1063"/>
        <v>SurinameMujer2010-20150.0159</v>
      </c>
      <c r="B68083" s="513" t="s">
        <v>476</v>
      </c>
      <c r="C68083" s="513" t="s">
        <v>18</v>
      </c>
      <c r="D68083" s="513" t="s">
        <v>467</v>
      </c>
      <c r="E68083" s="514">
        <v>0.01</v>
      </c>
      <c r="F68083" s="513">
        <v>59</v>
      </c>
      <c r="G68083" s="515">
        <v>19.409986377823046</v>
      </c>
      <c r="H68083" s="515">
        <v>2.8054672549026662</v>
      </c>
    </row>
    <row r="68084" spans="1:8">
      <c r="A68084" s="513" t="str">
        <f t="shared" si="1063"/>
        <v>SurinameMujer2010-20150.0160</v>
      </c>
      <c r="B68084" s="513" t="s">
        <v>476</v>
      </c>
      <c r="C68084" s="513" t="s">
        <v>18</v>
      </c>
      <c r="D68084" s="513" t="s">
        <v>467</v>
      </c>
      <c r="E68084" s="514">
        <v>0.01</v>
      </c>
      <c r="F68084" s="513">
        <v>60</v>
      </c>
      <c r="G68084" s="515">
        <v>18.793819443972254</v>
      </c>
      <c r="H68084" s="515">
        <v>2.7727917853294994</v>
      </c>
    </row>
    <row r="68085" spans="1:8">
      <c r="A68085" s="513" t="str">
        <f t="shared" si="1063"/>
        <v>SurinameMujer2010-20150.0161</v>
      </c>
      <c r="B68085" s="513" t="s">
        <v>476</v>
      </c>
      <c r="C68085" s="513" t="s">
        <v>18</v>
      </c>
      <c r="D68085" s="513" t="s">
        <v>467</v>
      </c>
      <c r="E68085" s="514">
        <v>0.01</v>
      </c>
      <c r="F68085" s="513">
        <v>61</v>
      </c>
      <c r="G68085" s="515">
        <v>18.18378789290642</v>
      </c>
      <c r="H68085" s="515">
        <v>2.7387640282380468</v>
      </c>
    </row>
    <row r="68086" spans="1:8">
      <c r="A68086" s="513" t="str">
        <f t="shared" si="1063"/>
        <v>SurinameMujer2010-20150.0162</v>
      </c>
      <c r="B68086" s="513" t="s">
        <v>476</v>
      </c>
      <c r="C68086" s="513" t="s">
        <v>18</v>
      </c>
      <c r="D68086" s="513" t="s">
        <v>467</v>
      </c>
      <c r="E68086" s="514">
        <v>0.01</v>
      </c>
      <c r="F68086" s="513">
        <v>62</v>
      </c>
      <c r="G68086" s="515">
        <v>17.578756464337623</v>
      </c>
      <c r="H68086" s="515">
        <v>2.7040299906649659</v>
      </c>
    </row>
    <row r="68087" spans="1:8">
      <c r="A68087" s="513" t="str">
        <f t="shared" si="1063"/>
        <v>SurinameMujer2010-20150.0163</v>
      </c>
      <c r="B68087" s="513" t="s">
        <v>476</v>
      </c>
      <c r="C68087" s="513" t="s">
        <v>18</v>
      </c>
      <c r="D68087" s="513" t="s">
        <v>467</v>
      </c>
      <c r="E68087" s="514">
        <v>0.01</v>
      </c>
      <c r="F68087" s="513">
        <v>63</v>
      </c>
      <c r="G68087" s="515">
        <v>16.977578263863251</v>
      </c>
      <c r="H68087" s="515">
        <v>2.6692438562793983</v>
      </c>
    </row>
    <row r="68088" spans="1:8">
      <c r="A68088" s="513" t="str">
        <f t="shared" si="1063"/>
        <v>SurinameMujer2010-20150.0164</v>
      </c>
      <c r="B68088" s="513" t="s">
        <v>476</v>
      </c>
      <c r="C68088" s="513" t="s">
        <v>18</v>
      </c>
      <c r="D68088" s="513" t="s">
        <v>467</v>
      </c>
      <c r="E68088" s="514">
        <v>0.01</v>
      </c>
      <c r="F68088" s="513">
        <v>64</v>
      </c>
      <c r="G68088" s="515">
        <v>16.388311534118341</v>
      </c>
      <c r="H68088" s="515">
        <v>2.6294278704882741</v>
      </c>
    </row>
    <row r="68089" spans="1:8">
      <c r="A68089" s="513" t="str">
        <f t="shared" si="1063"/>
        <v>SurinameMujer2010-20150.0165</v>
      </c>
      <c r="B68089" s="513" t="s">
        <v>476</v>
      </c>
      <c r="C68089" s="513" t="s">
        <v>18</v>
      </c>
      <c r="D68089" s="513" t="s">
        <v>467</v>
      </c>
      <c r="E68089" s="514">
        <v>0.01</v>
      </c>
      <c r="F68089" s="513">
        <v>65</v>
      </c>
      <c r="G68089" s="515">
        <v>15.809379481706284</v>
      </c>
      <c r="H68089" s="515">
        <v>2.5854254118311979</v>
      </c>
    </row>
    <row r="68090" spans="1:8">
      <c r="A68090" s="513" t="str">
        <f t="shared" si="1063"/>
        <v>SurinameMujer2010-20150.0166</v>
      </c>
      <c r="B68090" s="513" t="s">
        <v>476</v>
      </c>
      <c r="C68090" s="513" t="s">
        <v>18</v>
      </c>
      <c r="D68090" s="513" t="s">
        <v>467</v>
      </c>
      <c r="E68090" s="514">
        <v>0.01</v>
      </c>
      <c r="F68090" s="513">
        <v>66</v>
      </c>
      <c r="G68090" s="515">
        <v>15.23920969904618</v>
      </c>
      <c r="H68090" s="515">
        <v>2.5402143815999625</v>
      </c>
    </row>
    <row r="68091" spans="1:8">
      <c r="A68091" s="513" t="str">
        <f t="shared" si="1063"/>
        <v>SurinameMujer2010-20150.0167</v>
      </c>
      <c r="B68091" s="513" t="s">
        <v>476</v>
      </c>
      <c r="C68091" s="513" t="s">
        <v>18</v>
      </c>
      <c r="D68091" s="513" t="s">
        <v>467</v>
      </c>
      <c r="E68091" s="514">
        <v>0.01</v>
      </c>
      <c r="F68091" s="513">
        <v>67</v>
      </c>
      <c r="G68091" s="515">
        <v>14.676224081529234</v>
      </c>
      <c r="H68091" s="515">
        <v>2.494533861878613</v>
      </c>
    </row>
    <row r="68092" spans="1:8">
      <c r="A68092" s="513" t="str">
        <f t="shared" si="1063"/>
        <v>SurinameMujer2010-20150.0168</v>
      </c>
      <c r="B68092" s="513" t="s">
        <v>476</v>
      </c>
      <c r="C68092" s="513" t="s">
        <v>18</v>
      </c>
      <c r="D68092" s="513" t="s">
        <v>467</v>
      </c>
      <c r="E68092" s="514">
        <v>0.01</v>
      </c>
      <c r="F68092" s="513">
        <v>68</v>
      </c>
      <c r="G68092" s="515">
        <v>14.118828390950735</v>
      </c>
      <c r="H68092" s="515">
        <v>2.4491460200650699</v>
      </c>
    </row>
    <row r="68093" spans="1:8">
      <c r="A68093" s="513" t="str">
        <f t="shared" si="1063"/>
        <v>SurinameMujer2010-20150.0169</v>
      </c>
      <c r="B68093" s="513" t="s">
        <v>476</v>
      </c>
      <c r="C68093" s="513" t="s">
        <v>18</v>
      </c>
      <c r="D68093" s="513" t="s">
        <v>467</v>
      </c>
      <c r="E68093" s="514">
        <v>0.01</v>
      </c>
      <c r="F68093" s="513">
        <v>69</v>
      </c>
      <c r="G68093" s="515">
        <v>13.576137204759446</v>
      </c>
      <c r="H68093" s="515">
        <v>2.3985003638778126</v>
      </c>
    </row>
    <row r="68094" spans="1:8">
      <c r="A68094" s="513" t="str">
        <f t="shared" si="1063"/>
        <v>SurinameMujer2010-20150.0170</v>
      </c>
      <c r="B68094" s="513" t="s">
        <v>476</v>
      </c>
      <c r="C68094" s="513" t="s">
        <v>18</v>
      </c>
      <c r="D68094" s="513" t="s">
        <v>467</v>
      </c>
      <c r="E68094" s="514">
        <v>0.01</v>
      </c>
      <c r="F68094" s="513">
        <v>70</v>
      </c>
      <c r="G68094" s="515">
        <v>13.046069524179341</v>
      </c>
      <c r="H68094" s="515">
        <v>2.3434908590228662</v>
      </c>
    </row>
    <row r="68095" spans="1:8">
      <c r="A68095" s="513" t="str">
        <f t="shared" si="1063"/>
        <v>SurinameMujer2010-20150.0171</v>
      </c>
      <c r="B68095" s="513" t="s">
        <v>476</v>
      </c>
      <c r="C68095" s="513" t="s">
        <v>18</v>
      </c>
      <c r="D68095" s="513" t="s">
        <v>467</v>
      </c>
      <c r="E68095" s="514">
        <v>0.01</v>
      </c>
      <c r="F68095" s="513">
        <v>71</v>
      </c>
      <c r="G68095" s="515">
        <v>12.526553348729975</v>
      </c>
      <c r="H68095" s="515">
        <v>2.2873579194043079</v>
      </c>
    </row>
    <row r="68096" spans="1:8">
      <c r="A68096" s="513" t="str">
        <f t="shared" si="1063"/>
        <v>SurinameMujer2010-20150.0172</v>
      </c>
      <c r="B68096" s="513" t="s">
        <v>476</v>
      </c>
      <c r="C68096" s="513" t="s">
        <v>18</v>
      </c>
      <c r="D68096" s="513" t="s">
        <v>467</v>
      </c>
      <c r="E68096" s="514">
        <v>0.01</v>
      </c>
      <c r="F68096" s="513">
        <v>72</v>
      </c>
      <c r="G68096" s="515">
        <v>12.015505873837837</v>
      </c>
      <c r="H68096" s="515">
        <v>2.2308696486587931</v>
      </c>
    </row>
    <row r="68097" spans="1:8">
      <c r="A68097" s="513" t="str">
        <f t="shared" si="1063"/>
        <v>SurinameMujer2010-20150.0173</v>
      </c>
      <c r="B68097" s="513" t="s">
        <v>476</v>
      </c>
      <c r="C68097" s="513" t="s">
        <v>18</v>
      </c>
      <c r="D68097" s="513" t="s">
        <v>467</v>
      </c>
      <c r="E68097" s="514">
        <v>0.01</v>
      </c>
      <c r="F68097" s="513">
        <v>73</v>
      </c>
      <c r="G68097" s="515">
        <v>11.510812710529382</v>
      </c>
      <c r="H68097" s="515">
        <v>2.1748513171710786</v>
      </c>
    </row>
    <row r="68098" spans="1:8">
      <c r="A68098" s="513" t="str">
        <f t="shared" si="1063"/>
        <v>SurinameMujer2010-20150.0174</v>
      </c>
      <c r="B68098" s="513" t="s">
        <v>476</v>
      </c>
      <c r="C68098" s="513" t="s">
        <v>18</v>
      </c>
      <c r="D68098" s="513" t="s">
        <v>467</v>
      </c>
      <c r="E68098" s="514">
        <v>0.01</v>
      </c>
      <c r="F68098" s="513">
        <v>74</v>
      </c>
      <c r="G68098" s="515">
        <v>11.022249449238899</v>
      </c>
      <c r="H68098" s="515">
        <v>2.1133401948991022</v>
      </c>
    </row>
    <row r="68099" spans="1:8">
      <c r="A68099" s="513" t="str">
        <f t="shared" ref="A68099:A68162" si="1064">B68099&amp;C68099&amp;D68099&amp;E68099&amp;F68099</f>
        <v>SurinameMujer2010-20150.0175</v>
      </c>
      <c r="B68099" s="513" t="s">
        <v>476</v>
      </c>
      <c r="C68099" s="513" t="s">
        <v>18</v>
      </c>
      <c r="D68099" s="513" t="s">
        <v>467</v>
      </c>
      <c r="E68099" s="514">
        <v>0.01</v>
      </c>
      <c r="F68099" s="513">
        <v>75</v>
      </c>
      <c r="G68099" s="515">
        <v>10.547194835271693</v>
      </c>
      <c r="H68099" s="515">
        <v>2.0472012883536297</v>
      </c>
    </row>
    <row r="68100" spans="1:8">
      <c r="A68100" s="513" t="str">
        <f t="shared" si="1064"/>
        <v>SurinameMujer2010-20150.0176</v>
      </c>
      <c r="B68100" s="513" t="s">
        <v>476</v>
      </c>
      <c r="C68100" s="513" t="s">
        <v>18</v>
      </c>
      <c r="D68100" s="513" t="s">
        <v>467</v>
      </c>
      <c r="E68100" s="514">
        <v>0.01</v>
      </c>
      <c r="F68100" s="513">
        <v>76</v>
      </c>
      <c r="G68100" s="515">
        <v>10.083024764941941</v>
      </c>
      <c r="H68100" s="515">
        <v>1.9791214143050699</v>
      </c>
    </row>
    <row r="68101" spans="1:8">
      <c r="A68101" s="513" t="str">
        <f t="shared" si="1064"/>
        <v>SurinameMujer2010-20150.0177</v>
      </c>
      <c r="B68101" s="513" t="s">
        <v>476</v>
      </c>
      <c r="C68101" s="513" t="s">
        <v>18</v>
      </c>
      <c r="D68101" s="513" t="s">
        <v>467</v>
      </c>
      <c r="E68101" s="514">
        <v>0.01</v>
      </c>
      <c r="F68101" s="513">
        <v>77</v>
      </c>
      <c r="G68101" s="515">
        <v>9.6270746155367135</v>
      </c>
      <c r="H68101" s="515">
        <v>1.9099552943035807</v>
      </c>
    </row>
    <row r="68102" spans="1:8">
      <c r="A68102" s="513" t="str">
        <f t="shared" si="1064"/>
        <v>SurinameMujer2010-20150.0178</v>
      </c>
      <c r="B68102" s="513" t="s">
        <v>476</v>
      </c>
      <c r="C68102" s="513" t="s">
        <v>18</v>
      </c>
      <c r="D68102" s="513" t="s">
        <v>467</v>
      </c>
      <c r="E68102" s="514">
        <v>0.01</v>
      </c>
      <c r="F68102" s="513">
        <v>78</v>
      </c>
      <c r="G68102" s="515">
        <v>9.1765984134020524</v>
      </c>
      <c r="H68102" s="515">
        <v>1.8407400869240027</v>
      </c>
    </row>
    <row r="68103" spans="1:8">
      <c r="A68103" s="513" t="str">
        <f t="shared" si="1064"/>
        <v>SurinameMujer2010-20150.0179</v>
      </c>
      <c r="B68103" s="513" t="s">
        <v>476</v>
      </c>
      <c r="C68103" s="513" t="s">
        <v>18</v>
      </c>
      <c r="D68103" s="513" t="s">
        <v>467</v>
      </c>
      <c r="E68103" s="514">
        <v>0.01</v>
      </c>
      <c r="F68103" s="513">
        <v>79</v>
      </c>
      <c r="G68103" s="515">
        <v>8.7394131643560975</v>
      </c>
      <c r="H68103" s="515">
        <v>1.7668005925070562</v>
      </c>
    </row>
    <row r="68104" spans="1:8">
      <c r="A68104" s="513" t="str">
        <f t="shared" si="1064"/>
        <v>SurinameMujer2010-20150.0180</v>
      </c>
      <c r="B68104" s="513" t="s">
        <v>476</v>
      </c>
      <c r="C68104" s="513" t="s">
        <v>18</v>
      </c>
      <c r="D68104" s="513" t="s">
        <v>467</v>
      </c>
      <c r="E68104" s="514">
        <v>0.01</v>
      </c>
      <c r="F68104" s="513">
        <v>80</v>
      </c>
      <c r="G68104" s="515">
        <v>8.3122612914278147</v>
      </c>
      <c r="H68104" s="515">
        <v>1.6895245756782806</v>
      </c>
    </row>
    <row r="68105" spans="1:8">
      <c r="A68105" s="513" t="str">
        <f t="shared" si="1064"/>
        <v>SurinameMujer2010-20150.0181</v>
      </c>
      <c r="B68105" s="513" t="s">
        <v>476</v>
      </c>
      <c r="C68105" s="513" t="s">
        <v>18</v>
      </c>
      <c r="D68105" s="513" t="s">
        <v>467</v>
      </c>
      <c r="E68105" s="514">
        <v>0.01</v>
      </c>
      <c r="F68105" s="513">
        <v>81</v>
      </c>
      <c r="G68105" s="515">
        <v>7.8917737668756445</v>
      </c>
      <c r="H68105" s="515">
        <v>1.624767101207742</v>
      </c>
    </row>
    <row r="68106" spans="1:8">
      <c r="A68106" s="513" t="str">
        <f t="shared" si="1064"/>
        <v>SurinameMujer2010-20150.0182</v>
      </c>
      <c r="B68106" s="513" t="s">
        <v>476</v>
      </c>
      <c r="C68106" s="513" t="s">
        <v>18</v>
      </c>
      <c r="D68106" s="513" t="s">
        <v>467</v>
      </c>
      <c r="E68106" s="514">
        <v>0.01</v>
      </c>
      <c r="F68106" s="513">
        <v>82</v>
      </c>
      <c r="G68106" s="515">
        <v>7.4743947108597002</v>
      </c>
      <c r="H68106" s="515">
        <v>1.5650952936742364</v>
      </c>
    </row>
    <row r="68107" spans="1:8">
      <c r="A68107" s="513" t="str">
        <f t="shared" si="1064"/>
        <v>SurinameMujer2010-20150.0183</v>
      </c>
      <c r="B68107" s="513" t="s">
        <v>476</v>
      </c>
      <c r="C68107" s="513" t="s">
        <v>18</v>
      </c>
      <c r="D68107" s="513" t="s">
        <v>467</v>
      </c>
      <c r="E68107" s="514">
        <v>0.01</v>
      </c>
      <c r="F68107" s="513">
        <v>83</v>
      </c>
      <c r="G68107" s="515">
        <v>7.0562944642644867</v>
      </c>
      <c r="H68107" s="515">
        <v>1.5135057499812266</v>
      </c>
    </row>
    <row r="68108" spans="1:8">
      <c r="A68108" s="513" t="str">
        <f t="shared" si="1064"/>
        <v>SurinameMujer2010-20150.0184</v>
      </c>
      <c r="B68108" s="513" t="s">
        <v>476</v>
      </c>
      <c r="C68108" s="513" t="s">
        <v>18</v>
      </c>
      <c r="D68108" s="513" t="s">
        <v>467</v>
      </c>
      <c r="E68108" s="514">
        <v>0.01</v>
      </c>
      <c r="F68108" s="513">
        <v>84</v>
      </c>
      <c r="G68108" s="515">
        <v>6.6768078625571263</v>
      </c>
      <c r="H68108" s="515">
        <v>1.4498490589526398</v>
      </c>
    </row>
    <row r="68109" spans="1:8">
      <c r="A68109" s="513" t="str">
        <f t="shared" si="1064"/>
        <v>SurinameMujer2010-20150.0185</v>
      </c>
      <c r="B68109" s="513" t="s">
        <v>476</v>
      </c>
      <c r="C68109" s="513" t="s">
        <v>18</v>
      </c>
      <c r="D68109" s="513" t="s">
        <v>467</v>
      </c>
      <c r="E68109" s="514">
        <v>0.01</v>
      </c>
      <c r="F68109" s="513">
        <v>85</v>
      </c>
      <c r="G68109" s="515">
        <v>6.3109223060199815</v>
      </c>
      <c r="H68109" s="515">
        <v>1.3864560625298046</v>
      </c>
    </row>
    <row r="68110" spans="1:8">
      <c r="A68110" s="513" t="str">
        <f t="shared" si="1064"/>
        <v>SurinameMujer2010-20150.0186</v>
      </c>
      <c r="B68110" s="513" t="s">
        <v>476</v>
      </c>
      <c r="C68110" s="513" t="s">
        <v>18</v>
      </c>
      <c r="D68110" s="513" t="s">
        <v>467</v>
      </c>
      <c r="E68110" s="514">
        <v>0.01</v>
      </c>
      <c r="F68110" s="513">
        <v>86</v>
      </c>
      <c r="G68110" s="515">
        <v>5.9586742682331106</v>
      </c>
      <c r="H68110" s="515">
        <v>1.3234459462316868</v>
      </c>
    </row>
    <row r="68111" spans="1:8">
      <c r="A68111" s="513" t="str">
        <f t="shared" si="1064"/>
        <v>SurinameMujer2010-20150.0187</v>
      </c>
      <c r="B68111" s="513" t="s">
        <v>476</v>
      </c>
      <c r="C68111" s="513" t="s">
        <v>18</v>
      </c>
      <c r="D68111" s="513" t="s">
        <v>467</v>
      </c>
      <c r="E68111" s="514">
        <v>0.01</v>
      </c>
      <c r="F68111" s="513">
        <v>87</v>
      </c>
      <c r="G68111" s="515">
        <v>5.620062436910362</v>
      </c>
      <c r="H68111" s="515">
        <v>1.2609313606960526</v>
      </c>
    </row>
    <row r="68112" spans="1:8">
      <c r="A68112" s="513" t="str">
        <f t="shared" si="1064"/>
        <v>SurinameMujer2010-20150.0188</v>
      </c>
      <c r="B68112" s="513" t="s">
        <v>476</v>
      </c>
      <c r="C68112" s="513" t="s">
        <v>18</v>
      </c>
      <c r="D68112" s="513" t="s">
        <v>467</v>
      </c>
      <c r="E68112" s="514">
        <v>0.01</v>
      </c>
      <c r="F68112" s="513">
        <v>88</v>
      </c>
      <c r="G68112" s="515">
        <v>5.2950479902172578</v>
      </c>
      <c r="H68112" s="515">
        <v>1.1990173769375172</v>
      </c>
    </row>
    <row r="68113" spans="1:8">
      <c r="A68113" s="513" t="str">
        <f t="shared" si="1064"/>
        <v>SurinameMujer2010-20150.0189</v>
      </c>
      <c r="B68113" s="513" t="s">
        <v>476</v>
      </c>
      <c r="C68113" s="513" t="s">
        <v>18</v>
      </c>
      <c r="D68113" s="513" t="s">
        <v>467</v>
      </c>
      <c r="E68113" s="514">
        <v>0.01</v>
      </c>
      <c r="F68113" s="513">
        <v>89</v>
      </c>
      <c r="G68113" s="515">
        <v>4.9835551113357628</v>
      </c>
      <c r="H68113" s="515">
        <v>1.137800590273953</v>
      </c>
    </row>
    <row r="68114" spans="1:8">
      <c r="A68114" s="513" t="str">
        <f t="shared" si="1064"/>
        <v>SurinameMujer2010-20150.0190</v>
      </c>
      <c r="B68114" s="513" t="s">
        <v>476</v>
      </c>
      <c r="C68114" s="513" t="s">
        <v>18</v>
      </c>
      <c r="D68114" s="513" t="s">
        <v>467</v>
      </c>
      <c r="E68114" s="514">
        <v>0.01</v>
      </c>
      <c r="F68114" s="513">
        <v>90</v>
      </c>
      <c r="G68114" s="515">
        <v>4.6854719763331962</v>
      </c>
      <c r="H68114" s="515">
        <v>1.0773681911957436</v>
      </c>
    </row>
    <row r="68115" spans="1:8">
      <c r="A68115" s="513" t="str">
        <f t="shared" si="1064"/>
        <v>SurinameMujer2010-20150.0191</v>
      </c>
      <c r="B68115" s="513" t="s">
        <v>476</v>
      </c>
      <c r="C68115" s="513" t="s">
        <v>18</v>
      </c>
      <c r="D68115" s="513" t="s">
        <v>467</v>
      </c>
      <c r="E68115" s="514">
        <v>0.01</v>
      </c>
      <c r="F68115" s="513">
        <v>91</v>
      </c>
      <c r="G68115" s="515">
        <v>4.4006517236007623</v>
      </c>
      <c r="H68115" s="515">
        <v>1.0177970898850706</v>
      </c>
    </row>
    <row r="68116" spans="1:8">
      <c r="A68116" s="513" t="str">
        <f t="shared" si="1064"/>
        <v>SurinameMujer2010-20150.0192</v>
      </c>
      <c r="B68116" s="513" t="s">
        <v>476</v>
      </c>
      <c r="C68116" s="513" t="s">
        <v>18</v>
      </c>
      <c r="D68116" s="513" t="s">
        <v>467</v>
      </c>
      <c r="E68116" s="514">
        <v>0.01</v>
      </c>
      <c r="F68116" s="513">
        <v>92</v>
      </c>
      <c r="G68116" s="515">
        <v>4.1289141443424198</v>
      </c>
      <c r="H68116" s="515">
        <v>0.95915292964435672</v>
      </c>
    </row>
    <row r="68117" spans="1:8">
      <c r="A68117" s="513" t="str">
        <f t="shared" si="1064"/>
        <v>SurinameMujer2010-20150.0193</v>
      </c>
      <c r="B68117" s="513" t="s">
        <v>476</v>
      </c>
      <c r="C68117" s="513" t="s">
        <v>18</v>
      </c>
      <c r="D68117" s="513" t="s">
        <v>467</v>
      </c>
      <c r="E68117" s="514">
        <v>0.01</v>
      </c>
      <c r="F68117" s="513">
        <v>93</v>
      </c>
      <c r="G68117" s="515">
        <v>3.8700471751738061</v>
      </c>
      <c r="H68117" s="515">
        <v>0.9014893051317211</v>
      </c>
    </row>
    <row r="68118" spans="1:8">
      <c r="A68118" s="513" t="str">
        <f t="shared" si="1064"/>
        <v>SurinameMujer2010-20150.0194</v>
      </c>
      <c r="B68118" s="513" t="s">
        <v>476</v>
      </c>
      <c r="C68118" s="513" t="s">
        <v>18</v>
      </c>
      <c r="D68118" s="513" t="s">
        <v>467</v>
      </c>
      <c r="E68118" s="514">
        <v>0.01</v>
      </c>
      <c r="F68118" s="513">
        <v>94</v>
      </c>
      <c r="G68118" s="515">
        <v>3.6238090549641311</v>
      </c>
      <c r="H68118" s="515">
        <v>0.84484666555192045</v>
      </c>
    </row>
    <row r="68119" spans="1:8">
      <c r="A68119" s="513" t="str">
        <f t="shared" si="1064"/>
        <v>SurinameMujer2010-20150.0195</v>
      </c>
      <c r="B68119" s="513" t="s">
        <v>476</v>
      </c>
      <c r="C68119" s="513" t="s">
        <v>18</v>
      </c>
      <c r="D68119" s="513" t="s">
        <v>467</v>
      </c>
      <c r="E68119" s="514">
        <v>0.01</v>
      </c>
      <c r="F68119" s="513">
        <v>95</v>
      </c>
      <c r="G68119" s="515">
        <v>3.3899302600743106</v>
      </c>
      <c r="H68119" s="515">
        <v>0.7892514738721027</v>
      </c>
    </row>
    <row r="68120" spans="1:8">
      <c r="A68120" s="513" t="str">
        <f t="shared" si="1064"/>
        <v>SurinameMujer2010-20150.0196</v>
      </c>
      <c r="B68120" s="513" t="s">
        <v>476</v>
      </c>
      <c r="C68120" s="513" t="s">
        <v>18</v>
      </c>
      <c r="D68120" s="513" t="s">
        <v>467</v>
      </c>
      <c r="E68120" s="514">
        <v>0.01</v>
      </c>
      <c r="F68120" s="513">
        <v>96</v>
      </c>
      <c r="G68120" s="515">
        <v>3.1681159860224435</v>
      </c>
      <c r="H68120" s="515">
        <v>0.73471481654612236</v>
      </c>
    </row>
    <row r="68121" spans="1:8">
      <c r="A68121" s="513" t="str">
        <f t="shared" si="1064"/>
        <v>SurinameMujer2010-20150.0197</v>
      </c>
      <c r="B68121" s="513" t="s">
        <v>476</v>
      </c>
      <c r="C68121" s="513" t="s">
        <v>18</v>
      </c>
      <c r="D68121" s="513" t="s">
        <v>467</v>
      </c>
      <c r="E68121" s="514">
        <v>0.01</v>
      </c>
      <c r="F68121" s="513">
        <v>97</v>
      </c>
      <c r="G68121" s="515">
        <v>2.9580486681169744</v>
      </c>
      <c r="H68121" s="515">
        <v>0.68123115921125332</v>
      </c>
    </row>
    <row r="68122" spans="1:8">
      <c r="A68122" s="513" t="str">
        <f t="shared" si="1064"/>
        <v>SurinameMujer2010-20150.0198</v>
      </c>
      <c r="B68122" s="513" t="s">
        <v>476</v>
      </c>
      <c r="C68122" s="513" t="s">
        <v>18</v>
      </c>
      <c r="D68122" s="513" t="s">
        <v>467</v>
      </c>
      <c r="E68122" s="514">
        <v>0.01</v>
      </c>
      <c r="F68122" s="513">
        <v>98</v>
      </c>
      <c r="G68122" s="515">
        <v>2.7593903910884361</v>
      </c>
      <c r="H68122" s="515">
        <v>0.62877662669515921</v>
      </c>
    </row>
    <row r="68123" spans="1:8">
      <c r="A68123" s="513" t="str">
        <f t="shared" si="1064"/>
        <v>SurinameMujer2010-20150.0199</v>
      </c>
      <c r="B68123" s="513" t="s">
        <v>476</v>
      </c>
      <c r="C68123" s="513" t="s">
        <v>18</v>
      </c>
      <c r="D68123" s="513" t="s">
        <v>467</v>
      </c>
      <c r="E68123" s="514">
        <v>0.01</v>
      </c>
      <c r="F68123" s="513">
        <v>99</v>
      </c>
      <c r="G68123" s="515">
        <v>2.5717856739963154</v>
      </c>
      <c r="H68123" s="515">
        <v>0.57730684042821268</v>
      </c>
    </row>
    <row r="68124" spans="1:8">
      <c r="A68124" s="513" t="str">
        <f t="shared" si="1064"/>
        <v>SurinameMujer2010-20150.01100</v>
      </c>
      <c r="B68124" s="513" t="s">
        <v>476</v>
      </c>
      <c r="C68124" s="513" t="s">
        <v>18</v>
      </c>
      <c r="D68124" s="513" t="s">
        <v>467</v>
      </c>
      <c r="E68124" s="514">
        <v>0.01</v>
      </c>
      <c r="F68124" s="513">
        <v>100</v>
      </c>
      <c r="G68124" s="515">
        <v>2.3948642147928205</v>
      </c>
      <c r="H68124" s="515">
        <v>0.52675398460841572</v>
      </c>
    </row>
    <row r="68125" spans="1:8">
      <c r="A68125" s="513" t="str">
        <f t="shared" si="1064"/>
        <v>SurinameMujer2010-20150.01101</v>
      </c>
      <c r="B68125" s="513" t="s">
        <v>476</v>
      </c>
      <c r="C68125" s="513" t="s">
        <v>18</v>
      </c>
      <c r="D68125" s="513" t="s">
        <v>467</v>
      </c>
      <c r="E68125" s="514">
        <v>0.01</v>
      </c>
      <c r="F68125" s="513">
        <v>101</v>
      </c>
      <c r="G68125" s="515">
        <v>2.2282436616975949</v>
      </c>
      <c r="H68125" s="515">
        <v>0.47702306638467107</v>
      </c>
    </row>
    <row r="68126" spans="1:8">
      <c r="A68126" s="513" t="str">
        <f t="shared" si="1064"/>
        <v>SurinameMujer2010-20150.01102</v>
      </c>
      <c r="B68126" s="513" t="s">
        <v>476</v>
      </c>
      <c r="C68126" s="513" t="s">
        <v>18</v>
      </c>
      <c r="D68126" s="513" t="s">
        <v>467</v>
      </c>
      <c r="E68126" s="514">
        <v>0.01</v>
      </c>
      <c r="F68126" s="513">
        <v>102</v>
      </c>
      <c r="G68126" s="515">
        <v>2.0715320020627948</v>
      </c>
      <c r="H68126" s="515">
        <v>0.42798678097471693</v>
      </c>
    </row>
    <row r="68127" spans="1:8">
      <c r="A68127" s="513" t="str">
        <f t="shared" si="1064"/>
        <v>SurinameMujer2010-20150.01103</v>
      </c>
      <c r="B68127" s="513" t="s">
        <v>476</v>
      </c>
      <c r="C68127" s="513" t="s">
        <v>18</v>
      </c>
      <c r="D68127" s="513" t="s">
        <v>467</v>
      </c>
      <c r="E68127" s="514">
        <v>0.01</v>
      </c>
      <c r="F68127" s="513">
        <v>103</v>
      </c>
      <c r="G68127" s="515">
        <v>1.9243305682748875</v>
      </c>
      <c r="H68127" s="515">
        <v>0.37947826650075184</v>
      </c>
    </row>
    <row r="68128" spans="1:8">
      <c r="A68128" s="513" t="str">
        <f t="shared" si="1064"/>
        <v>SurinameMujer2010-20150.01104</v>
      </c>
      <c r="B68128" s="513" t="s">
        <v>476</v>
      </c>
      <c r="C68128" s="513" t="s">
        <v>18</v>
      </c>
      <c r="D68128" s="513" t="s">
        <v>467</v>
      </c>
      <c r="E68128" s="514">
        <v>0.01</v>
      </c>
      <c r="F68128" s="513">
        <v>104</v>
      </c>
      <c r="G68128" s="515">
        <v>1.7862363399151648</v>
      </c>
      <c r="H68128" s="515">
        <v>0.33128086323437561</v>
      </c>
    </row>
    <row r="68129" spans="1:8">
      <c r="A68129" s="513" t="str">
        <f t="shared" si="1064"/>
        <v>SurinameMujer2010-20150.01105</v>
      </c>
      <c r="B68129" s="513" t="s">
        <v>476</v>
      </c>
      <c r="C68129" s="513" t="s">
        <v>18</v>
      </c>
      <c r="D68129" s="513" t="s">
        <v>467</v>
      </c>
      <c r="E68129" s="514">
        <v>0.01</v>
      </c>
      <c r="F68129" s="513">
        <v>105</v>
      </c>
      <c r="G68129" s="515">
        <v>1.6568444151588455</v>
      </c>
      <c r="H68129" s="515">
        <v>0.2831135658999735</v>
      </c>
    </row>
    <row r="68130" spans="1:8">
      <c r="A68130" s="513" t="str">
        <f t="shared" si="1064"/>
        <v>SurinameMujer2010-20150.01106</v>
      </c>
      <c r="B68130" s="513" t="s">
        <v>476</v>
      </c>
      <c r="C68130" s="513" t="s">
        <v>18</v>
      </c>
      <c r="D68130" s="513" t="s">
        <v>467</v>
      </c>
      <c r="E68130" s="514">
        <v>0.01</v>
      </c>
      <c r="F68130" s="513">
        <v>106</v>
      </c>
      <c r="G68130" s="515">
        <v>1.5357506605568221</v>
      </c>
      <c r="H68130" s="515">
        <v>0.23460934271280695</v>
      </c>
    </row>
    <row r="68131" spans="1:8">
      <c r="A68131" s="513" t="str">
        <f t="shared" si="1064"/>
        <v>SurinameMujer2010-20150.01107</v>
      </c>
      <c r="B68131" s="513" t="s">
        <v>476</v>
      </c>
      <c r="C68131" s="513" t="s">
        <v>18</v>
      </c>
      <c r="D68131" s="513" t="s">
        <v>467</v>
      </c>
      <c r="E68131" s="514">
        <v>0.01</v>
      </c>
      <c r="F68131" s="513">
        <v>107</v>
      </c>
      <c r="G68131" s="515">
        <v>1.4225539876937685</v>
      </c>
      <c r="H68131" s="515">
        <v>0.1852830011245542</v>
      </c>
    </row>
    <row r="68132" spans="1:8">
      <c r="A68132" s="513" t="str">
        <f t="shared" si="1064"/>
        <v>SurinameMujer2010-20150.01108</v>
      </c>
      <c r="B68132" s="513" t="s">
        <v>476</v>
      </c>
      <c r="C68132" s="513" t="s">
        <v>18</v>
      </c>
      <c r="D68132" s="513" t="s">
        <v>467</v>
      </c>
      <c r="E68132" s="514">
        <v>0.01</v>
      </c>
      <c r="F68132" s="513">
        <v>108</v>
      </c>
      <c r="G68132" s="515">
        <v>1.3168602830945488</v>
      </c>
      <c r="H68132" s="515">
        <v>0.1344860051486573</v>
      </c>
    </row>
    <row r="68133" spans="1:8">
      <c r="A68133" s="513" t="str">
        <f t="shared" si="1064"/>
        <v>SurinameMujer2010-20150.01109</v>
      </c>
      <c r="B68133" s="513" t="s">
        <v>476</v>
      </c>
      <c r="C68133" s="513" t="s">
        <v>18</v>
      </c>
      <c r="D68133" s="513" t="s">
        <v>467</v>
      </c>
      <c r="E68133" s="514">
        <v>0.01</v>
      </c>
      <c r="F68133" s="513">
        <v>109</v>
      </c>
      <c r="G68133" s="515">
        <v>1.2182954520603351</v>
      </c>
      <c r="H68133" s="515">
        <v>8.1374822794483451E-2</v>
      </c>
    </row>
    <row r="68134" spans="1:8">
      <c r="A68134" s="513" t="str">
        <f t="shared" si="1064"/>
        <v>SurinameMujer2010-20150.01110</v>
      </c>
      <c r="B68134" s="513" t="s">
        <v>476</v>
      </c>
      <c r="C68134" s="513" t="s">
        <v>18</v>
      </c>
      <c r="D68134" s="513" t="s">
        <v>467</v>
      </c>
      <c r="E68134" s="514">
        <v>0.01</v>
      </c>
      <c r="F68134" s="513">
        <v>110</v>
      </c>
      <c r="G68134" s="515">
        <v>1.1265865045688341</v>
      </c>
      <c r="H68134" s="515">
        <v>2.550655290990686E-2</v>
      </c>
    </row>
    <row r="68135" spans="1:8">
      <c r="A68135" s="513" t="str">
        <f t="shared" si="1064"/>
        <v>SurinameMujer2010-20150.01111</v>
      </c>
      <c r="B68135" s="513" t="s">
        <v>476</v>
      </c>
      <c r="C68135" s="513" t="s">
        <v>18</v>
      </c>
      <c r="D68135" s="513" t="s">
        <v>467</v>
      </c>
      <c r="E68135" s="514">
        <v>0.01</v>
      </c>
      <c r="F68135" s="513">
        <v>111</v>
      </c>
      <c r="G68135" s="515">
        <v>1.0425103867408072</v>
      </c>
      <c r="H68135" s="515">
        <v>0</v>
      </c>
    </row>
    <row r="68136" spans="1:8">
      <c r="A68136" s="513" t="str">
        <f t="shared" si="1064"/>
        <v>SurinameMujer2010-20150.01112</v>
      </c>
      <c r="B68136" s="513" t="s">
        <v>476</v>
      </c>
      <c r="C68136" s="513" t="s">
        <v>18</v>
      </c>
      <c r="D68136" s="513" t="s">
        <v>467</v>
      </c>
      <c r="E68136" s="514">
        <v>0.01</v>
      </c>
      <c r="F68136" s="513">
        <v>112</v>
      </c>
      <c r="G68136" s="515">
        <v>1</v>
      </c>
      <c r="H68136" s="515">
        <v>0</v>
      </c>
    </row>
    <row r="68137" spans="1:8">
      <c r="A68137" s="513" t="str">
        <f t="shared" si="1064"/>
        <v>SurinameMujer2010-20150.01113</v>
      </c>
      <c r="B68137" s="513" t="s">
        <v>476</v>
      </c>
      <c r="C68137" s="513" t="s">
        <v>18</v>
      </c>
      <c r="D68137" s="513" t="s">
        <v>467</v>
      </c>
      <c r="E68137" s="514">
        <v>0.01</v>
      </c>
      <c r="F68137" s="513">
        <v>113</v>
      </c>
      <c r="G68137" s="515">
        <v>1</v>
      </c>
      <c r="H68137" s="515">
        <v>0</v>
      </c>
    </row>
    <row r="68138" spans="1:8">
      <c r="A68138" s="513" t="str">
        <f t="shared" si="1064"/>
        <v>SurinameMujer2010-20150.01114</v>
      </c>
      <c r="B68138" s="513" t="s">
        <v>476</v>
      </c>
      <c r="C68138" s="513" t="s">
        <v>18</v>
      </c>
      <c r="D68138" s="513" t="s">
        <v>467</v>
      </c>
      <c r="E68138" s="514">
        <v>0.01</v>
      </c>
      <c r="F68138" s="513">
        <v>114</v>
      </c>
      <c r="G68138" s="515">
        <v>1</v>
      </c>
      <c r="H68138" s="515">
        <v>0</v>
      </c>
    </row>
    <row r="68139" spans="1:8">
      <c r="A68139" s="513" t="str">
        <f t="shared" si="1064"/>
        <v>SurinameMujer2010-20150.01115</v>
      </c>
      <c r="B68139" s="513" t="s">
        <v>476</v>
      </c>
      <c r="C68139" s="513" t="s">
        <v>18</v>
      </c>
      <c r="D68139" s="513" t="s">
        <v>467</v>
      </c>
      <c r="E68139" s="514">
        <v>0.01</v>
      </c>
      <c r="F68139" s="513">
        <v>115</v>
      </c>
      <c r="G68139" s="515">
        <v>1</v>
      </c>
      <c r="H68139" s="515">
        <v>0</v>
      </c>
    </row>
    <row r="68140" spans="1:8">
      <c r="A68140" s="513" t="str">
        <f t="shared" si="1064"/>
        <v>SurinameMujer2010-20150.01116</v>
      </c>
      <c r="B68140" s="513" t="s">
        <v>476</v>
      </c>
      <c r="C68140" s="513" t="s">
        <v>18</v>
      </c>
      <c r="D68140" s="513" t="s">
        <v>467</v>
      </c>
      <c r="E68140" s="514">
        <v>0.01</v>
      </c>
      <c r="F68140" s="513">
        <v>116</v>
      </c>
      <c r="G68140" s="515">
        <v>1</v>
      </c>
      <c r="H68140" s="515">
        <v>0</v>
      </c>
    </row>
    <row r="68141" spans="1:8">
      <c r="A68141" s="513" t="str">
        <f t="shared" si="1064"/>
        <v>SurinameMujer2010-20150.0250</v>
      </c>
      <c r="B68141" s="513" t="s">
        <v>476</v>
      </c>
      <c r="C68141" s="513" t="s">
        <v>18</v>
      </c>
      <c r="D68141" s="513" t="s">
        <v>467</v>
      </c>
      <c r="E68141" s="514">
        <v>0.02</v>
      </c>
      <c r="F68141" s="513">
        <v>50</v>
      </c>
      <c r="G68141" s="515">
        <v>21.771728463947476</v>
      </c>
      <c r="H68141" s="515">
        <v>2.3839201450544745</v>
      </c>
    </row>
    <row r="68142" spans="1:8">
      <c r="A68142" s="513" t="str">
        <f t="shared" si="1064"/>
        <v>SurinameMujer2010-20150.0251</v>
      </c>
      <c r="B68142" s="513" t="s">
        <v>476</v>
      </c>
      <c r="C68142" s="513" t="s">
        <v>18</v>
      </c>
      <c r="D68142" s="513" t="s">
        <v>467</v>
      </c>
      <c r="E68142" s="514">
        <v>0.02</v>
      </c>
      <c r="F68142" s="513">
        <v>51</v>
      </c>
      <c r="G68142" s="515">
        <v>21.286203481604229</v>
      </c>
      <c r="H68142" s="515">
        <v>2.3878991170665094</v>
      </c>
    </row>
    <row r="68143" spans="1:8">
      <c r="A68143" s="513" t="str">
        <f t="shared" si="1064"/>
        <v>SurinameMujer2010-20150.0252</v>
      </c>
      <c r="B68143" s="513" t="s">
        <v>476</v>
      </c>
      <c r="C68143" s="513" t="s">
        <v>18</v>
      </c>
      <c r="D68143" s="513" t="s">
        <v>467</v>
      </c>
      <c r="E68143" s="514">
        <v>0.02</v>
      </c>
      <c r="F68143" s="513">
        <v>52</v>
      </c>
      <c r="G68143" s="515">
        <v>20.796291661901929</v>
      </c>
      <c r="H68143" s="515">
        <v>2.3914098587184749</v>
      </c>
    </row>
    <row r="68144" spans="1:8">
      <c r="A68144" s="513" t="str">
        <f t="shared" si="1064"/>
        <v>SurinameMujer2010-20150.0253</v>
      </c>
      <c r="B68144" s="513" t="s">
        <v>476</v>
      </c>
      <c r="C68144" s="513" t="s">
        <v>18</v>
      </c>
      <c r="D68144" s="513" t="s">
        <v>467</v>
      </c>
      <c r="E68144" s="514">
        <v>0.02</v>
      </c>
      <c r="F68144" s="513">
        <v>53</v>
      </c>
      <c r="G68144" s="515">
        <v>20.301520883949433</v>
      </c>
      <c r="H68144" s="515">
        <v>2.3947837307854525</v>
      </c>
    </row>
    <row r="68145" spans="1:8">
      <c r="A68145" s="513" t="str">
        <f t="shared" si="1064"/>
        <v>SurinameMujer2010-20150.0254</v>
      </c>
      <c r="B68145" s="513" t="s">
        <v>476</v>
      </c>
      <c r="C68145" s="513" t="s">
        <v>18</v>
      </c>
      <c r="D68145" s="513" t="s">
        <v>467</v>
      </c>
      <c r="E68145" s="514">
        <v>0.02</v>
      </c>
      <c r="F68145" s="513">
        <v>54</v>
      </c>
      <c r="G68145" s="515">
        <v>19.806780190428523</v>
      </c>
      <c r="H68145" s="515">
        <v>2.3946471480370777</v>
      </c>
    </row>
    <row r="68146" spans="1:8">
      <c r="A68146" s="513" t="str">
        <f t="shared" si="1064"/>
        <v>SurinameMujer2010-20150.0255</v>
      </c>
      <c r="B68146" s="513" t="s">
        <v>476</v>
      </c>
      <c r="C68146" s="513" t="s">
        <v>18</v>
      </c>
      <c r="D68146" s="513" t="s">
        <v>467</v>
      </c>
      <c r="E68146" s="514">
        <v>0.02</v>
      </c>
      <c r="F68146" s="513">
        <v>55</v>
      </c>
      <c r="G68146" s="515">
        <v>19.311437260937268</v>
      </c>
      <c r="H68146" s="515">
        <v>2.3914573446796541</v>
      </c>
    </row>
    <row r="68147" spans="1:8">
      <c r="A68147" s="513" t="str">
        <f t="shared" si="1064"/>
        <v>SurinameMujer2010-20150.0256</v>
      </c>
      <c r="B68147" s="513" t="s">
        <v>476</v>
      </c>
      <c r="C68147" s="513" t="s">
        <v>18</v>
      </c>
      <c r="D68147" s="513" t="s">
        <v>467</v>
      </c>
      <c r="E68147" s="514">
        <v>0.02</v>
      </c>
      <c r="F68147" s="513">
        <v>56</v>
      </c>
      <c r="G68147" s="515">
        <v>18.814841235029832</v>
      </c>
      <c r="H68147" s="515">
        <v>2.3869315888657296</v>
      </c>
    </row>
    <row r="68148" spans="1:8">
      <c r="A68148" s="513" t="str">
        <f t="shared" si="1064"/>
        <v>SurinameMujer2010-20150.0257</v>
      </c>
      <c r="B68148" s="513" t="s">
        <v>476</v>
      </c>
      <c r="C68148" s="513" t="s">
        <v>18</v>
      </c>
      <c r="D68148" s="513" t="s">
        <v>467</v>
      </c>
      <c r="E68148" s="514">
        <v>0.02</v>
      </c>
      <c r="F68148" s="513">
        <v>57</v>
      </c>
      <c r="G68148" s="515">
        <v>18.31632052235528</v>
      </c>
      <c r="H68148" s="515">
        <v>2.3815407040810666</v>
      </c>
    </row>
    <row r="68149" spans="1:8">
      <c r="A68149" s="513" t="str">
        <f t="shared" si="1064"/>
        <v>SurinameMujer2010-20150.0258</v>
      </c>
      <c r="B68149" s="513" t="s">
        <v>476</v>
      </c>
      <c r="C68149" s="513" t="s">
        <v>18</v>
      </c>
      <c r="D68149" s="513" t="s">
        <v>467</v>
      </c>
      <c r="E68149" s="514">
        <v>0.02</v>
      </c>
      <c r="F68149" s="513">
        <v>58</v>
      </c>
      <c r="G68149" s="515">
        <v>17.815180499995833</v>
      </c>
      <c r="H68149" s="515">
        <v>2.3757688335512697</v>
      </c>
    </row>
    <row r="68150" spans="1:8">
      <c r="A68150" s="513" t="str">
        <f t="shared" si="1064"/>
        <v>SurinameMujer2010-20150.0259</v>
      </c>
      <c r="B68150" s="513" t="s">
        <v>476</v>
      </c>
      <c r="C68150" s="513" t="s">
        <v>18</v>
      </c>
      <c r="D68150" s="513" t="s">
        <v>467</v>
      </c>
      <c r="E68150" s="514">
        <v>0.02</v>
      </c>
      <c r="F68150" s="513">
        <v>59</v>
      </c>
      <c r="G68150" s="515">
        <v>17.317643434366374</v>
      </c>
      <c r="H68150" s="515">
        <v>2.3655266625534419</v>
      </c>
    </row>
    <row r="68151" spans="1:8">
      <c r="A68151" s="513" t="str">
        <f t="shared" si="1064"/>
        <v>SurinameMujer2010-20150.0260</v>
      </c>
      <c r="B68151" s="513" t="s">
        <v>476</v>
      </c>
      <c r="C68151" s="513" t="s">
        <v>18</v>
      </c>
      <c r="D68151" s="513" t="s">
        <v>467</v>
      </c>
      <c r="E68151" s="514">
        <v>0.02</v>
      </c>
      <c r="F68151" s="513">
        <v>60</v>
      </c>
      <c r="G68151" s="515">
        <v>16.822782108318069</v>
      </c>
      <c r="H68151" s="515">
        <v>2.3514386361118227</v>
      </c>
    </row>
    <row r="68152" spans="1:8">
      <c r="A68152" s="513" t="str">
        <f t="shared" si="1064"/>
        <v>SurinameMujer2010-20150.0261</v>
      </c>
      <c r="B68152" s="513" t="s">
        <v>476</v>
      </c>
      <c r="C68152" s="513" t="s">
        <v>18</v>
      </c>
      <c r="D68152" s="513" t="s">
        <v>467</v>
      </c>
      <c r="E68152" s="514">
        <v>0.02</v>
      </c>
      <c r="F68152" s="513">
        <v>61</v>
      </c>
      <c r="G68152" s="515">
        <v>16.329647990619627</v>
      </c>
      <c r="H68152" s="515">
        <v>2.3356946780394825</v>
      </c>
    </row>
    <row r="68153" spans="1:8">
      <c r="A68153" s="513" t="str">
        <f t="shared" si="1064"/>
        <v>SurinameMujer2010-20150.0262</v>
      </c>
      <c r="B68153" s="513" t="s">
        <v>476</v>
      </c>
      <c r="C68153" s="513" t="s">
        <v>18</v>
      </c>
      <c r="D68153" s="513" t="s">
        <v>467</v>
      </c>
      <c r="E68153" s="514">
        <v>0.02</v>
      </c>
      <c r="F68153" s="513">
        <v>62</v>
      </c>
      <c r="G68153" s="515">
        <v>15.837266561220542</v>
      </c>
      <c r="H68153" s="515">
        <v>2.3189102122179328</v>
      </c>
    </row>
    <row r="68154" spans="1:8">
      <c r="A68154" s="513" t="str">
        <f t="shared" si="1064"/>
        <v>SurinameMujer2010-20150.0263</v>
      </c>
      <c r="B68154" s="513" t="s">
        <v>476</v>
      </c>
      <c r="C68154" s="513" t="s">
        <v>18</v>
      </c>
      <c r="D68154" s="513" t="s">
        <v>467</v>
      </c>
      <c r="E68154" s="514">
        <v>0.02</v>
      </c>
      <c r="F68154" s="513">
        <v>63</v>
      </c>
      <c r="G68154" s="515">
        <v>15.344632311606592</v>
      </c>
      <c r="H68154" s="515">
        <v>2.3017196130322461</v>
      </c>
    </row>
    <row r="68155" spans="1:8">
      <c r="A68155" s="513" t="str">
        <f t="shared" si="1064"/>
        <v>SurinameMujer2010-20150.0264</v>
      </c>
      <c r="B68155" s="513" t="s">
        <v>476</v>
      </c>
      <c r="C68155" s="513" t="s">
        <v>18</v>
      </c>
      <c r="D68155" s="513" t="s">
        <v>467</v>
      </c>
      <c r="E68155" s="514">
        <v>0.02</v>
      </c>
      <c r="F68155" s="513">
        <v>64</v>
      </c>
      <c r="G68155" s="515">
        <v>14.859064784556029</v>
      </c>
      <c r="H68155" s="515">
        <v>2.2794861582521349</v>
      </c>
    </row>
    <row r="68156" spans="1:8">
      <c r="A68156" s="513" t="str">
        <f t="shared" si="1064"/>
        <v>SurinameMujer2010-20150.0265</v>
      </c>
      <c r="B68156" s="513" t="s">
        <v>476</v>
      </c>
      <c r="C68156" s="513" t="s">
        <v>18</v>
      </c>
      <c r="D68156" s="513" t="s">
        <v>467</v>
      </c>
      <c r="E68156" s="514">
        <v>0.02</v>
      </c>
      <c r="F68156" s="513">
        <v>65</v>
      </c>
      <c r="G68156" s="515">
        <v>14.379261344354722</v>
      </c>
      <c r="H68156" s="515">
        <v>2.2529656906339999</v>
      </c>
    </row>
    <row r="68157" spans="1:8">
      <c r="A68157" s="513" t="str">
        <f t="shared" si="1064"/>
        <v>SurinameMujer2010-20150.0266</v>
      </c>
      <c r="B68157" s="513" t="s">
        <v>476</v>
      </c>
      <c r="C68157" s="513" t="s">
        <v>18</v>
      </c>
      <c r="D68157" s="513" t="s">
        <v>467</v>
      </c>
      <c r="E68157" s="514">
        <v>0.02</v>
      </c>
      <c r="F68157" s="513">
        <v>66</v>
      </c>
      <c r="G68157" s="515">
        <v>13.903896252068213</v>
      </c>
      <c r="H68157" s="515">
        <v>2.2247973962842287</v>
      </c>
    </row>
    <row r="68158" spans="1:8">
      <c r="A68158" s="513" t="str">
        <f t="shared" si="1064"/>
        <v>SurinameMujer2010-20150.0267</v>
      </c>
      <c r="B68158" s="513" t="s">
        <v>476</v>
      </c>
      <c r="C68158" s="513" t="s">
        <v>18</v>
      </c>
      <c r="D68158" s="513" t="s">
        <v>467</v>
      </c>
      <c r="E68158" s="514">
        <v>0.02</v>
      </c>
      <c r="F68158" s="513">
        <v>67</v>
      </c>
      <c r="G68158" s="515">
        <v>13.43161110411191</v>
      </c>
      <c r="H68158" s="515">
        <v>2.195701110404793</v>
      </c>
    </row>
    <row r="68159" spans="1:8">
      <c r="A68159" s="513" t="str">
        <f t="shared" si="1064"/>
        <v>SurinameMujer2010-20150.0268</v>
      </c>
      <c r="B68159" s="513" t="s">
        <v>476</v>
      </c>
      <c r="C68159" s="513" t="s">
        <v>18</v>
      </c>
      <c r="D68159" s="513" t="s">
        <v>467</v>
      </c>
      <c r="E68159" s="514">
        <v>0.02</v>
      </c>
      <c r="F68159" s="513">
        <v>68</v>
      </c>
      <c r="G68159" s="515">
        <v>12.96100461552083</v>
      </c>
      <c r="H68159" s="515">
        <v>2.1664307695173686</v>
      </c>
    </row>
    <row r="68160" spans="1:8">
      <c r="A68160" s="513" t="str">
        <f t="shared" si="1064"/>
        <v>SurinameMujer2010-20150.0269</v>
      </c>
      <c r="B68160" s="513" t="s">
        <v>476</v>
      </c>
      <c r="C68160" s="513" t="s">
        <v>18</v>
      </c>
      <c r="D68160" s="513" t="s">
        <v>467</v>
      </c>
      <c r="E68160" s="514">
        <v>0.02</v>
      </c>
      <c r="F68160" s="513">
        <v>69</v>
      </c>
      <c r="G68160" s="515">
        <v>12.500506876845888</v>
      </c>
      <c r="H68160" s="515">
        <v>2.1317596478966654</v>
      </c>
    </row>
    <row r="68161" spans="1:8">
      <c r="A68161" s="513" t="str">
        <f t="shared" si="1064"/>
        <v>SurinameMujer2010-20150.0270</v>
      </c>
      <c r="B68161" s="513" t="s">
        <v>476</v>
      </c>
      <c r="C68161" s="513" t="s">
        <v>18</v>
      </c>
      <c r="D68161" s="513" t="s">
        <v>467</v>
      </c>
      <c r="E68161" s="514">
        <v>0.02</v>
      </c>
      <c r="F68161" s="513">
        <v>70</v>
      </c>
      <c r="G68161" s="515">
        <v>12.048367383726719</v>
      </c>
      <c r="H68161" s="515">
        <v>2.0925050457985641</v>
      </c>
    </row>
    <row r="68162" spans="1:8">
      <c r="A68162" s="513" t="str">
        <f t="shared" si="1064"/>
        <v>SurinameMujer2010-20150.0271</v>
      </c>
      <c r="B68162" s="513" t="s">
        <v>476</v>
      </c>
      <c r="C68162" s="513" t="s">
        <v>18</v>
      </c>
      <c r="D68162" s="513" t="s">
        <v>467</v>
      </c>
      <c r="E68162" s="514">
        <v>0.02</v>
      </c>
      <c r="F68162" s="513">
        <v>71</v>
      </c>
      <c r="G68162" s="515">
        <v>11.602808703195732</v>
      </c>
      <c r="H68162" s="515">
        <v>2.0516032954990702</v>
      </c>
    </row>
    <row r="68163" spans="1:8">
      <c r="A68163" s="513" t="str">
        <f t="shared" ref="A68163:A68226" si="1065">B68163&amp;C68163&amp;D68163&amp;E68163&amp;F68163</f>
        <v>SurinameMujer2010-20150.0272</v>
      </c>
      <c r="B68163" s="513" t="s">
        <v>476</v>
      </c>
      <c r="C68163" s="513" t="s">
        <v>18</v>
      </c>
      <c r="D68163" s="513" t="s">
        <v>467</v>
      </c>
      <c r="E68163" s="514">
        <v>0.02</v>
      </c>
      <c r="F68163" s="513">
        <v>72</v>
      </c>
      <c r="G68163" s="515">
        <v>11.162007738839396</v>
      </c>
      <c r="H68163" s="515">
        <v>2.0098149999807204</v>
      </c>
    </row>
    <row r="68164" spans="1:8">
      <c r="A68164" s="513" t="str">
        <f t="shared" si="1065"/>
        <v>SurinameMujer2010-20150.0273</v>
      </c>
      <c r="B68164" s="513" t="s">
        <v>476</v>
      </c>
      <c r="C68164" s="513" t="s">
        <v>18</v>
      </c>
      <c r="D68164" s="513" t="s">
        <v>467</v>
      </c>
      <c r="E68164" s="514">
        <v>0.02</v>
      </c>
      <c r="F68164" s="513">
        <v>73</v>
      </c>
      <c r="G68164" s="515">
        <v>10.724075443668724</v>
      </c>
      <c r="H68164" s="515">
        <v>1.9679671475705729</v>
      </c>
    </row>
    <row r="68165" spans="1:8">
      <c r="A68165" s="513" t="str">
        <f t="shared" si="1065"/>
        <v>SurinameMujer2010-20150.0274</v>
      </c>
      <c r="B68165" s="513" t="s">
        <v>476</v>
      </c>
      <c r="C68165" s="513" t="s">
        <v>18</v>
      </c>
      <c r="D68165" s="513" t="s">
        <v>467</v>
      </c>
      <c r="E68165" s="514">
        <v>0.02</v>
      </c>
      <c r="F68165" s="513">
        <v>74</v>
      </c>
      <c r="G68165" s="515">
        <v>10.298193682815777</v>
      </c>
      <c r="H68165" s="515">
        <v>1.9203838037456671</v>
      </c>
    </row>
    <row r="68166" spans="1:8">
      <c r="A68166" s="513" t="str">
        <f t="shared" si="1065"/>
        <v>SurinameMujer2010-20150.0275</v>
      </c>
      <c r="B68166" s="513" t="s">
        <v>476</v>
      </c>
      <c r="C68166" s="513" t="s">
        <v>18</v>
      </c>
      <c r="D68166" s="513" t="s">
        <v>467</v>
      </c>
      <c r="E68166" s="514">
        <v>0.02</v>
      </c>
      <c r="F68166" s="513">
        <v>75</v>
      </c>
      <c r="G68166" s="515">
        <v>9.882097787237976</v>
      </c>
      <c r="H68166" s="515">
        <v>1.8678627039826603</v>
      </c>
    </row>
    <row r="68167" spans="1:8">
      <c r="A68167" s="513" t="str">
        <f t="shared" si="1065"/>
        <v>SurinameMujer2010-20150.0276</v>
      </c>
      <c r="B68167" s="513" t="s">
        <v>476</v>
      </c>
      <c r="C68167" s="513" t="s">
        <v>18</v>
      </c>
      <c r="D68167" s="513" t="s">
        <v>467</v>
      </c>
      <c r="E68167" s="514">
        <v>0.02</v>
      </c>
      <c r="F68167" s="513">
        <v>76</v>
      </c>
      <c r="G68167" s="515">
        <v>9.4734768132356706</v>
      </c>
      <c r="H68167" s="515">
        <v>1.8128844267875983</v>
      </c>
    </row>
    <row r="68168" spans="1:8">
      <c r="A68168" s="513" t="str">
        <f t="shared" si="1065"/>
        <v>SurinameMujer2010-20150.0277</v>
      </c>
      <c r="B68168" s="513" t="s">
        <v>476</v>
      </c>
      <c r="C68168" s="513" t="s">
        <v>18</v>
      </c>
      <c r="D68168" s="513" t="s">
        <v>467</v>
      </c>
      <c r="E68168" s="514">
        <v>0.02</v>
      </c>
      <c r="F68168" s="513">
        <v>77</v>
      </c>
      <c r="G68168" s="515">
        <v>9.0699372608917361</v>
      </c>
      <c r="H68168" s="515">
        <v>1.7562860555193469</v>
      </c>
    </row>
    <row r="68169" spans="1:8">
      <c r="A68169" s="513" t="str">
        <f t="shared" si="1065"/>
        <v>SurinameMujer2010-20150.0278</v>
      </c>
      <c r="B68169" s="513" t="s">
        <v>476</v>
      </c>
      <c r="C68169" s="513" t="s">
        <v>18</v>
      </c>
      <c r="D68169" s="513" t="s">
        <v>467</v>
      </c>
      <c r="E68169" s="514">
        <v>0.02</v>
      </c>
      <c r="F68169" s="513">
        <v>78</v>
      </c>
      <c r="G68169" s="515">
        <v>8.6689625853617844</v>
      </c>
      <c r="H68169" s="515">
        <v>1.6990934073276869</v>
      </c>
    </row>
    <row r="68170" spans="1:8">
      <c r="A68170" s="513" t="str">
        <f t="shared" si="1065"/>
        <v>SurinameMujer2010-20150.0279</v>
      </c>
      <c r="B68170" s="513" t="s">
        <v>476</v>
      </c>
      <c r="C68170" s="513" t="s">
        <v>18</v>
      </c>
      <c r="D68170" s="513" t="s">
        <v>467</v>
      </c>
      <c r="E68170" s="514">
        <v>0.02</v>
      </c>
      <c r="F68170" s="513">
        <v>79</v>
      </c>
      <c r="G68170" s="515">
        <v>8.2779923403925935</v>
      </c>
      <c r="H68170" s="515">
        <v>1.6368109601725389</v>
      </c>
    </row>
    <row r="68171" spans="1:8">
      <c r="A68171" s="513" t="str">
        <f t="shared" si="1065"/>
        <v>SurinameMujer2010-20150.0280</v>
      </c>
      <c r="B68171" s="513" t="s">
        <v>476</v>
      </c>
      <c r="C68171" s="513" t="s">
        <v>18</v>
      </c>
      <c r="D68171" s="513" t="s">
        <v>467</v>
      </c>
      <c r="E68171" s="514">
        <v>0.02</v>
      </c>
      <c r="F68171" s="513">
        <v>80</v>
      </c>
      <c r="G68171" s="515">
        <v>7.8940804287371247</v>
      </c>
      <c r="H68171" s="515">
        <v>1.5707633036230089</v>
      </c>
    </row>
    <row r="68172" spans="1:8">
      <c r="A68172" s="513" t="str">
        <f t="shared" si="1065"/>
        <v>SurinameMujer2010-20150.0281</v>
      </c>
      <c r="B68172" s="513" t="s">
        <v>476</v>
      </c>
      <c r="C68172" s="513" t="s">
        <v>18</v>
      </c>
      <c r="D68172" s="513" t="s">
        <v>467</v>
      </c>
      <c r="E68172" s="514">
        <v>0.02</v>
      </c>
      <c r="F68172" s="513">
        <v>81</v>
      </c>
      <c r="G68172" s="515">
        <v>7.5141190024118121</v>
      </c>
      <c r="H68172" s="515">
        <v>1.5158181915730897</v>
      </c>
    </row>
    <row r="68173" spans="1:8">
      <c r="A68173" s="513" t="str">
        <f t="shared" si="1065"/>
        <v>SurinameMujer2010-20150.0282</v>
      </c>
      <c r="B68173" s="513" t="s">
        <v>476</v>
      </c>
      <c r="C68173" s="513" t="s">
        <v>18</v>
      </c>
      <c r="D68173" s="513" t="s">
        <v>467</v>
      </c>
      <c r="E68173" s="514">
        <v>0.02</v>
      </c>
      <c r="F68173" s="513">
        <v>82</v>
      </c>
      <c r="G68173" s="515">
        <v>7.1347621881339025</v>
      </c>
      <c r="H68173" s="515">
        <v>1.4652455222595813</v>
      </c>
    </row>
    <row r="68174" spans="1:8">
      <c r="A68174" s="513" t="str">
        <f t="shared" si="1065"/>
        <v>SurinameMujer2010-20150.0283</v>
      </c>
      <c r="B68174" s="513" t="s">
        <v>476</v>
      </c>
      <c r="C68174" s="513" t="s">
        <v>18</v>
      </c>
      <c r="D68174" s="513" t="s">
        <v>467</v>
      </c>
      <c r="E68174" s="514">
        <v>0.02</v>
      </c>
      <c r="F68174" s="513">
        <v>83</v>
      </c>
      <c r="G68174" s="515">
        <v>6.7523361327195426</v>
      </c>
      <c r="H68174" s="515">
        <v>1.4220483507166026</v>
      </c>
    </row>
    <row r="68175" spans="1:8">
      <c r="A68175" s="513" t="str">
        <f t="shared" si="1065"/>
        <v>SurinameMujer2010-20150.0284</v>
      </c>
      <c r="B68175" s="513" t="s">
        <v>476</v>
      </c>
      <c r="C68175" s="513" t="s">
        <v>18</v>
      </c>
      <c r="D68175" s="513" t="s">
        <v>467</v>
      </c>
      <c r="E68175" s="514">
        <v>0.02</v>
      </c>
      <c r="F68175" s="513">
        <v>84</v>
      </c>
      <c r="G68175" s="515">
        <v>6.4044958648779167</v>
      </c>
      <c r="H68175" s="515">
        <v>1.3666492707594835</v>
      </c>
    </row>
    <row r="68176" spans="1:8">
      <c r="A68176" s="513" t="str">
        <f t="shared" si="1065"/>
        <v>SurinameMujer2010-20150.0285</v>
      </c>
      <c r="B68176" s="513" t="s">
        <v>476</v>
      </c>
      <c r="C68176" s="513" t="s">
        <v>18</v>
      </c>
      <c r="D68176" s="513" t="s">
        <v>467</v>
      </c>
      <c r="E68176" s="514">
        <v>0.02</v>
      </c>
      <c r="F68176" s="513">
        <v>85</v>
      </c>
      <c r="G68176" s="515">
        <v>6.0676793912672169</v>
      </c>
      <c r="H68176" s="515">
        <v>1.3109878280172242</v>
      </c>
    </row>
    <row r="68177" spans="1:8">
      <c r="A68177" s="513" t="str">
        <f t="shared" si="1065"/>
        <v>SurinameMujer2010-20150.0286</v>
      </c>
      <c r="B68177" s="513" t="s">
        <v>476</v>
      </c>
      <c r="C68177" s="513" t="s">
        <v>18</v>
      </c>
      <c r="D68177" s="513" t="s">
        <v>467</v>
      </c>
      <c r="E68177" s="514">
        <v>0.02</v>
      </c>
      <c r="F68177" s="513">
        <v>86</v>
      </c>
      <c r="G68177" s="515">
        <v>5.742058680525469</v>
      </c>
      <c r="H68177" s="515">
        <v>1.2551959529630996</v>
      </c>
    </row>
    <row r="68178" spans="1:8">
      <c r="A68178" s="513" t="str">
        <f t="shared" si="1065"/>
        <v>SurinameMujer2010-20150.0287</v>
      </c>
      <c r="B68178" s="513" t="s">
        <v>476</v>
      </c>
      <c r="C68178" s="513" t="s">
        <v>18</v>
      </c>
      <c r="D68178" s="513" t="s">
        <v>467</v>
      </c>
      <c r="E68178" s="514">
        <v>0.02</v>
      </c>
      <c r="F68178" s="513">
        <v>87</v>
      </c>
      <c r="G68178" s="515">
        <v>5.427768066017399</v>
      </c>
      <c r="H68178" s="515">
        <v>1.1994007867875447</v>
      </c>
    </row>
    <row r="68179" spans="1:8">
      <c r="A68179" s="513" t="str">
        <f t="shared" si="1065"/>
        <v>SurinameMujer2010-20150.0288</v>
      </c>
      <c r="B68179" s="513" t="s">
        <v>476</v>
      </c>
      <c r="C68179" s="513" t="s">
        <v>18</v>
      </c>
      <c r="D68179" s="513" t="s">
        <v>467</v>
      </c>
      <c r="E68179" s="514">
        <v>0.02</v>
      </c>
      <c r="F68179" s="513">
        <v>88</v>
      </c>
      <c r="G68179" s="515">
        <v>5.1249037984023786</v>
      </c>
      <c r="H68179" s="515">
        <v>1.1437234519458388</v>
      </c>
    </row>
    <row r="68180" spans="1:8">
      <c r="A68180" s="513" t="str">
        <f t="shared" si="1065"/>
        <v>SurinameMujer2010-20150.0289</v>
      </c>
      <c r="B68180" s="513" t="s">
        <v>476</v>
      </c>
      <c r="C68180" s="513" t="s">
        <v>18</v>
      </c>
      <c r="D68180" s="513" t="s">
        <v>467</v>
      </c>
      <c r="E68180" s="514">
        <v>0.02</v>
      </c>
      <c r="F68180" s="513">
        <v>89</v>
      </c>
      <c r="G68180" s="515">
        <v>4.8335238614976097</v>
      </c>
      <c r="H68180" s="515">
        <v>1.0882779574204442</v>
      </c>
    </row>
    <row r="68181" spans="1:8">
      <c r="A68181" s="513" t="str">
        <f t="shared" si="1065"/>
        <v>SurinameMujer2010-20150.0290</v>
      </c>
      <c r="B68181" s="513" t="s">
        <v>476</v>
      </c>
      <c r="C68181" s="513" t="s">
        <v>18</v>
      </c>
      <c r="D68181" s="513" t="s">
        <v>467</v>
      </c>
      <c r="E68181" s="514">
        <v>0.02</v>
      </c>
      <c r="F68181" s="513">
        <v>90</v>
      </c>
      <c r="G68181" s="515">
        <v>4.5536482865355872</v>
      </c>
      <c r="H68181" s="515">
        <v>1.0331700664659882</v>
      </c>
    </row>
    <row r="68182" spans="1:8">
      <c r="A68182" s="513" t="str">
        <f t="shared" si="1065"/>
        <v>SurinameMujer2010-20150.0291</v>
      </c>
      <c r="B68182" s="513" t="s">
        <v>476</v>
      </c>
      <c r="C68182" s="513" t="s">
        <v>18</v>
      </c>
      <c r="D68182" s="513" t="s">
        <v>467</v>
      </c>
      <c r="E68182" s="514">
        <v>0.02</v>
      </c>
      <c r="F68182" s="513">
        <v>91</v>
      </c>
      <c r="G68182" s="515">
        <v>4.2852594972615865</v>
      </c>
      <c r="H68182" s="515">
        <v>0.97849621801037445</v>
      </c>
    </row>
    <row r="68183" spans="1:8">
      <c r="A68183" s="513" t="str">
        <f t="shared" si="1065"/>
        <v>SurinameMujer2010-20150.0292</v>
      </c>
      <c r="B68183" s="513" t="s">
        <v>476</v>
      </c>
      <c r="C68183" s="513" t="s">
        <v>18</v>
      </c>
      <c r="D68183" s="513" t="s">
        <v>467</v>
      </c>
      <c r="E68183" s="514">
        <v>0.02</v>
      </c>
      <c r="F68183" s="513">
        <v>92</v>
      </c>
      <c r="G68183" s="515">
        <v>4.028303407220351</v>
      </c>
      <c r="H68183" s="515">
        <v>0.92434233751154182</v>
      </c>
    </row>
    <row r="68184" spans="1:8">
      <c r="A68184" s="513" t="str">
        <f t="shared" si="1065"/>
        <v>SurinameMujer2010-20150.0293</v>
      </c>
      <c r="B68184" s="513" t="s">
        <v>476</v>
      </c>
      <c r="C68184" s="513" t="s">
        <v>18</v>
      </c>
      <c r="D68184" s="513" t="s">
        <v>467</v>
      </c>
      <c r="E68184" s="514">
        <v>0.02</v>
      </c>
      <c r="F68184" s="513">
        <v>93</v>
      </c>
      <c r="G68184" s="515">
        <v>3.7826903862114611</v>
      </c>
      <c r="H68184" s="515">
        <v>0.8707828529545425</v>
      </c>
    </row>
    <row r="68185" spans="1:8">
      <c r="A68185" s="513" t="str">
        <f t="shared" si="1065"/>
        <v>SurinameMujer2010-20150.0294</v>
      </c>
      <c r="B68185" s="513" t="s">
        <v>476</v>
      </c>
      <c r="C68185" s="513" t="s">
        <v>18</v>
      </c>
      <c r="D68185" s="513" t="s">
        <v>467</v>
      </c>
      <c r="E68185" s="514">
        <v>0.02</v>
      </c>
      <c r="F68185" s="513">
        <v>94</v>
      </c>
      <c r="G68185" s="515">
        <v>3.5482969350567992</v>
      </c>
      <c r="H68185" s="515">
        <v>0.81787940877947607</v>
      </c>
    </row>
    <row r="68186" spans="1:8">
      <c r="A68186" s="513" t="str">
        <f t="shared" si="1065"/>
        <v>SurinameMujer2010-20150.0295</v>
      </c>
      <c r="B68186" s="513" t="s">
        <v>476</v>
      </c>
      <c r="C68186" s="513" t="s">
        <v>18</v>
      </c>
      <c r="D68186" s="513" t="s">
        <v>467</v>
      </c>
      <c r="E68186" s="514">
        <v>0.02</v>
      </c>
      <c r="F68186" s="513">
        <v>95</v>
      </c>
      <c r="G68186" s="515">
        <v>3.3249672122083931</v>
      </c>
      <c r="H68186" s="515">
        <v>0.76567983782675086</v>
      </c>
    </row>
    <row r="68187" spans="1:8">
      <c r="A68187" s="513" t="str">
        <f t="shared" si="1065"/>
        <v>SurinameMujer2010-20150.0296</v>
      </c>
      <c r="B68187" s="513" t="s">
        <v>476</v>
      </c>
      <c r="C68187" s="513" t="s">
        <v>18</v>
      </c>
      <c r="D68187" s="513" t="s">
        <v>467</v>
      </c>
      <c r="E68187" s="514">
        <v>0.02</v>
      </c>
      <c r="F68187" s="513">
        <v>96</v>
      </c>
      <c r="G68187" s="515">
        <v>3.1125151601378231</v>
      </c>
      <c r="H68187" s="515">
        <v>0.71421660633771777</v>
      </c>
    </row>
    <row r="68188" spans="1:8">
      <c r="A68188" s="513" t="str">
        <f t="shared" si="1065"/>
        <v>SurinameMujer2010-20150.0297</v>
      </c>
      <c r="B68188" s="513" t="s">
        <v>476</v>
      </c>
      <c r="C68188" s="513" t="s">
        <v>18</v>
      </c>
      <c r="D68188" s="513" t="s">
        <v>467</v>
      </c>
      <c r="E68188" s="514">
        <v>0.02</v>
      </c>
      <c r="F68188" s="513">
        <v>97</v>
      </c>
      <c r="G68188" s="515">
        <v>2.9107267405674921</v>
      </c>
      <c r="H68188" s="515">
        <v>0.66350540879923803</v>
      </c>
    </row>
    <row r="68189" spans="1:8">
      <c r="A68189" s="513" t="str">
        <f t="shared" si="1065"/>
        <v>SurinameMujer2010-20150.0298</v>
      </c>
      <c r="B68189" s="513" t="s">
        <v>476</v>
      </c>
      <c r="C68189" s="513" t="s">
        <v>18</v>
      </c>
      <c r="D68189" s="513" t="s">
        <v>467</v>
      </c>
      <c r="E68189" s="514">
        <v>0.02</v>
      </c>
      <c r="F68189" s="513">
        <v>98</v>
      </c>
      <c r="G68189" s="515">
        <v>2.7193621286519396</v>
      </c>
      <c r="H68189" s="515">
        <v>0.61354331055547418</v>
      </c>
    </row>
    <row r="68190" spans="1:8">
      <c r="A68190" s="513" t="str">
        <f t="shared" si="1065"/>
        <v>SurinameMujer2010-20150.0299</v>
      </c>
      <c r="B68190" s="513" t="s">
        <v>476</v>
      </c>
      <c r="C68190" s="513" t="s">
        <v>18</v>
      </c>
      <c r="D68190" s="513" t="s">
        <v>467</v>
      </c>
      <c r="E68190" s="514">
        <v>0.02</v>
      </c>
      <c r="F68190" s="513">
        <v>99</v>
      </c>
      <c r="G68190" s="515">
        <v>2.5381583401659564</v>
      </c>
      <c r="H68190" s="515">
        <v>0.56430646442895183</v>
      </c>
    </row>
    <row r="68191" spans="1:8">
      <c r="A68191" s="513" t="str">
        <f t="shared" si="1065"/>
        <v>SurinameMujer2010-20150.02100</v>
      </c>
      <c r="B68191" s="513" t="s">
        <v>476</v>
      </c>
      <c r="C68191" s="513" t="s">
        <v>18</v>
      </c>
      <c r="D68191" s="513" t="s">
        <v>467</v>
      </c>
      <c r="E68191" s="514">
        <v>0.02</v>
      </c>
      <c r="F68191" s="513">
        <v>100</v>
      </c>
      <c r="G68191" s="515">
        <v>2.3668318842206872</v>
      </c>
      <c r="H68191" s="515">
        <v>0.51574707946338016</v>
      </c>
    </row>
    <row r="68192" spans="1:8">
      <c r="A68192" s="513" t="str">
        <f t="shared" si="1065"/>
        <v>SurinameMujer2010-20150.02101</v>
      </c>
      <c r="B68192" s="513" t="s">
        <v>476</v>
      </c>
      <c r="C68192" s="513" t="s">
        <v>18</v>
      </c>
      <c r="D68192" s="513" t="s">
        <v>467</v>
      </c>
      <c r="E68192" s="514">
        <v>0.02</v>
      </c>
      <c r="F68192" s="513">
        <v>101</v>
      </c>
      <c r="G68192" s="515">
        <v>2.2050815031737034</v>
      </c>
      <c r="H68192" s="515">
        <v>0.46778960370264655</v>
      </c>
    </row>
    <row r="68193" spans="1:8">
      <c r="A68193" s="513" t="str">
        <f t="shared" si="1065"/>
        <v>SurinameMujer2010-20150.02102</v>
      </c>
      <c r="B68193" s="513" t="s">
        <v>476</v>
      </c>
      <c r="C68193" s="513" t="s">
        <v>18</v>
      </c>
      <c r="D68193" s="513" t="s">
        <v>467</v>
      </c>
      <c r="E68193" s="514">
        <v>0.02</v>
      </c>
      <c r="F68193" s="513">
        <v>102</v>
      </c>
      <c r="G68193" s="515">
        <v>2.0525905906825548</v>
      </c>
      <c r="H68193" s="515">
        <v>0.42032554149495915</v>
      </c>
    </row>
    <row r="68194" spans="1:8">
      <c r="A68194" s="513" t="str">
        <f t="shared" si="1065"/>
        <v>SurinameMujer2010-20150.02103</v>
      </c>
      <c r="B68194" s="513" t="s">
        <v>476</v>
      </c>
      <c r="C68194" s="513" t="s">
        <v>18</v>
      </c>
      <c r="D68194" s="513" t="s">
        <v>467</v>
      </c>
      <c r="E68194" s="514">
        <v>0.02</v>
      </c>
      <c r="F68194" s="513">
        <v>103</v>
      </c>
      <c r="G68194" s="515">
        <v>1.9090302672611139</v>
      </c>
      <c r="H68194" s="515">
        <v>0.37320619335580535</v>
      </c>
    </row>
    <row r="68195" spans="1:8">
      <c r="A68195" s="513" t="str">
        <f t="shared" si="1065"/>
        <v>SurinameMujer2010-20150.02104</v>
      </c>
      <c r="B68195" s="513" t="s">
        <v>476</v>
      </c>
      <c r="C68195" s="513" t="s">
        <v>18</v>
      </c>
      <c r="D68195" s="513" t="s">
        <v>467</v>
      </c>
      <c r="E68195" s="514">
        <v>0.02</v>
      </c>
      <c r="F68195" s="513">
        <v>104</v>
      </c>
      <c r="G68195" s="515">
        <v>1.7740618087273556</v>
      </c>
      <c r="H68195" s="515">
        <v>0.32623244313937233</v>
      </c>
    </row>
    <row r="68196" spans="1:8">
      <c r="A68196" s="513" t="str">
        <f t="shared" si="1065"/>
        <v>SurinameMujer2010-20150.02105</v>
      </c>
      <c r="B68196" s="513" t="s">
        <v>476</v>
      </c>
      <c r="C68196" s="513" t="s">
        <v>18</v>
      </c>
      <c r="D68196" s="513" t="s">
        <v>467</v>
      </c>
      <c r="E68196" s="514">
        <v>0.02</v>
      </c>
      <c r="F68196" s="513">
        <v>105</v>
      </c>
      <c r="G68196" s="515">
        <v>1.6473392778673781</v>
      </c>
      <c r="H68196" s="515">
        <v>0.27914029192151868</v>
      </c>
    </row>
    <row r="68197" spans="1:8">
      <c r="A68197" s="513" t="str">
        <f t="shared" si="1065"/>
        <v>SurinameMujer2010-20150.02106</v>
      </c>
      <c r="B68197" s="513" t="s">
        <v>476</v>
      </c>
      <c r="C68197" s="513" t="s">
        <v>18</v>
      </c>
      <c r="D68197" s="513" t="s">
        <v>467</v>
      </c>
      <c r="E68197" s="514">
        <v>0.02</v>
      </c>
      <c r="F68197" s="513">
        <v>106</v>
      </c>
      <c r="G68197" s="515">
        <v>1.5285123642538314</v>
      </c>
      <c r="H68197" s="515">
        <v>0.23157934296539254</v>
      </c>
    </row>
    <row r="68198" spans="1:8">
      <c r="A68198" s="513" t="str">
        <f t="shared" si="1065"/>
        <v>SurinameMujer2010-20150.02107</v>
      </c>
      <c r="B68198" s="513" t="s">
        <v>476</v>
      </c>
      <c r="C68198" s="513" t="s">
        <v>18</v>
      </c>
      <c r="D68198" s="513" t="s">
        <v>467</v>
      </c>
      <c r="E68198" s="514">
        <v>0.02</v>
      </c>
      <c r="F68198" s="513">
        <v>107</v>
      </c>
      <c r="G68198" s="515">
        <v>1.4172288745198338</v>
      </c>
      <c r="H68198" s="515">
        <v>0.18308094500088415</v>
      </c>
    </row>
    <row r="68199" spans="1:8">
      <c r="A68199" s="513" t="str">
        <f t="shared" si="1065"/>
        <v>SurinameMujer2010-20150.02108</v>
      </c>
      <c r="B68199" s="513" t="s">
        <v>476</v>
      </c>
      <c r="C68199" s="513" t="s">
        <v>18</v>
      </c>
      <c r="D68199" s="513" t="s">
        <v>467</v>
      </c>
      <c r="E68199" s="514">
        <v>0.02</v>
      </c>
      <c r="F68199" s="513">
        <v>108</v>
      </c>
      <c r="G68199" s="515">
        <v>1.3131388463774658</v>
      </c>
      <c r="H68199" s="515">
        <v>0.13301338452938366</v>
      </c>
    </row>
    <row r="68200" spans="1:8">
      <c r="A68200" s="513" t="str">
        <f t="shared" si="1065"/>
        <v>SurinameMujer2010-20150.02109</v>
      </c>
      <c r="B68200" s="513" t="s">
        <v>476</v>
      </c>
      <c r="C68200" s="513" t="s">
        <v>18</v>
      </c>
      <c r="D68200" s="513" t="s">
        <v>467</v>
      </c>
      <c r="E68200" s="514">
        <v>0.02</v>
      </c>
      <c r="F68200" s="513">
        <v>109</v>
      </c>
      <c r="G68200" s="515">
        <v>1.2159075701178439</v>
      </c>
      <c r="H68200" s="515">
        <v>8.0550111267207389E-2</v>
      </c>
    </row>
    <row r="68201" spans="1:8">
      <c r="A68201" s="513" t="str">
        <f t="shared" si="1065"/>
        <v>SurinameMujer2010-20150.02110</v>
      </c>
      <c r="B68201" s="513" t="s">
        <v>476</v>
      </c>
      <c r="C68201" s="513" t="s">
        <v>18</v>
      </c>
      <c r="D68201" s="513" t="s">
        <v>467</v>
      </c>
      <c r="E68201" s="514">
        <v>0.02</v>
      </c>
      <c r="F68201" s="513">
        <v>110</v>
      </c>
      <c r="G68201" s="515">
        <v>1.1252953505563046</v>
      </c>
      <c r="H68201" s="515">
        <v>2.5256488665692089E-2</v>
      </c>
    </row>
    <row r="68202" spans="1:8">
      <c r="A68202" s="513" t="str">
        <f t="shared" si="1065"/>
        <v>SurinameMujer2010-20150.02111</v>
      </c>
      <c r="B68202" s="513" t="s">
        <v>476</v>
      </c>
      <c r="C68202" s="513" t="s">
        <v>18</v>
      </c>
      <c r="D68202" s="513" t="s">
        <v>467</v>
      </c>
      <c r="E68202" s="514">
        <v>0.02</v>
      </c>
      <c r="F68202" s="513">
        <v>111</v>
      </c>
      <c r="G68202" s="515">
        <v>1.0420936182433485</v>
      </c>
      <c r="H68202" s="515">
        <v>0</v>
      </c>
    </row>
    <row r="68203" spans="1:8">
      <c r="A68203" s="513" t="str">
        <f t="shared" si="1065"/>
        <v>SurinameMujer2010-20150.02112</v>
      </c>
      <c r="B68203" s="513" t="s">
        <v>476</v>
      </c>
      <c r="C68203" s="513" t="s">
        <v>18</v>
      </c>
      <c r="D68203" s="513" t="s">
        <v>467</v>
      </c>
      <c r="E68203" s="514">
        <v>0.02</v>
      </c>
      <c r="F68203" s="513">
        <v>112</v>
      </c>
      <c r="G68203" s="515">
        <v>1</v>
      </c>
      <c r="H68203" s="515">
        <v>0</v>
      </c>
    </row>
    <row r="68204" spans="1:8">
      <c r="A68204" s="513" t="str">
        <f t="shared" si="1065"/>
        <v>SurinameMujer2010-20150.02113</v>
      </c>
      <c r="B68204" s="513" t="s">
        <v>476</v>
      </c>
      <c r="C68204" s="513" t="s">
        <v>18</v>
      </c>
      <c r="D68204" s="513" t="s">
        <v>467</v>
      </c>
      <c r="E68204" s="514">
        <v>0.02</v>
      </c>
      <c r="F68204" s="513">
        <v>113</v>
      </c>
      <c r="G68204" s="515">
        <v>1</v>
      </c>
      <c r="H68204" s="515">
        <v>0</v>
      </c>
    </row>
    <row r="68205" spans="1:8">
      <c r="A68205" s="513" t="str">
        <f t="shared" si="1065"/>
        <v>SurinameMujer2010-20150.02114</v>
      </c>
      <c r="B68205" s="513" t="s">
        <v>476</v>
      </c>
      <c r="C68205" s="513" t="s">
        <v>18</v>
      </c>
      <c r="D68205" s="513" t="s">
        <v>467</v>
      </c>
      <c r="E68205" s="514">
        <v>0.02</v>
      </c>
      <c r="F68205" s="513">
        <v>114</v>
      </c>
      <c r="G68205" s="515">
        <v>1</v>
      </c>
      <c r="H68205" s="515">
        <v>0</v>
      </c>
    </row>
    <row r="68206" spans="1:8">
      <c r="A68206" s="513" t="str">
        <f t="shared" si="1065"/>
        <v>SurinameMujer2010-20150.02115</v>
      </c>
      <c r="B68206" s="513" t="s">
        <v>476</v>
      </c>
      <c r="C68206" s="513" t="s">
        <v>18</v>
      </c>
      <c r="D68206" s="513" t="s">
        <v>467</v>
      </c>
      <c r="E68206" s="514">
        <v>0.02</v>
      </c>
      <c r="F68206" s="513">
        <v>115</v>
      </c>
      <c r="G68206" s="515">
        <v>1</v>
      </c>
      <c r="H68206" s="515">
        <v>0</v>
      </c>
    </row>
    <row r="68207" spans="1:8">
      <c r="A68207" s="513" t="str">
        <f t="shared" si="1065"/>
        <v>SurinameMujer2010-20150.02116</v>
      </c>
      <c r="B68207" s="513" t="s">
        <v>476</v>
      </c>
      <c r="C68207" s="513" t="s">
        <v>18</v>
      </c>
      <c r="D68207" s="513" t="s">
        <v>467</v>
      </c>
      <c r="E68207" s="514">
        <v>0.02</v>
      </c>
      <c r="F68207" s="513">
        <v>116</v>
      </c>
      <c r="G68207" s="515">
        <v>1</v>
      </c>
      <c r="H68207" s="515">
        <v>0</v>
      </c>
    </row>
    <row r="68208" spans="1:8">
      <c r="A68208" s="513" t="str">
        <f t="shared" si="1065"/>
        <v>SurinameMujer2010-20150.0350</v>
      </c>
      <c r="B68208" s="513" t="s">
        <v>476</v>
      </c>
      <c r="C68208" s="513" t="s">
        <v>18</v>
      </c>
      <c r="D68208" s="513" t="s">
        <v>467</v>
      </c>
      <c r="E68208" s="514">
        <v>0.03</v>
      </c>
      <c r="F68208" s="513">
        <v>50</v>
      </c>
      <c r="G68208" s="515">
        <v>19.076405997316591</v>
      </c>
      <c r="H68208" s="515">
        <v>1.9194991528959038</v>
      </c>
    </row>
    <row r="68209" spans="1:8">
      <c r="A68209" s="513" t="str">
        <f t="shared" si="1065"/>
        <v>SurinameMujer2010-20150.0351</v>
      </c>
      <c r="B68209" s="513" t="s">
        <v>476</v>
      </c>
      <c r="C68209" s="513" t="s">
        <v>18</v>
      </c>
      <c r="D68209" s="513" t="s">
        <v>467</v>
      </c>
      <c r="E68209" s="514">
        <v>0.03</v>
      </c>
      <c r="F68209" s="513">
        <v>51</v>
      </c>
      <c r="G68209" s="515">
        <v>18.705732208776443</v>
      </c>
      <c r="H68209" s="515">
        <v>1.9347205607518794</v>
      </c>
    </row>
    <row r="68210" spans="1:8">
      <c r="A68210" s="513" t="str">
        <f t="shared" si="1065"/>
        <v>SurinameMujer2010-20150.0352</v>
      </c>
      <c r="B68210" s="513" t="s">
        <v>476</v>
      </c>
      <c r="C68210" s="513" t="s">
        <v>18</v>
      </c>
      <c r="D68210" s="513" t="s">
        <v>467</v>
      </c>
      <c r="E68210" s="514">
        <v>0.03</v>
      </c>
      <c r="F68210" s="513">
        <v>52</v>
      </c>
      <c r="G68210" s="515">
        <v>18.328885856340783</v>
      </c>
      <c r="H68210" s="515">
        <v>1.9496112291173295</v>
      </c>
    </row>
    <row r="68211" spans="1:8">
      <c r="A68211" s="513" t="str">
        <f t="shared" si="1065"/>
        <v>SurinameMujer2010-20150.0353</v>
      </c>
      <c r="B68211" s="513" t="s">
        <v>476</v>
      </c>
      <c r="C68211" s="513" t="s">
        <v>18</v>
      </c>
      <c r="D68211" s="513" t="s">
        <v>467</v>
      </c>
      <c r="E68211" s="514">
        <v>0.03</v>
      </c>
      <c r="F68211" s="513">
        <v>53</v>
      </c>
      <c r="G68211" s="515">
        <v>17.945370306086293</v>
      </c>
      <c r="H68211" s="515">
        <v>1.9644841981241288</v>
      </c>
    </row>
    <row r="68212" spans="1:8">
      <c r="A68212" s="513" t="str">
        <f t="shared" si="1065"/>
        <v>SurinameMujer2010-20150.0354</v>
      </c>
      <c r="B68212" s="513" t="s">
        <v>476</v>
      </c>
      <c r="C68212" s="513" t="s">
        <v>18</v>
      </c>
      <c r="D68212" s="513" t="s">
        <v>467</v>
      </c>
      <c r="E68212" s="514">
        <v>0.03</v>
      </c>
      <c r="F68212" s="513">
        <v>54</v>
      </c>
      <c r="G68212" s="515">
        <v>17.559432168510124</v>
      </c>
      <c r="H68212" s="515">
        <v>1.9762588884890373</v>
      </c>
    </row>
    <row r="68213" spans="1:8">
      <c r="A68213" s="513" t="str">
        <f t="shared" si="1065"/>
        <v>SurinameMujer2010-20150.0355</v>
      </c>
      <c r="B68213" s="513" t="s">
        <v>476</v>
      </c>
      <c r="C68213" s="513" t="s">
        <v>18</v>
      </c>
      <c r="D68213" s="513" t="s">
        <v>467</v>
      </c>
      <c r="E68213" s="514">
        <v>0.03</v>
      </c>
      <c r="F68213" s="513">
        <v>55</v>
      </c>
      <c r="G68213" s="515">
        <v>17.17048815695939</v>
      </c>
      <c r="H68213" s="515">
        <v>1.985325292373707</v>
      </c>
    </row>
    <row r="68214" spans="1:8">
      <c r="A68214" s="513" t="str">
        <f t="shared" si="1065"/>
        <v>SurinameMujer2010-20150.0356</v>
      </c>
      <c r="B68214" s="513" t="s">
        <v>476</v>
      </c>
      <c r="C68214" s="513" t="s">
        <v>18</v>
      </c>
      <c r="D68214" s="513" t="s">
        <v>467</v>
      </c>
      <c r="E68214" s="514">
        <v>0.03</v>
      </c>
      <c r="F68214" s="513">
        <v>56</v>
      </c>
      <c r="G68214" s="515">
        <v>16.77792730011446</v>
      </c>
      <c r="H68214" s="515">
        <v>1.9931343656261236</v>
      </c>
    </row>
    <row r="68215" spans="1:8">
      <c r="A68215" s="513" t="str">
        <f t="shared" si="1065"/>
        <v>SurinameMujer2010-20150.0357</v>
      </c>
      <c r="B68215" s="513" t="s">
        <v>476</v>
      </c>
      <c r="C68215" s="513" t="s">
        <v>18</v>
      </c>
      <c r="D68215" s="513" t="s">
        <v>467</v>
      </c>
      <c r="E68215" s="514">
        <v>0.03</v>
      </c>
      <c r="F68215" s="513">
        <v>57</v>
      </c>
      <c r="G68215" s="515">
        <v>16.381108317876688</v>
      </c>
      <c r="H68215" s="515">
        <v>2.0001234603780644</v>
      </c>
    </row>
    <row r="68216" spans="1:8">
      <c r="A68216" s="513" t="str">
        <f t="shared" si="1065"/>
        <v>SurinameMujer2010-20150.0358</v>
      </c>
      <c r="B68216" s="513" t="s">
        <v>476</v>
      </c>
      <c r="C68216" s="513" t="s">
        <v>18</v>
      </c>
      <c r="D68216" s="513" t="s">
        <v>467</v>
      </c>
      <c r="E68216" s="514">
        <v>0.03</v>
      </c>
      <c r="F68216" s="513">
        <v>58</v>
      </c>
      <c r="G68216" s="515">
        <v>15.979356813048689</v>
      </c>
      <c r="H68216" s="515">
        <v>2.0067510054354742</v>
      </c>
    </row>
    <row r="68217" spans="1:8">
      <c r="A68217" s="513" t="str">
        <f t="shared" si="1065"/>
        <v>SurinameMujer2010-20150.0359</v>
      </c>
      <c r="B68217" s="513" t="s">
        <v>476</v>
      </c>
      <c r="C68217" s="513" t="s">
        <v>18</v>
      </c>
      <c r="D68217" s="513" t="s">
        <v>467</v>
      </c>
      <c r="E68217" s="514">
        <v>0.03</v>
      </c>
      <c r="F68217" s="513">
        <v>59</v>
      </c>
      <c r="G68217" s="515">
        <v>15.578207300075199</v>
      </c>
      <c r="H68217" s="515">
        <v>2.0092321907902182</v>
      </c>
    </row>
    <row r="68218" spans="1:8">
      <c r="A68218" s="513" t="str">
        <f t="shared" si="1065"/>
        <v>SurinameMujer2010-20150.0360</v>
      </c>
      <c r="B68218" s="513" t="s">
        <v>476</v>
      </c>
      <c r="C68218" s="513" t="s">
        <v>18</v>
      </c>
      <c r="D68218" s="513" t="s">
        <v>467</v>
      </c>
      <c r="E68218" s="514">
        <v>0.03</v>
      </c>
      <c r="F68218" s="513">
        <v>60</v>
      </c>
      <c r="G68218" s="515">
        <v>15.176846983610726</v>
      </c>
      <c r="H68218" s="515">
        <v>2.0081107724104368</v>
      </c>
    </row>
    <row r="68219" spans="1:8">
      <c r="A68219" s="513" t="str">
        <f t="shared" si="1065"/>
        <v>SurinameMujer2010-20150.0361</v>
      </c>
      <c r="B68219" s="513" t="s">
        <v>476</v>
      </c>
      <c r="C68219" s="513" t="s">
        <v>18</v>
      </c>
      <c r="D68219" s="513" t="s">
        <v>467</v>
      </c>
      <c r="E68219" s="514">
        <v>0.03</v>
      </c>
      <c r="F68219" s="513">
        <v>61</v>
      </c>
      <c r="G68219" s="515">
        <v>14.77442814657468</v>
      </c>
      <c r="H68219" s="515">
        <v>2.0052858220820826</v>
      </c>
    </row>
    <row r="68220" spans="1:8">
      <c r="A68220" s="513" t="str">
        <f t="shared" si="1065"/>
        <v>SurinameMujer2010-20150.0362</v>
      </c>
      <c r="B68220" s="513" t="s">
        <v>476</v>
      </c>
      <c r="C68220" s="513" t="s">
        <v>18</v>
      </c>
      <c r="D68220" s="513" t="s">
        <v>467</v>
      </c>
      <c r="E68220" s="514">
        <v>0.03</v>
      </c>
      <c r="F68220" s="513">
        <v>62</v>
      </c>
      <c r="G68220" s="515">
        <v>14.370063092948476</v>
      </c>
      <c r="H68220" s="515">
        <v>2.001337204917276</v>
      </c>
    </row>
    <row r="68221" spans="1:8">
      <c r="A68221" s="513" t="str">
        <f t="shared" si="1065"/>
        <v>SurinameMujer2010-20150.0363</v>
      </c>
      <c r="B68221" s="513" t="s">
        <v>476</v>
      </c>
      <c r="C68221" s="513" t="s">
        <v>18</v>
      </c>
      <c r="D68221" s="513" t="s">
        <v>467</v>
      </c>
      <c r="E68221" s="514">
        <v>0.03</v>
      </c>
      <c r="F68221" s="513">
        <v>63</v>
      </c>
      <c r="G68221" s="515">
        <v>13.962818630669508</v>
      </c>
      <c r="H68221" s="515">
        <v>1.9968735207967196</v>
      </c>
    </row>
    <row r="68222" spans="1:8">
      <c r="A68222" s="513" t="str">
        <f t="shared" si="1065"/>
        <v>SurinameMujer2010-20150.0364</v>
      </c>
      <c r="B68222" s="513" t="s">
        <v>476</v>
      </c>
      <c r="C68222" s="513" t="s">
        <v>18</v>
      </c>
      <c r="D68222" s="513" t="s">
        <v>467</v>
      </c>
      <c r="E68222" s="514">
        <v>0.03</v>
      </c>
      <c r="F68222" s="513">
        <v>64</v>
      </c>
      <c r="G68222" s="515">
        <v>13.559340072203968</v>
      </c>
      <c r="H68222" s="515">
        <v>1.9875536966187504</v>
      </c>
    </row>
    <row r="68223" spans="1:8">
      <c r="A68223" s="513" t="str">
        <f t="shared" si="1065"/>
        <v>SurinameMujer2010-20150.0365</v>
      </c>
      <c r="B68223" s="513" t="s">
        <v>476</v>
      </c>
      <c r="C68223" s="513" t="s">
        <v>18</v>
      </c>
      <c r="D68223" s="513" t="s">
        <v>467</v>
      </c>
      <c r="E68223" s="514">
        <v>0.03</v>
      </c>
      <c r="F68223" s="513">
        <v>65</v>
      </c>
      <c r="G68223" s="515">
        <v>13.158504255743772</v>
      </c>
      <c r="H68223" s="515">
        <v>1.9740513016556505</v>
      </c>
    </row>
    <row r="68224" spans="1:8">
      <c r="A68224" s="513" t="str">
        <f t="shared" si="1065"/>
        <v>SurinameMujer2010-20150.0366</v>
      </c>
      <c r="B68224" s="513" t="s">
        <v>476</v>
      </c>
      <c r="C68224" s="513" t="s">
        <v>18</v>
      </c>
      <c r="D68224" s="513" t="s">
        <v>467</v>
      </c>
      <c r="E68224" s="514">
        <v>0.03</v>
      </c>
      <c r="F68224" s="513">
        <v>66</v>
      </c>
      <c r="G68224" s="515">
        <v>12.75914536708332</v>
      </c>
      <c r="H68224" s="515">
        <v>1.9587112198216614</v>
      </c>
    </row>
    <row r="68225" spans="1:8">
      <c r="A68225" s="513" t="str">
        <f t="shared" si="1065"/>
        <v>SurinameMujer2010-20150.0367</v>
      </c>
      <c r="B68225" s="513" t="s">
        <v>476</v>
      </c>
      <c r="C68225" s="513" t="s">
        <v>18</v>
      </c>
      <c r="D68225" s="513" t="s">
        <v>467</v>
      </c>
      <c r="E68225" s="514">
        <v>0.03</v>
      </c>
      <c r="F68225" s="513">
        <v>67</v>
      </c>
      <c r="G68225" s="515">
        <v>12.360045181894561</v>
      </c>
      <c r="H68225" s="515">
        <v>1.942225146159158</v>
      </c>
    </row>
    <row r="68226" spans="1:8">
      <c r="A68226" s="513" t="str">
        <f t="shared" si="1065"/>
        <v>SurinameMujer2010-20150.0368</v>
      </c>
      <c r="B68226" s="513" t="s">
        <v>476</v>
      </c>
      <c r="C68226" s="513" t="s">
        <v>18</v>
      </c>
      <c r="D68226" s="513" t="s">
        <v>467</v>
      </c>
      <c r="E68226" s="514">
        <v>0.03</v>
      </c>
      <c r="F68226" s="513">
        <v>68</v>
      </c>
      <c r="G68226" s="515">
        <v>11.959922382785228</v>
      </c>
      <c r="H68226" s="515">
        <v>1.925329396844776</v>
      </c>
    </row>
    <row r="68227" spans="1:8">
      <c r="A68227" s="513" t="str">
        <f t="shared" ref="A68227:A68290" si="1066">B68227&amp;C68227&amp;D68227&amp;E68227&amp;F68227</f>
        <v>SurinameMujer2010-20150.0369</v>
      </c>
      <c r="B68227" s="513" t="s">
        <v>476</v>
      </c>
      <c r="C68227" s="513" t="s">
        <v>18</v>
      </c>
      <c r="D68227" s="513" t="s">
        <v>467</v>
      </c>
      <c r="E68227" s="514">
        <v>0.03</v>
      </c>
      <c r="F68227" s="513">
        <v>69</v>
      </c>
      <c r="G68227" s="515">
        <v>11.566567505809505</v>
      </c>
      <c r="H68227" s="515">
        <v>1.9030809840775322</v>
      </c>
    </row>
    <row r="68228" spans="1:8">
      <c r="A68228" s="513" t="str">
        <f t="shared" si="1066"/>
        <v>SurinameMujer2010-20150.0370</v>
      </c>
      <c r="B68228" s="513" t="s">
        <v>476</v>
      </c>
      <c r="C68228" s="513" t="s">
        <v>18</v>
      </c>
      <c r="D68228" s="513" t="s">
        <v>467</v>
      </c>
      <c r="E68228" s="514">
        <v>0.03</v>
      </c>
      <c r="F68228" s="513">
        <v>70</v>
      </c>
      <c r="G68228" s="515">
        <v>11.178465855598038</v>
      </c>
      <c r="H68228" s="515">
        <v>1.8762215557274065</v>
      </c>
    </row>
    <row r="68229" spans="1:8">
      <c r="A68229" s="513" t="str">
        <f t="shared" si="1066"/>
        <v>SurinameMujer2010-20150.0371</v>
      </c>
      <c r="B68229" s="513" t="s">
        <v>476</v>
      </c>
      <c r="C68229" s="513" t="s">
        <v>18</v>
      </c>
      <c r="D68229" s="513" t="s">
        <v>467</v>
      </c>
      <c r="E68229" s="514">
        <v>0.03</v>
      </c>
      <c r="F68229" s="513">
        <v>71</v>
      </c>
      <c r="G68229" s="515">
        <v>10.794049416422263</v>
      </c>
      <c r="H68229" s="515">
        <v>1.8474148272255999</v>
      </c>
    </row>
    <row r="68230" spans="1:8">
      <c r="A68230" s="513" t="str">
        <f t="shared" si="1066"/>
        <v>SurinameMujer2010-20150.0372</v>
      </c>
      <c r="B68230" s="513" t="s">
        <v>476</v>
      </c>
      <c r="C68230" s="513" t="s">
        <v>18</v>
      </c>
      <c r="D68230" s="513" t="s">
        <v>467</v>
      </c>
      <c r="E68230" s="514">
        <v>0.03</v>
      </c>
      <c r="F68230" s="513">
        <v>72</v>
      </c>
      <c r="G68230" s="515">
        <v>10.411678215126521</v>
      </c>
      <c r="H68230" s="515">
        <v>1.8174029699644476</v>
      </c>
    </row>
    <row r="68231" spans="1:8">
      <c r="A68231" s="513" t="str">
        <f t="shared" si="1066"/>
        <v>SurinameMujer2010-20150.0373</v>
      </c>
      <c r="B68231" s="513" t="s">
        <v>476</v>
      </c>
      <c r="C68231" s="513" t="s">
        <v>18</v>
      </c>
      <c r="D68231" s="513" t="s">
        <v>467</v>
      </c>
      <c r="E68231" s="514">
        <v>0.03</v>
      </c>
      <c r="F68231" s="513">
        <v>73</v>
      </c>
      <c r="G68231" s="515">
        <v>10.029619620722627</v>
      </c>
      <c r="H68231" s="515">
        <v>1.7870038212034627</v>
      </c>
    </row>
    <row r="68232" spans="1:8">
      <c r="A68232" s="513" t="str">
        <f t="shared" si="1066"/>
        <v>SurinameMujer2010-20150.0374</v>
      </c>
      <c r="B68232" s="513" t="s">
        <v>476</v>
      </c>
      <c r="C68232" s="513" t="s">
        <v>18</v>
      </c>
      <c r="D68232" s="513" t="s">
        <v>467</v>
      </c>
      <c r="E68232" s="514">
        <v>0.03</v>
      </c>
      <c r="F68232" s="513">
        <v>74</v>
      </c>
      <c r="G68232" s="515">
        <v>9.6564888770334676</v>
      </c>
      <c r="H68232" s="515">
        <v>1.7507956552775037</v>
      </c>
    </row>
    <row r="68233" spans="1:8">
      <c r="A68233" s="513" t="str">
        <f t="shared" si="1066"/>
        <v>SurinameMujer2010-20150.0375</v>
      </c>
      <c r="B68233" s="513" t="s">
        <v>476</v>
      </c>
      <c r="C68233" s="513" t="s">
        <v>18</v>
      </c>
      <c r="D68233" s="513" t="s">
        <v>467</v>
      </c>
      <c r="E68233" s="514">
        <v>0.03</v>
      </c>
      <c r="F68233" s="513">
        <v>75</v>
      </c>
      <c r="G68233" s="515">
        <v>9.2902924840345431</v>
      </c>
      <c r="H68233" s="515">
        <v>1.7095072397487561</v>
      </c>
    </row>
    <row r="68234" spans="1:8">
      <c r="A68234" s="513" t="str">
        <f t="shared" si="1066"/>
        <v>SurinameMujer2010-20150.0376</v>
      </c>
      <c r="B68234" s="513" t="s">
        <v>476</v>
      </c>
      <c r="C68234" s="513" t="s">
        <v>18</v>
      </c>
      <c r="D68234" s="513" t="s">
        <v>467</v>
      </c>
      <c r="E68234" s="514">
        <v>0.03</v>
      </c>
      <c r="F68234" s="513">
        <v>76</v>
      </c>
      <c r="G68234" s="515">
        <v>8.9289574232828688</v>
      </c>
      <c r="H68234" s="515">
        <v>1.6654267566033916</v>
      </c>
    </row>
    <row r="68235" spans="1:8">
      <c r="A68235" s="513" t="str">
        <f t="shared" si="1066"/>
        <v>SurinameMujer2010-20150.0377</v>
      </c>
      <c r="B68235" s="513" t="s">
        <v>476</v>
      </c>
      <c r="C68235" s="513" t="s">
        <v>18</v>
      </c>
      <c r="D68235" s="513" t="s">
        <v>467</v>
      </c>
      <c r="E68235" s="514">
        <v>0.03</v>
      </c>
      <c r="F68235" s="513">
        <v>77</v>
      </c>
      <c r="G68235" s="515">
        <v>8.5702951018483446</v>
      </c>
      <c r="H68235" s="515">
        <v>1.6193645247701631</v>
      </c>
    </row>
    <row r="68236" spans="1:8">
      <c r="A68236" s="513" t="str">
        <f t="shared" si="1066"/>
        <v>SurinameMujer2010-20150.0378</v>
      </c>
      <c r="B68236" s="513" t="s">
        <v>476</v>
      </c>
      <c r="C68236" s="513" t="s">
        <v>18</v>
      </c>
      <c r="D68236" s="513" t="s">
        <v>467</v>
      </c>
      <c r="E68236" s="514">
        <v>0.03</v>
      </c>
      <c r="F68236" s="513">
        <v>78</v>
      </c>
      <c r="G68236" s="515">
        <v>8.2119601359780976</v>
      </c>
      <c r="H68236" s="515">
        <v>1.5723258976459733</v>
      </c>
    </row>
    <row r="68237" spans="1:8">
      <c r="A68237" s="513" t="str">
        <f t="shared" si="1066"/>
        <v>SurinameMujer2010-20150.0379</v>
      </c>
      <c r="B68237" s="513" t="s">
        <v>476</v>
      </c>
      <c r="C68237" s="513" t="s">
        <v>18</v>
      </c>
      <c r="D68237" s="513" t="s">
        <v>467</v>
      </c>
      <c r="E68237" s="514">
        <v>0.03</v>
      </c>
      <c r="F68237" s="513">
        <v>79</v>
      </c>
      <c r="G68237" s="515">
        <v>7.8610176554019242</v>
      </c>
      <c r="H68237" s="515">
        <v>1.5199739677270165</v>
      </c>
    </row>
    <row r="68238" spans="1:8">
      <c r="A68238" s="513" t="str">
        <f t="shared" si="1066"/>
        <v>SurinameMujer2010-20150.0380</v>
      </c>
      <c r="B68238" s="513" t="s">
        <v>476</v>
      </c>
      <c r="C68238" s="513" t="s">
        <v>18</v>
      </c>
      <c r="D68238" s="513" t="s">
        <v>467</v>
      </c>
      <c r="E68238" s="514">
        <v>0.03</v>
      </c>
      <c r="F68238" s="513">
        <v>80</v>
      </c>
      <c r="G68238" s="515">
        <v>7.5147673975749472</v>
      </c>
      <c r="H68238" s="515">
        <v>1.4635665727562346</v>
      </c>
    </row>
    <row r="68239" spans="1:8">
      <c r="A68239" s="513" t="str">
        <f t="shared" si="1066"/>
        <v>SurinameMujer2010-20150.0381</v>
      </c>
      <c r="B68239" s="513" t="s">
        <v>476</v>
      </c>
      <c r="C68239" s="513" t="s">
        <v>18</v>
      </c>
      <c r="D68239" s="513" t="s">
        <v>467</v>
      </c>
      <c r="E68239" s="514">
        <v>0.03</v>
      </c>
      <c r="F68239" s="513">
        <v>81</v>
      </c>
      <c r="G68239" s="515">
        <v>7.1703060050417804</v>
      </c>
      <c r="H68239" s="515">
        <v>1.41706728384087</v>
      </c>
    </row>
    <row r="68240" spans="1:8">
      <c r="A68240" s="513" t="str">
        <f t="shared" si="1066"/>
        <v>SurinameMujer2010-20150.0382</v>
      </c>
      <c r="B68240" s="513" t="s">
        <v>476</v>
      </c>
      <c r="C68240" s="513" t="s">
        <v>18</v>
      </c>
      <c r="D68240" s="513" t="s">
        <v>467</v>
      </c>
      <c r="E68240" s="514">
        <v>0.03</v>
      </c>
      <c r="F68240" s="513">
        <v>82</v>
      </c>
      <c r="G68240" s="515">
        <v>6.8244486362470242</v>
      </c>
      <c r="H68240" s="515">
        <v>1.3743666803658345</v>
      </c>
    </row>
    <row r="68241" spans="1:8">
      <c r="A68241" s="513" t="str">
        <f t="shared" si="1066"/>
        <v>SurinameMujer2010-20150.0383</v>
      </c>
      <c r="B68241" s="513" t="s">
        <v>476</v>
      </c>
      <c r="C68241" s="513" t="s">
        <v>18</v>
      </c>
      <c r="D68241" s="513" t="s">
        <v>467</v>
      </c>
      <c r="E68241" s="514">
        <v>0.03</v>
      </c>
      <c r="F68241" s="513">
        <v>83</v>
      </c>
      <c r="G68241" s="515">
        <v>6.4736347741822478</v>
      </c>
      <c r="H68241" s="515">
        <v>1.3384644245725026</v>
      </c>
    </row>
    <row r="68242" spans="1:8">
      <c r="A68242" s="513" t="str">
        <f t="shared" si="1066"/>
        <v>SurinameMujer2010-20150.0384</v>
      </c>
      <c r="B68242" s="513" t="s">
        <v>476</v>
      </c>
      <c r="C68242" s="513" t="s">
        <v>18</v>
      </c>
      <c r="D68242" s="513" t="s">
        <v>467</v>
      </c>
      <c r="E68242" s="514">
        <v>0.03</v>
      </c>
      <c r="F68242" s="513">
        <v>84</v>
      </c>
      <c r="G68242" s="515">
        <v>6.1539443232930235</v>
      </c>
      <c r="H68242" s="515">
        <v>1.2903165803114596</v>
      </c>
    </row>
    <row r="68243" spans="1:8">
      <c r="A68243" s="513" t="str">
        <f t="shared" si="1066"/>
        <v>SurinameMujer2010-20150.0385</v>
      </c>
      <c r="B68243" s="513" t="s">
        <v>476</v>
      </c>
      <c r="C68243" s="513" t="s">
        <v>18</v>
      </c>
      <c r="D68243" s="513" t="s">
        <v>467</v>
      </c>
      <c r="E68243" s="514">
        <v>0.03</v>
      </c>
      <c r="F68243" s="513">
        <v>85</v>
      </c>
      <c r="G68243" s="515">
        <v>5.843112013052016</v>
      </c>
      <c r="H68243" s="515">
        <v>1.2414864394094258</v>
      </c>
    </row>
    <row r="68244" spans="1:8">
      <c r="A68244" s="513" t="str">
        <f t="shared" si="1066"/>
        <v>SurinameMujer2010-20150.0386</v>
      </c>
      <c r="B68244" s="513" t="s">
        <v>476</v>
      </c>
      <c r="C68244" s="513" t="s">
        <v>18</v>
      </c>
      <c r="D68244" s="513" t="s">
        <v>467</v>
      </c>
      <c r="E68244" s="514">
        <v>0.03</v>
      </c>
      <c r="F68244" s="513">
        <v>86</v>
      </c>
      <c r="G68244" s="515">
        <v>5.5414071630841235</v>
      </c>
      <c r="H68244" s="515">
        <v>1.1921104826618152</v>
      </c>
    </row>
    <row r="68245" spans="1:8">
      <c r="A68245" s="513" t="str">
        <f t="shared" si="1066"/>
        <v>SurinameMujer2010-20150.0387</v>
      </c>
      <c r="B68245" s="513" t="s">
        <v>476</v>
      </c>
      <c r="C68245" s="513" t="s">
        <v>18</v>
      </c>
      <c r="D68245" s="513" t="s">
        <v>467</v>
      </c>
      <c r="E68245" s="514">
        <v>0.03</v>
      </c>
      <c r="F68245" s="513">
        <v>87</v>
      </c>
      <c r="G68245" s="515">
        <v>5.2490637977748875</v>
      </c>
      <c r="H68245" s="515">
        <v>1.1423224025622378</v>
      </c>
    </row>
    <row r="68246" spans="1:8">
      <c r="A68246" s="513" t="str">
        <f t="shared" si="1066"/>
        <v>SurinameMujer2010-20150.0388</v>
      </c>
      <c r="B68246" s="513" t="s">
        <v>476</v>
      </c>
      <c r="C68246" s="513" t="s">
        <v>18</v>
      </c>
      <c r="D68246" s="513" t="s">
        <v>467</v>
      </c>
      <c r="E68246" s="514">
        <v>0.03</v>
      </c>
      <c r="F68246" s="513">
        <v>88</v>
      </c>
      <c r="G68246" s="515">
        <v>4.9662795089053553</v>
      </c>
      <c r="H68246" s="515">
        <v>1.092251728376459</v>
      </c>
    </row>
    <row r="68247" spans="1:8">
      <c r="A68247" s="513" t="str">
        <f t="shared" si="1066"/>
        <v>SurinameMujer2010-20150.0389</v>
      </c>
      <c r="B68247" s="513" t="s">
        <v>476</v>
      </c>
      <c r="C68247" s="513" t="s">
        <v>18</v>
      </c>
      <c r="D68247" s="513" t="s">
        <v>467</v>
      </c>
      <c r="E68247" s="514">
        <v>0.03</v>
      </c>
      <c r="F68247" s="513">
        <v>89</v>
      </c>
      <c r="G68247" s="515">
        <v>4.6932145862695114</v>
      </c>
      <c r="H68247" s="515">
        <v>1.0420225664350093</v>
      </c>
    </row>
    <row r="68248" spans="1:8">
      <c r="A68248" s="513" t="str">
        <f t="shared" si="1066"/>
        <v>SurinameMujer2010-20150.0390</v>
      </c>
      <c r="B68248" s="513" t="s">
        <v>476</v>
      </c>
      <c r="C68248" s="513" t="s">
        <v>18</v>
      </c>
      <c r="D68248" s="513" t="s">
        <v>467</v>
      </c>
      <c r="E68248" s="514">
        <v>0.03</v>
      </c>
      <c r="F68248" s="513">
        <v>90</v>
      </c>
      <c r="G68248" s="515">
        <v>4.4299916526370167</v>
      </c>
      <c r="H68248" s="515">
        <v>0.99175229233473361</v>
      </c>
    </row>
    <row r="68249" spans="1:8">
      <c r="A68249" s="513" t="str">
        <f t="shared" si="1066"/>
        <v>SurinameMujer2010-20150.0391</v>
      </c>
      <c r="B68249" s="513" t="s">
        <v>476</v>
      </c>
      <c r="C68249" s="513" t="s">
        <v>18</v>
      </c>
      <c r="D68249" s="513" t="s">
        <v>467</v>
      </c>
      <c r="E68249" s="514">
        <v>0.03</v>
      </c>
      <c r="F68249" s="513">
        <v>91</v>
      </c>
      <c r="G68249" s="515">
        <v>4.1766953595879475</v>
      </c>
      <c r="H68249" s="515">
        <v>0.94155029051883954</v>
      </c>
    </row>
    <row r="68250" spans="1:8">
      <c r="A68250" s="513" t="str">
        <f t="shared" si="1066"/>
        <v>SurinameMujer2010-20150.0392</v>
      </c>
      <c r="B68250" s="513" t="s">
        <v>476</v>
      </c>
      <c r="C68250" s="513" t="s">
        <v>18</v>
      </c>
      <c r="D68250" s="513" t="s">
        <v>467</v>
      </c>
      <c r="E68250" s="514">
        <v>0.03</v>
      </c>
      <c r="F68250" s="513">
        <v>92</v>
      </c>
      <c r="G68250" s="515">
        <v>3.9333728502933605</v>
      </c>
      <c r="H68250" s="515">
        <v>0.89151657806623785</v>
      </c>
    </row>
    <row r="68251" spans="1:8">
      <c r="A68251" s="513" t="str">
        <f t="shared" si="1066"/>
        <v>SurinameMujer2010-20150.0393</v>
      </c>
      <c r="B68251" s="513" t="s">
        <v>476</v>
      </c>
      <c r="C68251" s="513" t="s">
        <v>18</v>
      </c>
      <c r="D68251" s="513" t="s">
        <v>467</v>
      </c>
      <c r="E68251" s="514">
        <v>0.03</v>
      </c>
      <c r="F68251" s="513">
        <v>93</v>
      </c>
      <c r="G68251" s="515">
        <v>3.7000341417884397</v>
      </c>
      <c r="H68251" s="515">
        <v>0.84174062834770025</v>
      </c>
    </row>
    <row r="68252" spans="1:8">
      <c r="A68252" s="513" t="str">
        <f t="shared" si="1066"/>
        <v>SurinameMujer2010-20150.0394</v>
      </c>
      <c r="B68252" s="513" t="s">
        <v>476</v>
      </c>
      <c r="C68252" s="513" t="s">
        <v>18</v>
      </c>
      <c r="D68252" s="513" t="s">
        <v>467</v>
      </c>
      <c r="E68252" s="514">
        <v>0.03</v>
      </c>
      <c r="F68252" s="513">
        <v>94</v>
      </c>
      <c r="G68252" s="515">
        <v>3.4766532462961477</v>
      </c>
      <c r="H68252" s="515">
        <v>0.79229989990932803</v>
      </c>
    </row>
    <row r="68253" spans="1:8">
      <c r="A68253" s="513" t="str">
        <f t="shared" si="1066"/>
        <v>SurinameMujer2010-20150.0395</v>
      </c>
      <c r="B68253" s="513" t="s">
        <v>476</v>
      </c>
      <c r="C68253" s="513" t="s">
        <v>18</v>
      </c>
      <c r="D68253" s="513" t="s">
        <v>467</v>
      </c>
      <c r="E68253" s="514">
        <v>0.03</v>
      </c>
      <c r="F68253" s="513">
        <v>95</v>
      </c>
      <c r="G68253" s="515">
        <v>3.2631692049214385</v>
      </c>
      <c r="H68253" s="515">
        <v>0.74325862071036919</v>
      </c>
    </row>
    <row r="68254" spans="1:8">
      <c r="A68254" s="513" t="str">
        <f t="shared" si="1066"/>
        <v>SurinameMujer2010-20150.0396</v>
      </c>
      <c r="B68254" s="513" t="s">
        <v>476</v>
      </c>
      <c r="C68254" s="513" t="s">
        <v>18</v>
      </c>
      <c r="D68254" s="513" t="s">
        <v>467</v>
      </c>
      <c r="E68254" s="514">
        <v>0.03</v>
      </c>
      <c r="F68254" s="513">
        <v>96</v>
      </c>
      <c r="G68254" s="515">
        <v>3.0594877647933756</v>
      </c>
      <c r="H68254" s="515">
        <v>0.69466606292542188</v>
      </c>
    </row>
    <row r="68255" spans="1:8">
      <c r="A68255" s="513" t="str">
        <f t="shared" si="1066"/>
        <v>SurinameMujer2010-20150.0397</v>
      </c>
      <c r="B68255" s="513" t="s">
        <v>476</v>
      </c>
      <c r="C68255" s="513" t="s">
        <v>18</v>
      </c>
      <c r="D68255" s="513" t="s">
        <v>467</v>
      </c>
      <c r="E68255" s="514">
        <v>0.03</v>
      </c>
      <c r="F68255" s="513">
        <v>97</v>
      </c>
      <c r="G68255" s="515">
        <v>2.8654832264430974</v>
      </c>
      <c r="H68255" s="515">
        <v>0.6465549679467234</v>
      </c>
    </row>
    <row r="68256" spans="1:8">
      <c r="A68256" s="513" t="str">
        <f t="shared" si="1066"/>
        <v>SurinameMujer2010-20150.0398</v>
      </c>
      <c r="B68256" s="513" t="s">
        <v>476</v>
      </c>
      <c r="C68256" s="513" t="s">
        <v>18</v>
      </c>
      <c r="D68256" s="513" t="s">
        <v>467</v>
      </c>
      <c r="E68256" s="514">
        <v>0.03</v>
      </c>
      <c r="F68256" s="513">
        <v>98</v>
      </c>
      <c r="G68256" s="515">
        <v>2.6810003137410381</v>
      </c>
      <c r="H68256" s="515">
        <v>0.59893953872951844</v>
      </c>
    </row>
    <row r="68257" spans="1:8">
      <c r="A68257" s="513" t="str">
        <f t="shared" si="1066"/>
        <v>SurinameMujer2010-20150.0399</v>
      </c>
      <c r="B68257" s="513" t="s">
        <v>476</v>
      </c>
      <c r="C68257" s="513" t="s">
        <v>18</v>
      </c>
      <c r="D68257" s="513" t="s">
        <v>467</v>
      </c>
      <c r="E68257" s="514">
        <v>0.03</v>
      </c>
      <c r="F68257" s="513">
        <v>99</v>
      </c>
      <c r="G68257" s="515">
        <v>2.5058565307185763</v>
      </c>
      <c r="H68257" s="515">
        <v>0.55181301993578036</v>
      </c>
    </row>
    <row r="68258" spans="1:8">
      <c r="A68258" s="513" t="str">
        <f t="shared" si="1066"/>
        <v>SurinameMujer2010-20150.03100</v>
      </c>
      <c r="B68258" s="513" t="s">
        <v>476</v>
      </c>
      <c r="C68258" s="513" t="s">
        <v>18</v>
      </c>
      <c r="D68258" s="513" t="s">
        <v>467</v>
      </c>
      <c r="E68258" s="514">
        <v>0.03</v>
      </c>
      <c r="F68258" s="513">
        <v>100</v>
      </c>
      <c r="G68258" s="515">
        <v>2.3398446073679628</v>
      </c>
      <c r="H68258" s="515">
        <v>0.5051445510440753</v>
      </c>
    </row>
    <row r="68259" spans="1:8">
      <c r="A68259" s="513" t="str">
        <f t="shared" si="1066"/>
        <v>SurinameMujer2010-20150.03101</v>
      </c>
      <c r="B68259" s="513" t="s">
        <v>476</v>
      </c>
      <c r="C68259" s="513" t="s">
        <v>18</v>
      </c>
      <c r="D68259" s="513" t="s">
        <v>467</v>
      </c>
      <c r="E68259" s="514">
        <v>0.03</v>
      </c>
      <c r="F68259" s="513">
        <v>101</v>
      </c>
      <c r="G68259" s="515">
        <v>2.1827350925272806</v>
      </c>
      <c r="H68259" s="515">
        <v>0.45887525175145227</v>
      </c>
    </row>
    <row r="68260" spans="1:8">
      <c r="A68260" s="513" t="str">
        <f t="shared" si="1066"/>
        <v>SurinameMujer2010-20150.03102</v>
      </c>
      <c r="B68260" s="513" t="s">
        <v>476</v>
      </c>
      <c r="C68260" s="513" t="s">
        <v>18</v>
      </c>
      <c r="D68260" s="513" t="s">
        <v>467</v>
      </c>
      <c r="E68260" s="514">
        <v>0.03</v>
      </c>
      <c r="F68260" s="513">
        <v>102</v>
      </c>
      <c r="G68260" s="515">
        <v>2.0342786865875557</v>
      </c>
      <c r="H68260" s="515">
        <v>0.41291296992616278</v>
      </c>
    </row>
    <row r="68261" spans="1:8">
      <c r="A68261" s="513" t="str">
        <f t="shared" si="1066"/>
        <v>SurinameMujer2010-20150.03103</v>
      </c>
      <c r="B68261" s="513" t="s">
        <v>476</v>
      </c>
      <c r="C68261" s="513" t="s">
        <v>18</v>
      </c>
      <c r="D68261" s="513" t="s">
        <v>467</v>
      </c>
      <c r="E68261" s="514">
        <v>0.03</v>
      </c>
      <c r="F68261" s="513">
        <v>103</v>
      </c>
      <c r="G68261" s="515">
        <v>1.8942092751504036</v>
      </c>
      <c r="H68261" s="515">
        <v>0.36712498394513637</v>
      </c>
    </row>
    <row r="68262" spans="1:8">
      <c r="A68262" s="513" t="str">
        <f t="shared" si="1066"/>
        <v>SurinameMujer2010-20150.03104</v>
      </c>
      <c r="B68262" s="513" t="s">
        <v>476</v>
      </c>
      <c r="C68262" s="513" t="s">
        <v>18</v>
      </c>
      <c r="D68262" s="513" t="s">
        <v>467</v>
      </c>
      <c r="E68262" s="514">
        <v>0.03</v>
      </c>
      <c r="F68262" s="513">
        <v>104</v>
      </c>
      <c r="G68262" s="515">
        <v>1.7622463757167974</v>
      </c>
      <c r="H68262" s="515">
        <v>0.32132779440678516</v>
      </c>
    </row>
    <row r="68263" spans="1:8">
      <c r="A68263" s="513" t="str">
        <f t="shared" si="1066"/>
        <v>SurinameMujer2010-20150.03105</v>
      </c>
      <c r="B68263" s="513" t="s">
        <v>476</v>
      </c>
      <c r="C68263" s="513" t="s">
        <v>18</v>
      </c>
      <c r="D68263" s="513" t="s">
        <v>467</v>
      </c>
      <c r="E68263" s="514">
        <v>0.03</v>
      </c>
      <c r="F68263" s="513">
        <v>105</v>
      </c>
      <c r="G68263" s="515">
        <v>1.6380978267181598</v>
      </c>
      <c r="H68263" s="515">
        <v>0.27527271566198008</v>
      </c>
    </row>
    <row r="68264" spans="1:8">
      <c r="A68264" s="513" t="str">
        <f t="shared" si="1066"/>
        <v>SurinameMujer2010-20150.03106</v>
      </c>
      <c r="B68264" s="513" t="s">
        <v>476</v>
      </c>
      <c r="C68264" s="513" t="s">
        <v>18</v>
      </c>
      <c r="D68264" s="513" t="s">
        <v>467</v>
      </c>
      <c r="E68264" s="514">
        <v>0.03</v>
      </c>
      <c r="F68264" s="513">
        <v>106</v>
      </c>
      <c r="G68264" s="515">
        <v>1.521462720360748</v>
      </c>
      <c r="H68264" s="515">
        <v>0.22862450197429388</v>
      </c>
    </row>
    <row r="68265" spans="1:8">
      <c r="A68265" s="513" t="str">
        <f t="shared" si="1066"/>
        <v>SurinameMujer2010-20150.03107</v>
      </c>
      <c r="B68265" s="513" t="s">
        <v>476</v>
      </c>
      <c r="C68265" s="513" t="s">
        <v>18</v>
      </c>
      <c r="D68265" s="513" t="s">
        <v>467</v>
      </c>
      <c r="E68265" s="514">
        <v>0.03</v>
      </c>
      <c r="F68265" s="513">
        <v>107</v>
      </c>
      <c r="G68265" s="515">
        <v>1.4120340161526463</v>
      </c>
      <c r="H68265" s="515">
        <v>0.18092974286261013</v>
      </c>
    </row>
    <row r="68266" spans="1:8">
      <c r="A68266" s="513" t="str">
        <f t="shared" si="1066"/>
        <v>SurinameMujer2010-20150.03108</v>
      </c>
      <c r="B68266" s="513" t="s">
        <v>476</v>
      </c>
      <c r="C68266" s="513" t="s">
        <v>18</v>
      </c>
      <c r="D68266" s="513" t="s">
        <v>467</v>
      </c>
      <c r="E68266" s="514">
        <v>0.03</v>
      </c>
      <c r="F68266" s="513">
        <v>108</v>
      </c>
      <c r="G68266" s="515">
        <v>1.3095027572460787</v>
      </c>
      <c r="H68266" s="515">
        <v>0.13157240570026366</v>
      </c>
    </row>
    <row r="68267" spans="1:8">
      <c r="A68267" s="513" t="str">
        <f t="shared" si="1066"/>
        <v>SurinameMujer2010-20150.03109</v>
      </c>
      <c r="B68267" s="513" t="s">
        <v>476</v>
      </c>
      <c r="C68267" s="513" t="s">
        <v>18</v>
      </c>
      <c r="D68267" s="513" t="s">
        <v>467</v>
      </c>
      <c r="E68267" s="514">
        <v>0.03</v>
      </c>
      <c r="F68267" s="513">
        <v>109</v>
      </c>
      <c r="G68267" s="515">
        <v>1.2135710014940357</v>
      </c>
      <c r="H68267" s="515">
        <v>7.9741931183101675E-2</v>
      </c>
    </row>
    <row r="68268" spans="1:8">
      <c r="A68268" s="513" t="str">
        <f t="shared" si="1066"/>
        <v>SurinameMujer2010-20150.03110</v>
      </c>
      <c r="B68268" s="513" t="s">
        <v>476</v>
      </c>
      <c r="C68268" s="513" t="s">
        <v>18</v>
      </c>
      <c r="D68268" s="513" t="s">
        <v>467</v>
      </c>
      <c r="E68268" s="514">
        <v>0.03</v>
      </c>
      <c r="F68268" s="513">
        <v>110</v>
      </c>
      <c r="G68268" s="515">
        <v>1.1240302310556045</v>
      </c>
      <c r="H68268" s="515">
        <v>2.5011280037869836E-2</v>
      </c>
    </row>
    <row r="68269" spans="1:8">
      <c r="A68269" s="513" t="str">
        <f t="shared" si="1066"/>
        <v>SurinameMujer2010-20150.03111</v>
      </c>
      <c r="B68269" s="513" t="s">
        <v>476</v>
      </c>
      <c r="C68269" s="513" t="s">
        <v>18</v>
      </c>
      <c r="D68269" s="513" t="s">
        <v>467</v>
      </c>
      <c r="E68269" s="514">
        <v>0.03</v>
      </c>
      <c r="F68269" s="513">
        <v>111</v>
      </c>
      <c r="G68269" s="515">
        <v>1.0416849423380732</v>
      </c>
      <c r="H68269" s="515">
        <v>0</v>
      </c>
    </row>
    <row r="68270" spans="1:8">
      <c r="A68270" s="513" t="str">
        <f t="shared" si="1066"/>
        <v>SurinameMujer2010-20150.03112</v>
      </c>
      <c r="B68270" s="513" t="s">
        <v>476</v>
      </c>
      <c r="C68270" s="513" t="s">
        <v>18</v>
      </c>
      <c r="D68270" s="513" t="s">
        <v>467</v>
      </c>
      <c r="E68270" s="514">
        <v>0.03</v>
      </c>
      <c r="F68270" s="513">
        <v>112</v>
      </c>
      <c r="G68270" s="515">
        <v>1</v>
      </c>
      <c r="H68270" s="515">
        <v>0</v>
      </c>
    </row>
    <row r="68271" spans="1:8">
      <c r="A68271" s="513" t="str">
        <f t="shared" si="1066"/>
        <v>SurinameMujer2010-20150.03113</v>
      </c>
      <c r="B68271" s="513" t="s">
        <v>476</v>
      </c>
      <c r="C68271" s="513" t="s">
        <v>18</v>
      </c>
      <c r="D68271" s="513" t="s">
        <v>467</v>
      </c>
      <c r="E68271" s="514">
        <v>0.03</v>
      </c>
      <c r="F68271" s="513">
        <v>113</v>
      </c>
      <c r="G68271" s="515">
        <v>1</v>
      </c>
      <c r="H68271" s="515">
        <v>0</v>
      </c>
    </row>
    <row r="68272" spans="1:8">
      <c r="A68272" s="513" t="str">
        <f t="shared" si="1066"/>
        <v>SurinameMujer2010-20150.03114</v>
      </c>
      <c r="B68272" s="513" t="s">
        <v>476</v>
      </c>
      <c r="C68272" s="513" t="s">
        <v>18</v>
      </c>
      <c r="D68272" s="513" t="s">
        <v>467</v>
      </c>
      <c r="E68272" s="514">
        <v>0.03</v>
      </c>
      <c r="F68272" s="513">
        <v>114</v>
      </c>
      <c r="G68272" s="515">
        <v>1</v>
      </c>
      <c r="H68272" s="515">
        <v>0</v>
      </c>
    </row>
    <row r="68273" spans="1:8">
      <c r="A68273" s="513" t="str">
        <f t="shared" si="1066"/>
        <v>SurinameMujer2010-20150.03115</v>
      </c>
      <c r="B68273" s="513" t="s">
        <v>476</v>
      </c>
      <c r="C68273" s="513" t="s">
        <v>18</v>
      </c>
      <c r="D68273" s="513" t="s">
        <v>467</v>
      </c>
      <c r="E68273" s="514">
        <v>0.03</v>
      </c>
      <c r="F68273" s="513">
        <v>115</v>
      </c>
      <c r="G68273" s="515">
        <v>1</v>
      </c>
      <c r="H68273" s="515">
        <v>0</v>
      </c>
    </row>
    <row r="68274" spans="1:8">
      <c r="A68274" s="513" t="str">
        <f t="shared" si="1066"/>
        <v>SurinameMujer2010-20150.03116</v>
      </c>
      <c r="B68274" s="513" t="s">
        <v>476</v>
      </c>
      <c r="C68274" s="513" t="s">
        <v>18</v>
      </c>
      <c r="D68274" s="513" t="s">
        <v>467</v>
      </c>
      <c r="E68274" s="514">
        <v>0.03</v>
      </c>
      <c r="F68274" s="513">
        <v>116</v>
      </c>
      <c r="G68274" s="515">
        <v>1</v>
      </c>
      <c r="H68274" s="515">
        <v>0</v>
      </c>
    </row>
    <row r="68275" spans="1:8">
      <c r="A68275" s="513" t="str">
        <f t="shared" si="1066"/>
        <v>SurinameMujer2010-20150.0450</v>
      </c>
      <c r="B68275" s="513" t="s">
        <v>476</v>
      </c>
      <c r="C68275" s="513" t="s">
        <v>18</v>
      </c>
      <c r="D68275" s="513" t="s">
        <v>467</v>
      </c>
      <c r="E68275" s="514">
        <v>0.04</v>
      </c>
      <c r="F68275" s="513">
        <v>50</v>
      </c>
      <c r="G68275" s="515">
        <v>16.899659865882459</v>
      </c>
      <c r="H68275" s="515">
        <v>1.5614458576905328</v>
      </c>
    </row>
    <row r="68276" spans="1:8">
      <c r="A68276" s="513" t="str">
        <f t="shared" si="1066"/>
        <v>SurinameMujer2010-20150.0451</v>
      </c>
      <c r="B68276" s="513" t="s">
        <v>476</v>
      </c>
      <c r="C68276" s="513" t="s">
        <v>18</v>
      </c>
      <c r="D68276" s="513" t="s">
        <v>467</v>
      </c>
      <c r="E68276" s="514">
        <v>0.04</v>
      </c>
      <c r="F68276" s="513">
        <v>51</v>
      </c>
      <c r="G68276" s="515">
        <v>16.612942962171026</v>
      </c>
      <c r="H68276" s="515">
        <v>1.5830478723175185</v>
      </c>
    </row>
    <row r="68277" spans="1:8">
      <c r="A68277" s="513" t="str">
        <f t="shared" si="1066"/>
        <v>SurinameMujer2010-20150.0452</v>
      </c>
      <c r="B68277" s="513" t="s">
        <v>476</v>
      </c>
      <c r="C68277" s="513" t="s">
        <v>18</v>
      </c>
      <c r="D68277" s="513" t="s">
        <v>467</v>
      </c>
      <c r="E68277" s="514">
        <v>0.04</v>
      </c>
      <c r="F68277" s="513">
        <v>52</v>
      </c>
      <c r="G68277" s="515">
        <v>16.31935774603318</v>
      </c>
      <c r="H68277" s="515">
        <v>1.6045421380124707</v>
      </c>
    </row>
    <row r="68278" spans="1:8">
      <c r="A68278" s="513" t="str">
        <f t="shared" si="1066"/>
        <v>SurinameMujer2010-20150.0453</v>
      </c>
      <c r="B68278" s="513" t="s">
        <v>476</v>
      </c>
      <c r="C68278" s="513" t="s">
        <v>18</v>
      </c>
      <c r="D68278" s="513" t="s">
        <v>467</v>
      </c>
      <c r="E68278" s="514">
        <v>0.04</v>
      </c>
      <c r="F68278" s="513">
        <v>53</v>
      </c>
      <c r="G68278" s="515">
        <v>16.0183749870972</v>
      </c>
      <c r="H68278" s="515">
        <v>1.6262274589283852</v>
      </c>
    </row>
    <row r="68279" spans="1:8">
      <c r="A68279" s="513" t="str">
        <f t="shared" si="1066"/>
        <v>SurinameMujer2010-20150.0454</v>
      </c>
      <c r="B68279" s="513" t="s">
        <v>476</v>
      </c>
      <c r="C68279" s="513" t="s">
        <v>18</v>
      </c>
      <c r="D68279" s="513" t="s">
        <v>467</v>
      </c>
      <c r="E68279" s="514">
        <v>0.04</v>
      </c>
      <c r="F68279" s="513">
        <v>54</v>
      </c>
      <c r="G68279" s="515">
        <v>15.713700171983806</v>
      </c>
      <c r="H68279" s="515">
        <v>1.6452773078820893</v>
      </c>
    </row>
    <row r="68280" spans="1:8">
      <c r="A68280" s="513" t="str">
        <f t="shared" si="1066"/>
        <v>SurinameMujer2010-20150.0455</v>
      </c>
      <c r="B68280" s="513" t="s">
        <v>476</v>
      </c>
      <c r="C68280" s="513" t="s">
        <v>18</v>
      </c>
      <c r="D68280" s="513" t="s">
        <v>467</v>
      </c>
      <c r="E68280" s="514">
        <v>0.04</v>
      </c>
      <c r="F68280" s="513">
        <v>55</v>
      </c>
      <c r="G68280" s="515">
        <v>15.404769995715856</v>
      </c>
      <c r="H68280" s="515">
        <v>1.6620280891920738</v>
      </c>
    </row>
    <row r="68281" spans="1:8">
      <c r="A68281" s="513" t="str">
        <f t="shared" si="1066"/>
        <v>SurinameMujer2010-20150.0456</v>
      </c>
      <c r="B68281" s="513" t="s">
        <v>476</v>
      </c>
      <c r="C68281" s="513" t="s">
        <v>18</v>
      </c>
      <c r="D68281" s="513" t="s">
        <v>467</v>
      </c>
      <c r="E68281" s="514">
        <v>0.04</v>
      </c>
      <c r="F68281" s="513">
        <v>56</v>
      </c>
      <c r="G68281" s="515">
        <v>15.090986144814645</v>
      </c>
      <c r="H68281" s="515">
        <v>1.6777174031490394</v>
      </c>
    </row>
    <row r="68282" spans="1:8">
      <c r="A68282" s="513" t="str">
        <f t="shared" si="1066"/>
        <v>SurinameMujer2010-20150.0457</v>
      </c>
      <c r="B68282" s="513" t="s">
        <v>476</v>
      </c>
      <c r="C68282" s="513" t="s">
        <v>18</v>
      </c>
      <c r="D68282" s="513" t="s">
        <v>467</v>
      </c>
      <c r="E68282" s="514">
        <v>0.04</v>
      </c>
      <c r="F68282" s="513">
        <v>57</v>
      </c>
      <c r="G68282" s="515">
        <v>14.771712072758001</v>
      </c>
      <c r="H68282" s="515">
        <v>1.6927526686569283</v>
      </c>
    </row>
    <row r="68283" spans="1:8">
      <c r="A68283" s="513" t="str">
        <f t="shared" si="1066"/>
        <v>SurinameMujer2010-20150.0458</v>
      </c>
      <c r="B68283" s="513" t="s">
        <v>476</v>
      </c>
      <c r="C68283" s="513" t="s">
        <v>18</v>
      </c>
      <c r="D68283" s="513" t="s">
        <v>467</v>
      </c>
      <c r="E68283" s="514">
        <v>0.04</v>
      </c>
      <c r="F68283" s="513">
        <v>58</v>
      </c>
      <c r="G68283" s="515">
        <v>14.446269508512312</v>
      </c>
      <c r="H68283" s="515">
        <v>1.7075690600426765</v>
      </c>
    </row>
    <row r="68284" spans="1:8">
      <c r="A68284" s="513" t="str">
        <f t="shared" si="1066"/>
        <v>SurinameMujer2010-20150.0459</v>
      </c>
      <c r="B68284" s="513" t="s">
        <v>476</v>
      </c>
      <c r="C68284" s="513" t="s">
        <v>18</v>
      </c>
      <c r="D68284" s="513" t="s">
        <v>467</v>
      </c>
      <c r="E68284" s="514">
        <v>0.04</v>
      </c>
      <c r="F68284" s="513">
        <v>59</v>
      </c>
      <c r="G68284" s="515">
        <v>14.11959497805239</v>
      </c>
      <c r="H68284" s="515">
        <v>1.7186484009162615</v>
      </c>
    </row>
    <row r="68285" spans="1:8">
      <c r="A68285" s="513" t="str">
        <f t="shared" si="1066"/>
        <v>SurinameMujer2010-20150.0460</v>
      </c>
      <c r="B68285" s="513" t="s">
        <v>476</v>
      </c>
      <c r="C68285" s="513" t="s">
        <v>18</v>
      </c>
      <c r="D68285" s="513" t="s">
        <v>467</v>
      </c>
      <c r="E68285" s="514">
        <v>0.04</v>
      </c>
      <c r="F68285" s="513">
        <v>60</v>
      </c>
      <c r="G68285" s="515">
        <v>13.790943412409453</v>
      </c>
      <c r="H68285" s="515">
        <v>1.7264657150814025</v>
      </c>
    </row>
    <row r="68286" spans="1:8">
      <c r="A68286" s="513" t="str">
        <f t="shared" si="1066"/>
        <v>SurinameMujer2010-20150.0461</v>
      </c>
      <c r="B68286" s="513" t="s">
        <v>476</v>
      </c>
      <c r="C68286" s="513" t="s">
        <v>18</v>
      </c>
      <c r="D68286" s="513" t="s">
        <v>467</v>
      </c>
      <c r="E68286" s="514">
        <v>0.04</v>
      </c>
      <c r="F68286" s="513">
        <v>61</v>
      </c>
      <c r="G68286" s="515">
        <v>13.459524600024208</v>
      </c>
      <c r="H68286" s="515">
        <v>1.7326775841637319</v>
      </c>
    </row>
    <row r="68287" spans="1:8">
      <c r="A68287" s="513" t="str">
        <f t="shared" si="1066"/>
        <v>SurinameMujer2010-20150.0462</v>
      </c>
      <c r="B68287" s="513" t="s">
        <v>476</v>
      </c>
      <c r="C68287" s="513" t="s">
        <v>18</v>
      </c>
      <c r="D68287" s="513" t="s">
        <v>467</v>
      </c>
      <c r="E68287" s="514">
        <v>0.04</v>
      </c>
      <c r="F68287" s="513">
        <v>62</v>
      </c>
      <c r="G68287" s="515">
        <v>13.124497470964391</v>
      </c>
      <c r="H68287" s="515">
        <v>1.7378289056287255</v>
      </c>
    </row>
    <row r="68288" spans="1:8">
      <c r="A68288" s="513" t="str">
        <f t="shared" si="1066"/>
        <v>SurinameMujer2010-20150.0463</v>
      </c>
      <c r="B68288" s="513" t="s">
        <v>476</v>
      </c>
      <c r="C68288" s="513" t="s">
        <v>18</v>
      </c>
      <c r="D68288" s="513" t="s">
        <v>467</v>
      </c>
      <c r="E68288" s="514">
        <v>0.04</v>
      </c>
      <c r="F68288" s="513">
        <v>63</v>
      </c>
      <c r="G68288" s="515">
        <v>12.784963779349336</v>
      </c>
      <c r="H68288" s="515">
        <v>1.7425020103448405</v>
      </c>
    </row>
    <row r="68289" spans="1:8">
      <c r="A68289" s="513" t="str">
        <f t="shared" si="1066"/>
        <v>SurinameMujer2010-20150.0464</v>
      </c>
      <c r="B68289" s="513" t="s">
        <v>476</v>
      </c>
      <c r="C68289" s="513" t="s">
        <v>18</v>
      </c>
      <c r="D68289" s="513" t="s">
        <v>467</v>
      </c>
      <c r="E68289" s="514">
        <v>0.04</v>
      </c>
      <c r="F68289" s="513">
        <v>64</v>
      </c>
      <c r="G68289" s="515">
        <v>12.446965194470009</v>
      </c>
      <c r="H68289" s="515">
        <v>1.742616874355412</v>
      </c>
    </row>
    <row r="68290" spans="1:8">
      <c r="A68290" s="513" t="str">
        <f t="shared" si="1066"/>
        <v>SurinameMujer2010-20150.0465</v>
      </c>
      <c r="B68290" s="513" t="s">
        <v>476</v>
      </c>
      <c r="C68290" s="513" t="s">
        <v>18</v>
      </c>
      <c r="D68290" s="513" t="s">
        <v>467</v>
      </c>
      <c r="E68290" s="514">
        <v>0.04</v>
      </c>
      <c r="F68290" s="513">
        <v>65</v>
      </c>
      <c r="G68290" s="515">
        <v>12.109499178530454</v>
      </c>
      <c r="H68290" s="515">
        <v>1.7387730989704213</v>
      </c>
    </row>
    <row r="68291" spans="1:8">
      <c r="A68291" s="513" t="str">
        <f t="shared" ref="A68291:A68354" si="1067">B68291&amp;C68291&amp;D68291&amp;E68291&amp;F68291</f>
        <v>SurinameMujer2010-20150.0466</v>
      </c>
      <c r="B68291" s="513" t="s">
        <v>476</v>
      </c>
      <c r="C68291" s="513" t="s">
        <v>18</v>
      </c>
      <c r="D68291" s="513" t="s">
        <v>467</v>
      </c>
      <c r="E68291" s="514">
        <v>0.04</v>
      </c>
      <c r="F68291" s="513">
        <v>66</v>
      </c>
      <c r="G68291" s="515">
        <v>11.771506048062461</v>
      </c>
      <c r="H68291" s="515">
        <v>1.7330615158720286</v>
      </c>
    </row>
    <row r="68292" spans="1:8">
      <c r="A68292" s="513" t="str">
        <f t="shared" si="1067"/>
        <v>SurinameMujer2010-20150.0467</v>
      </c>
      <c r="B68292" s="513" t="s">
        <v>476</v>
      </c>
      <c r="C68292" s="513" t="s">
        <v>18</v>
      </c>
      <c r="D68292" s="513" t="s">
        <v>467</v>
      </c>
      <c r="E68292" s="514">
        <v>0.04</v>
      </c>
      <c r="F68292" s="513">
        <v>67</v>
      </c>
      <c r="G68292" s="515">
        <v>11.431858582018116</v>
      </c>
      <c r="H68292" s="515">
        <v>1.7261426149613577</v>
      </c>
    </row>
    <row r="68293" spans="1:8">
      <c r="A68293" s="513" t="str">
        <f t="shared" si="1067"/>
        <v>SurinameMujer2010-20150.0468</v>
      </c>
      <c r="B68293" s="513" t="s">
        <v>476</v>
      </c>
      <c r="C68293" s="513" t="s">
        <v>18</v>
      </c>
      <c r="D68293" s="513" t="s">
        <v>467</v>
      </c>
      <c r="E68293" s="514">
        <v>0.04</v>
      </c>
      <c r="F68293" s="513">
        <v>68</v>
      </c>
      <c r="G68293" s="515">
        <v>11.089350440832726</v>
      </c>
      <c r="H68293" s="515">
        <v>1.7187312702102244</v>
      </c>
    </row>
    <row r="68294" spans="1:8">
      <c r="A68294" s="513" t="str">
        <f t="shared" si="1067"/>
        <v>SurinameMujer2010-20150.0469</v>
      </c>
      <c r="B68294" s="513" t="s">
        <v>476</v>
      </c>
      <c r="C68294" s="513" t="s">
        <v>18</v>
      </c>
      <c r="D68294" s="513" t="s">
        <v>467</v>
      </c>
      <c r="E68294" s="514">
        <v>0.04</v>
      </c>
      <c r="F68294" s="513">
        <v>69</v>
      </c>
      <c r="G68294" s="515">
        <v>10.751185120966168</v>
      </c>
      <c r="H68294" s="515">
        <v>1.7061372188409112</v>
      </c>
    </row>
    <row r="68295" spans="1:8">
      <c r="A68295" s="513" t="str">
        <f t="shared" si="1067"/>
        <v>SurinameMujer2010-20150.0470</v>
      </c>
      <c r="B68295" s="513" t="s">
        <v>476</v>
      </c>
      <c r="C68295" s="513" t="s">
        <v>18</v>
      </c>
      <c r="D68295" s="513" t="s">
        <v>467</v>
      </c>
      <c r="E68295" s="514">
        <v>0.04</v>
      </c>
      <c r="F68295" s="513">
        <v>70</v>
      </c>
      <c r="G68295" s="515">
        <v>10.416019604667349</v>
      </c>
      <c r="H68295" s="515">
        <v>1.6890308839947823</v>
      </c>
    </row>
    <row r="68296" spans="1:8">
      <c r="A68296" s="513" t="str">
        <f t="shared" si="1067"/>
        <v>SurinameMujer2010-20150.0471</v>
      </c>
      <c r="B68296" s="513" t="s">
        <v>476</v>
      </c>
      <c r="C68296" s="513" t="s">
        <v>18</v>
      </c>
      <c r="D68296" s="513" t="s">
        <v>467</v>
      </c>
      <c r="E68296" s="514">
        <v>0.04</v>
      </c>
      <c r="F68296" s="513">
        <v>71</v>
      </c>
      <c r="G68296" s="515">
        <v>10.082437685574691</v>
      </c>
      <c r="H68296" s="515">
        <v>1.6698332702157008</v>
      </c>
    </row>
    <row r="68297" spans="1:8">
      <c r="A68297" s="513" t="str">
        <f t="shared" si="1067"/>
        <v>SurinameMujer2010-20150.0472</v>
      </c>
      <c r="B68297" s="513" t="s">
        <v>476</v>
      </c>
      <c r="C68297" s="513" t="s">
        <v>18</v>
      </c>
      <c r="D68297" s="513" t="s">
        <v>467</v>
      </c>
      <c r="E68297" s="514">
        <v>0.04</v>
      </c>
      <c r="F68297" s="513">
        <v>72</v>
      </c>
      <c r="G68297" s="515">
        <v>9.7489308021741365</v>
      </c>
      <c r="H68297" s="515">
        <v>1.6492624910297831</v>
      </c>
    </row>
    <row r="68298" spans="1:8">
      <c r="A68298" s="513" t="str">
        <f t="shared" si="1067"/>
        <v>SurinameMujer2010-20150.0473</v>
      </c>
      <c r="B68298" s="513" t="s">
        <v>476</v>
      </c>
      <c r="C68298" s="513" t="s">
        <v>18</v>
      </c>
      <c r="D68298" s="513" t="s">
        <v>467</v>
      </c>
      <c r="E68298" s="514">
        <v>0.04</v>
      </c>
      <c r="F68298" s="513">
        <v>73</v>
      </c>
      <c r="G68298" s="515">
        <v>9.4138763234989415</v>
      </c>
      <c r="H68298" s="515">
        <v>1.6281213159422101</v>
      </c>
    </row>
    <row r="68299" spans="1:8">
      <c r="A68299" s="513" t="str">
        <f t="shared" si="1067"/>
        <v>SurinameMujer2010-20150.0474</v>
      </c>
      <c r="B68299" s="513" t="s">
        <v>476</v>
      </c>
      <c r="C68299" s="513" t="s">
        <v>18</v>
      </c>
      <c r="D68299" s="513" t="s">
        <v>467</v>
      </c>
      <c r="E68299" s="514">
        <v>0.04</v>
      </c>
      <c r="F68299" s="513">
        <v>74</v>
      </c>
      <c r="G68299" s="515">
        <v>9.0853576335678792</v>
      </c>
      <c r="H68299" s="515">
        <v>1.6012165564295608</v>
      </c>
    </row>
    <row r="68300" spans="1:8">
      <c r="A68300" s="513" t="str">
        <f t="shared" si="1067"/>
        <v>SurinameMujer2010-20150.0475</v>
      </c>
      <c r="B68300" s="513" t="s">
        <v>476</v>
      </c>
      <c r="C68300" s="513" t="s">
        <v>18</v>
      </c>
      <c r="D68300" s="513" t="s">
        <v>467</v>
      </c>
      <c r="E68300" s="514">
        <v>0.04</v>
      </c>
      <c r="F68300" s="513">
        <v>75</v>
      </c>
      <c r="G68300" s="515">
        <v>8.7615906922793911</v>
      </c>
      <c r="H68300" s="515">
        <v>1.5692095080156323</v>
      </c>
    </row>
    <row r="68301" spans="1:8">
      <c r="A68301" s="513" t="str">
        <f t="shared" si="1067"/>
        <v>SurinameMujer2010-20150.0476</v>
      </c>
      <c r="B68301" s="513" t="s">
        <v>476</v>
      </c>
      <c r="C68301" s="513" t="s">
        <v>18</v>
      </c>
      <c r="D68301" s="513" t="s">
        <v>467</v>
      </c>
      <c r="E68301" s="514">
        <v>0.04</v>
      </c>
      <c r="F68301" s="513">
        <v>76</v>
      </c>
      <c r="G68301" s="515">
        <v>8.4406861129372466</v>
      </c>
      <c r="H68301" s="515">
        <v>1.5342107011828023</v>
      </c>
    </row>
    <row r="68302" spans="1:8">
      <c r="A68302" s="513" t="str">
        <f t="shared" si="1067"/>
        <v>SurinameMujer2010-20150.0477</v>
      </c>
      <c r="B68302" s="513" t="s">
        <v>476</v>
      </c>
      <c r="C68302" s="513" t="s">
        <v>18</v>
      </c>
      <c r="D68302" s="513" t="s">
        <v>467</v>
      </c>
      <c r="E68302" s="514">
        <v>0.04</v>
      </c>
      <c r="F68302" s="513">
        <v>77</v>
      </c>
      <c r="G68302" s="515">
        <v>8.1206125357100643</v>
      </c>
      <c r="H68302" s="515">
        <v>1.4969985692998973</v>
      </c>
    </row>
    <row r="68303" spans="1:8">
      <c r="A68303" s="513" t="str">
        <f t="shared" si="1067"/>
        <v>SurinameMujer2010-20150.0478</v>
      </c>
      <c r="B68303" s="513" t="s">
        <v>476</v>
      </c>
      <c r="C68303" s="513" t="s">
        <v>18</v>
      </c>
      <c r="D68303" s="513" t="s">
        <v>467</v>
      </c>
      <c r="E68303" s="514">
        <v>0.04</v>
      </c>
      <c r="F68303" s="513">
        <v>78</v>
      </c>
      <c r="G68303" s="515">
        <v>7.7991539351031669</v>
      </c>
      <c r="H68303" s="515">
        <v>1.4585526046855042</v>
      </c>
    </row>
    <row r="68304" spans="1:8">
      <c r="A68304" s="513" t="str">
        <f t="shared" si="1067"/>
        <v>SurinameMujer2010-20150.0479</v>
      </c>
      <c r="B68304" s="513" t="s">
        <v>476</v>
      </c>
      <c r="C68304" s="513" t="s">
        <v>18</v>
      </c>
      <c r="D68304" s="513" t="s">
        <v>467</v>
      </c>
      <c r="E68304" s="514">
        <v>0.04</v>
      </c>
      <c r="F68304" s="513">
        <v>79</v>
      </c>
      <c r="G68304" s="515">
        <v>7.4830120164761409</v>
      </c>
      <c r="H68304" s="515">
        <v>1.4146779690802118</v>
      </c>
    </row>
    <row r="68305" spans="1:8">
      <c r="A68305" s="513" t="str">
        <f t="shared" si="1067"/>
        <v>SurinameMujer2010-20150.0480</v>
      </c>
      <c r="B68305" s="513" t="s">
        <v>476</v>
      </c>
      <c r="C68305" s="513" t="s">
        <v>18</v>
      </c>
      <c r="D68305" s="513" t="s">
        <v>467</v>
      </c>
      <c r="E68305" s="514">
        <v>0.04</v>
      </c>
      <c r="F68305" s="513">
        <v>80</v>
      </c>
      <c r="G68305" s="515">
        <v>7.1696828778872108</v>
      </c>
      <c r="H68305" s="515">
        <v>1.3665648031660675</v>
      </c>
    </row>
    <row r="68306" spans="1:8">
      <c r="A68306" s="513" t="str">
        <f t="shared" si="1067"/>
        <v>SurinameMujer2010-20150.0481</v>
      </c>
      <c r="B68306" s="513" t="s">
        <v>476</v>
      </c>
      <c r="C68306" s="513" t="s">
        <v>18</v>
      </c>
      <c r="D68306" s="513" t="s">
        <v>467</v>
      </c>
      <c r="E68306" s="514">
        <v>0.04</v>
      </c>
      <c r="F68306" s="513">
        <v>81</v>
      </c>
      <c r="G68306" s="515">
        <v>6.8564250418054753</v>
      </c>
      <c r="H68306" s="515">
        <v>1.3273481384884209</v>
      </c>
    </row>
    <row r="68307" spans="1:8">
      <c r="A68307" s="513" t="str">
        <f t="shared" si="1067"/>
        <v>SurinameMujer2010-20150.0482</v>
      </c>
      <c r="B68307" s="513" t="s">
        <v>476</v>
      </c>
      <c r="C68307" s="513" t="s">
        <v>18</v>
      </c>
      <c r="D68307" s="513" t="s">
        <v>467</v>
      </c>
      <c r="E68307" s="514">
        <v>0.04</v>
      </c>
      <c r="F68307" s="513">
        <v>82</v>
      </c>
      <c r="G68307" s="515">
        <v>6.5401780299524361</v>
      </c>
      <c r="H68307" s="515">
        <v>1.2914691081323582</v>
      </c>
    </row>
    <row r="68308" spans="1:8">
      <c r="A68308" s="513" t="str">
        <f t="shared" si="1067"/>
        <v>SurinameMujer2010-20150.0483</v>
      </c>
      <c r="B68308" s="513" t="s">
        <v>476</v>
      </c>
      <c r="C68308" s="513" t="s">
        <v>18</v>
      </c>
      <c r="D68308" s="513" t="s">
        <v>467</v>
      </c>
      <c r="E68308" s="514">
        <v>0.04</v>
      </c>
      <c r="F68308" s="513">
        <v>83</v>
      </c>
      <c r="G68308" s="515">
        <v>6.2174630013086301</v>
      </c>
      <c r="H68308" s="515">
        <v>1.2619169883768651</v>
      </c>
    </row>
    <row r="68309" spans="1:8">
      <c r="A68309" s="513" t="str">
        <f t="shared" si="1067"/>
        <v>SurinameMujer2010-20150.0484</v>
      </c>
      <c r="B68309" s="513" t="s">
        <v>476</v>
      </c>
      <c r="C68309" s="513" t="s">
        <v>18</v>
      </c>
      <c r="D68309" s="513" t="s">
        <v>467</v>
      </c>
      <c r="E68309" s="514">
        <v>0.04</v>
      </c>
      <c r="F68309" s="513">
        <v>84</v>
      </c>
      <c r="G68309" s="515">
        <v>5.9228841686863563</v>
      </c>
      <c r="H68309" s="515">
        <v>1.2201475388632497</v>
      </c>
    </row>
    <row r="68310" spans="1:8">
      <c r="A68310" s="513" t="str">
        <f t="shared" si="1067"/>
        <v>SurinameMujer2010-20150.0485</v>
      </c>
      <c r="B68310" s="513" t="s">
        <v>476</v>
      </c>
      <c r="C68310" s="513" t="s">
        <v>18</v>
      </c>
      <c r="D68310" s="513" t="s">
        <v>467</v>
      </c>
      <c r="E68310" s="514">
        <v>0.04</v>
      </c>
      <c r="F68310" s="513">
        <v>85</v>
      </c>
      <c r="G68310" s="515">
        <v>5.6353412638073594</v>
      </c>
      <c r="H68310" s="515">
        <v>1.1773633312890697</v>
      </c>
    </row>
    <row r="68311" spans="1:8">
      <c r="A68311" s="513" t="str">
        <f t="shared" si="1067"/>
        <v>SurinameMujer2010-20150.0486</v>
      </c>
      <c r="B68311" s="513" t="s">
        <v>476</v>
      </c>
      <c r="C68311" s="513" t="s">
        <v>18</v>
      </c>
      <c r="D68311" s="513" t="s">
        <v>467</v>
      </c>
      <c r="E68311" s="514">
        <v>0.04</v>
      </c>
      <c r="F68311" s="513">
        <v>86</v>
      </c>
      <c r="G68311" s="515">
        <v>5.3551714052991297</v>
      </c>
      <c r="H68311" s="515">
        <v>1.133699366178315</v>
      </c>
    </row>
    <row r="68312" spans="1:8">
      <c r="A68312" s="513" t="str">
        <f t="shared" si="1067"/>
        <v>SurinameMujer2010-20150.0487</v>
      </c>
      <c r="B68312" s="513" t="s">
        <v>476</v>
      </c>
      <c r="C68312" s="513" t="s">
        <v>18</v>
      </c>
      <c r="D68312" s="513" t="s">
        <v>467</v>
      </c>
      <c r="E68312" s="514">
        <v>0.04</v>
      </c>
      <c r="F68312" s="513">
        <v>87</v>
      </c>
      <c r="G68312" s="515">
        <v>5.0826801108403057</v>
      </c>
      <c r="H68312" s="515">
        <v>1.089289929835735</v>
      </c>
    </row>
    <row r="68313" spans="1:8">
      <c r="A68313" s="513" t="str">
        <f t="shared" si="1067"/>
        <v>SurinameMujer2010-20150.0488</v>
      </c>
      <c r="B68313" s="513" t="s">
        <v>476</v>
      </c>
      <c r="C68313" s="513" t="s">
        <v>18</v>
      </c>
      <c r="D68313" s="513" t="s">
        <v>467</v>
      </c>
      <c r="E68313" s="514">
        <v>0.04</v>
      </c>
      <c r="F68313" s="513">
        <v>88</v>
      </c>
      <c r="G68313" s="515">
        <v>4.8181395487086984</v>
      </c>
      <c r="H68313" s="515">
        <v>1.0442671184943713</v>
      </c>
    </row>
    <row r="68314" spans="1:8">
      <c r="A68314" s="513" t="str">
        <f t="shared" si="1067"/>
        <v>SurinameMujer2010-20150.0489</v>
      </c>
      <c r="B68314" s="513" t="s">
        <v>476</v>
      </c>
      <c r="C68314" s="513" t="s">
        <v>18</v>
      </c>
      <c r="D68314" s="513" t="s">
        <v>467</v>
      </c>
      <c r="E68314" s="514">
        <v>0.04</v>
      </c>
      <c r="F68314" s="513">
        <v>89</v>
      </c>
      <c r="G68314" s="515">
        <v>4.5617870440987192</v>
      </c>
      <c r="H68314" s="515">
        <v>0.9987594539572634</v>
      </c>
    </row>
    <row r="68315" spans="1:8">
      <c r="A68315" s="513" t="str">
        <f t="shared" si="1067"/>
        <v>SurinameMujer2010-20150.0490</v>
      </c>
      <c r="B68315" s="513" t="s">
        <v>476</v>
      </c>
      <c r="C68315" s="513" t="s">
        <v>18</v>
      </c>
      <c r="D68315" s="513" t="s">
        <v>467</v>
      </c>
      <c r="E68315" s="514">
        <v>0.04</v>
      </c>
      <c r="F68315" s="513">
        <v>90</v>
      </c>
      <c r="G68315" s="515">
        <v>4.3138240782856938</v>
      </c>
      <c r="H68315" s="515">
        <v>0.95289043560113906</v>
      </c>
    </row>
    <row r="68316" spans="1:8">
      <c r="A68316" s="513" t="str">
        <f t="shared" si="1067"/>
        <v>SurinameMujer2010-20150.0491</v>
      </c>
      <c r="B68316" s="513" t="s">
        <v>476</v>
      </c>
      <c r="C68316" s="513" t="s">
        <v>18</v>
      </c>
      <c r="D68316" s="513" t="s">
        <v>467</v>
      </c>
      <c r="E68316" s="514">
        <v>0.04</v>
      </c>
      <c r="F68316" s="513">
        <v>91</v>
      </c>
      <c r="G68316" s="515">
        <v>4.0744153605310141</v>
      </c>
      <c r="H68316" s="515">
        <v>0.90677712813350042</v>
      </c>
    </row>
    <row r="68317" spans="1:8">
      <c r="A68317" s="513" t="str">
        <f t="shared" si="1067"/>
        <v>SurinameMujer2010-20150.0492</v>
      </c>
      <c r="B68317" s="513" t="s">
        <v>476</v>
      </c>
      <c r="C68317" s="513" t="s">
        <v>18</v>
      </c>
      <c r="D68317" s="513" t="s">
        <v>467</v>
      </c>
      <c r="E68317" s="514">
        <v>0.04</v>
      </c>
      <c r="F68317" s="513">
        <v>92</v>
      </c>
      <c r="G68317" s="515">
        <v>3.8436886655631359</v>
      </c>
      <c r="H68317" s="515">
        <v>0.8605286231969167</v>
      </c>
    </row>
    <row r="68318" spans="1:8">
      <c r="A68318" s="513" t="str">
        <f t="shared" si="1067"/>
        <v>SurinameMujer2010-20150.0493</v>
      </c>
      <c r="B68318" s="513" t="s">
        <v>476</v>
      </c>
      <c r="C68318" s="513" t="s">
        <v>18</v>
      </c>
      <c r="D68318" s="513" t="s">
        <v>467</v>
      </c>
      <c r="E68318" s="514">
        <v>0.04</v>
      </c>
      <c r="F68318" s="513">
        <v>93</v>
      </c>
      <c r="G68318" s="515">
        <v>3.621734623910347</v>
      </c>
      <c r="H68318" s="515">
        <v>0.81424469043949355</v>
      </c>
    </row>
    <row r="68319" spans="1:8">
      <c r="A68319" s="513" t="str">
        <f t="shared" si="1067"/>
        <v>SurinameMujer2010-20150.0494</v>
      </c>
      <c r="B68319" s="513" t="s">
        <v>476</v>
      </c>
      <c r="C68319" s="513" t="s">
        <v>18</v>
      </c>
      <c r="D68319" s="513" t="s">
        <v>467</v>
      </c>
      <c r="E68319" s="514">
        <v>0.04</v>
      </c>
      <c r="F68319" s="513">
        <v>94</v>
      </c>
      <c r="G68319" s="515">
        <v>3.4086072677324917</v>
      </c>
      <c r="H68319" s="515">
        <v>0.76801413573112343</v>
      </c>
    </row>
    <row r="68320" spans="1:8">
      <c r="A68320" s="513" t="str">
        <f t="shared" si="1067"/>
        <v>SurinameMujer2010-20150.0495</v>
      </c>
      <c r="B68320" s="513" t="s">
        <v>476</v>
      </c>
      <c r="C68320" s="513" t="s">
        <v>18</v>
      </c>
      <c r="D68320" s="513" t="s">
        <v>467</v>
      </c>
      <c r="E68320" s="514">
        <v>0.04</v>
      </c>
      <c r="F68320" s="513">
        <v>95</v>
      </c>
      <c r="G68320" s="515">
        <v>3.204324535266275</v>
      </c>
      <c r="H68320" s="515">
        <v>0.72191340749068045</v>
      </c>
    </row>
    <row r="68321" spans="1:8">
      <c r="A68321" s="513" t="str">
        <f t="shared" si="1067"/>
        <v>SurinameMujer2010-20150.0496</v>
      </c>
      <c r="B68321" s="513" t="s">
        <v>476</v>
      </c>
      <c r="C68321" s="513" t="s">
        <v>18</v>
      </c>
      <c r="D68321" s="513" t="s">
        <v>467</v>
      </c>
      <c r="E68321" s="514">
        <v>0.04</v>
      </c>
      <c r="F68321" s="513">
        <v>96</v>
      </c>
      <c r="G68321" s="515">
        <v>3.0088694507710123</v>
      </c>
      <c r="H68321" s="515">
        <v>0.67600470601206208</v>
      </c>
    </row>
    <row r="68322" spans="1:8">
      <c r="A68322" s="513" t="str">
        <f t="shared" si="1067"/>
        <v>SurinameMujer2010-20150.0497</v>
      </c>
      <c r="B68322" s="513" t="s">
        <v>476</v>
      </c>
      <c r="C68322" s="513" t="s">
        <v>18</v>
      </c>
      <c r="D68322" s="513" t="s">
        <v>467</v>
      </c>
      <c r="E68322" s="514">
        <v>0.04</v>
      </c>
      <c r="F68322" s="513">
        <v>97</v>
      </c>
      <c r="G68322" s="515">
        <v>2.8221915253771033</v>
      </c>
      <c r="H68322" s="515">
        <v>0.63033423958128054</v>
      </c>
    </row>
    <row r="68323" spans="1:8">
      <c r="A68323" s="513" t="str">
        <f t="shared" si="1067"/>
        <v>SurinameMujer2010-20150.0498</v>
      </c>
      <c r="B68323" s="513" t="s">
        <v>476</v>
      </c>
      <c r="C68323" s="513" t="s">
        <v>18</v>
      </c>
      <c r="D68323" s="513" t="s">
        <v>467</v>
      </c>
      <c r="E68323" s="514">
        <v>0.04</v>
      </c>
      <c r="F68323" s="513">
        <v>98</v>
      </c>
      <c r="G68323" s="515">
        <v>2.6442082351966754</v>
      </c>
      <c r="H68323" s="515">
        <v>0.58493006331810526</v>
      </c>
    </row>
    <row r="68324" spans="1:8">
      <c r="A68324" s="513" t="str">
        <f t="shared" si="1067"/>
        <v>SurinameMujer2010-20150.0499</v>
      </c>
      <c r="B68324" s="513" t="s">
        <v>476</v>
      </c>
      <c r="C68324" s="513" t="s">
        <v>18</v>
      </c>
      <c r="D68324" s="513" t="s">
        <v>467</v>
      </c>
      <c r="E68324" s="514">
        <v>0.04</v>
      </c>
      <c r="F68324" s="513">
        <v>99</v>
      </c>
      <c r="G68324" s="515">
        <v>2.4748070335202828</v>
      </c>
      <c r="H68324" s="515">
        <v>0.53979951633846079</v>
      </c>
    </row>
    <row r="68325" spans="1:8">
      <c r="A68325" s="513" t="str">
        <f t="shared" si="1067"/>
        <v>SurinameMujer2010-20150.04100</v>
      </c>
      <c r="B68325" s="513" t="s">
        <v>476</v>
      </c>
      <c r="C68325" s="513" t="s">
        <v>18</v>
      </c>
      <c r="D68325" s="513" t="s">
        <v>467</v>
      </c>
      <c r="E68325" s="514">
        <v>0.04</v>
      </c>
      <c r="F68325" s="513">
        <v>100</v>
      </c>
      <c r="G68325" s="515">
        <v>2.313847510078257</v>
      </c>
      <c r="H68325" s="515">
        <v>0.49492594968846387</v>
      </c>
    </row>
    <row r="68326" spans="1:8">
      <c r="A68326" s="513" t="str">
        <f t="shared" si="1067"/>
        <v>SurinameMujer2010-20150.04101</v>
      </c>
      <c r="B68326" s="513" t="s">
        <v>476</v>
      </c>
      <c r="C68326" s="513" t="s">
        <v>18</v>
      </c>
      <c r="D68326" s="513" t="s">
        <v>467</v>
      </c>
      <c r="E68326" s="514">
        <v>0.04</v>
      </c>
      <c r="F68326" s="513">
        <v>101</v>
      </c>
      <c r="G68326" s="515">
        <v>2.1611637537517545</v>
      </c>
      <c r="H68326" s="515">
        <v>0.45026470247825956</v>
      </c>
    </row>
    <row r="68327" spans="1:8">
      <c r="A68327" s="513" t="str">
        <f t="shared" si="1067"/>
        <v>SurinameMujer2010-20150.04102</v>
      </c>
      <c r="B68327" s="513" t="s">
        <v>476</v>
      </c>
      <c r="C68327" s="513" t="s">
        <v>18</v>
      </c>
      <c r="D68327" s="513" t="s">
        <v>467</v>
      </c>
      <c r="E68327" s="514">
        <v>0.04</v>
      </c>
      <c r="F68327" s="513">
        <v>102</v>
      </c>
      <c r="G68327" s="515">
        <v>2.0165665147651382</v>
      </c>
      <c r="H68327" s="515">
        <v>0.40573776641941584</v>
      </c>
    </row>
    <row r="68328" spans="1:8">
      <c r="A68328" s="513" t="str">
        <f t="shared" si="1067"/>
        <v>SurinameMujer2010-20150.04103</v>
      </c>
      <c r="B68328" s="513" t="s">
        <v>476</v>
      </c>
      <c r="C68328" s="513" t="s">
        <v>18</v>
      </c>
      <c r="D68328" s="513" t="s">
        <v>467</v>
      </c>
      <c r="E68328" s="514">
        <v>0.04</v>
      </c>
      <c r="F68328" s="513">
        <v>103</v>
      </c>
      <c r="G68328" s="515">
        <v>1.8798461112313904</v>
      </c>
      <c r="H68328" s="515">
        <v>0.36122643492115397</v>
      </c>
    </row>
    <row r="68329" spans="1:8">
      <c r="A68329" s="513" t="str">
        <f t="shared" si="1067"/>
        <v>SurinameMujer2010-20150.04104</v>
      </c>
      <c r="B68329" s="513" t="s">
        <v>476</v>
      </c>
      <c r="C68329" s="513" t="s">
        <v>18</v>
      </c>
      <c r="D68329" s="513" t="s">
        <v>467</v>
      </c>
      <c r="E68329" s="514">
        <v>0.04</v>
      </c>
      <c r="F68329" s="513">
        <v>104</v>
      </c>
      <c r="G68329" s="515">
        <v>1.750774809477265</v>
      </c>
      <c r="H68329" s="515">
        <v>0.31656108216581152</v>
      </c>
    </row>
    <row r="68330" spans="1:8">
      <c r="A68330" s="513" t="str">
        <f t="shared" si="1067"/>
        <v>SurinameMujer2010-20150.04105</v>
      </c>
      <c r="B68330" s="513" t="s">
        <v>476</v>
      </c>
      <c r="C68330" s="513" t="s">
        <v>18</v>
      </c>
      <c r="D68330" s="513" t="s">
        <v>467</v>
      </c>
      <c r="E68330" s="514">
        <v>0.04</v>
      </c>
      <c r="F68330" s="513">
        <v>105</v>
      </c>
      <c r="G68330" s="515">
        <v>1.6291094881907535</v>
      </c>
      <c r="H68330" s="515">
        <v>0.27150679393896748</v>
      </c>
    </row>
    <row r="68331" spans="1:8">
      <c r="A68331" s="513" t="str">
        <f t="shared" si="1067"/>
        <v>SurinameMujer2010-20150.04106</v>
      </c>
      <c r="B68331" s="513" t="s">
        <v>476</v>
      </c>
      <c r="C68331" s="513" t="s">
        <v>18</v>
      </c>
      <c r="D68331" s="513" t="s">
        <v>467</v>
      </c>
      <c r="E68331" s="514">
        <v>0.04</v>
      </c>
      <c r="F68331" s="513">
        <v>106</v>
      </c>
      <c r="G68331" s="515">
        <v>1.514594585305427</v>
      </c>
      <c r="H68331" s="515">
        <v>0.22574211524738247</v>
      </c>
    </row>
    <row r="68332" spans="1:8">
      <c r="A68332" s="513" t="str">
        <f t="shared" si="1067"/>
        <v>SurinameMujer2010-20150.04107</v>
      </c>
      <c r="B68332" s="513" t="s">
        <v>476</v>
      </c>
      <c r="C68332" s="513" t="s">
        <v>18</v>
      </c>
      <c r="D68332" s="513" t="s">
        <v>467</v>
      </c>
      <c r="E68332" s="514">
        <v>0.04</v>
      </c>
      <c r="F68332" s="513">
        <v>107</v>
      </c>
      <c r="G68332" s="515">
        <v>1.4069647600019559</v>
      </c>
      <c r="H68332" s="515">
        <v>0.17882767668766858</v>
      </c>
    </row>
    <row r="68333" spans="1:8">
      <c r="A68333" s="513" t="str">
        <f t="shared" si="1067"/>
        <v>SurinameMujer2010-20150.04108</v>
      </c>
      <c r="B68333" s="513" t="s">
        <v>476</v>
      </c>
      <c r="C68333" s="513" t="s">
        <v>18</v>
      </c>
      <c r="D68333" s="513" t="s">
        <v>467</v>
      </c>
      <c r="E68333" s="514">
        <v>0.04</v>
      </c>
      <c r="F68333" s="513">
        <v>108</v>
      </c>
      <c r="G68333" s="515">
        <v>1.3059491428767509</v>
      </c>
      <c r="H68333" s="515">
        <v>0.13016206650100651</v>
      </c>
    </row>
    <row r="68334" spans="1:8">
      <c r="A68334" s="513" t="str">
        <f t="shared" si="1067"/>
        <v>SurinameMujer2010-20150.04109</v>
      </c>
      <c r="B68334" s="513" t="s">
        <v>476</v>
      </c>
      <c r="C68334" s="513" t="s">
        <v>18</v>
      </c>
      <c r="D68334" s="513" t="s">
        <v>467</v>
      </c>
      <c r="E68334" s="514">
        <v>0.04</v>
      </c>
      <c r="F68334" s="513">
        <v>109</v>
      </c>
      <c r="G68334" s="515">
        <v>1.2112841194962978</v>
      </c>
      <c r="H68334" s="515">
        <v>7.894979088563478E-2</v>
      </c>
    </row>
    <row r="68335" spans="1:8">
      <c r="A68335" s="513" t="str">
        <f t="shared" si="1067"/>
        <v>SurinameMujer2010-20150.04110</v>
      </c>
      <c r="B68335" s="513" t="s">
        <v>476</v>
      </c>
      <c r="C68335" s="513" t="s">
        <v>18</v>
      </c>
      <c r="D68335" s="513" t="s">
        <v>467</v>
      </c>
      <c r="E68335" s="514">
        <v>0.04</v>
      </c>
      <c r="F68335" s="513">
        <v>110</v>
      </c>
      <c r="G68335" s="515">
        <v>1.1227903675434565</v>
      </c>
      <c r="H68335" s="515">
        <v>2.4770786960582623E-2</v>
      </c>
    </row>
    <row r="68336" spans="1:8">
      <c r="A68336" s="513" t="str">
        <f t="shared" si="1067"/>
        <v>SurinameMujer2010-20150.04111</v>
      </c>
      <c r="B68336" s="513" t="s">
        <v>476</v>
      </c>
      <c r="C68336" s="513" t="s">
        <v>18</v>
      </c>
      <c r="D68336" s="513" t="s">
        <v>467</v>
      </c>
      <c r="E68336" s="514">
        <v>0.04</v>
      </c>
      <c r="F68336" s="513">
        <v>111</v>
      </c>
      <c r="G68336" s="515">
        <v>1.0412841255848224</v>
      </c>
      <c r="H68336" s="515">
        <v>0</v>
      </c>
    </row>
    <row r="68337" spans="1:8">
      <c r="A68337" s="513" t="str">
        <f t="shared" si="1067"/>
        <v>SurinameMujer2010-20150.04112</v>
      </c>
      <c r="B68337" s="513" t="s">
        <v>476</v>
      </c>
      <c r="C68337" s="513" t="s">
        <v>18</v>
      </c>
      <c r="D68337" s="513" t="s">
        <v>467</v>
      </c>
      <c r="E68337" s="514">
        <v>0.04</v>
      </c>
      <c r="F68337" s="513">
        <v>112</v>
      </c>
      <c r="G68337" s="515">
        <v>1</v>
      </c>
      <c r="H68337" s="515">
        <v>0</v>
      </c>
    </row>
    <row r="68338" spans="1:8">
      <c r="A68338" s="513" t="str">
        <f t="shared" si="1067"/>
        <v>SurinameMujer2010-20150.04113</v>
      </c>
      <c r="B68338" s="513" t="s">
        <v>476</v>
      </c>
      <c r="C68338" s="513" t="s">
        <v>18</v>
      </c>
      <c r="D68338" s="513" t="s">
        <v>467</v>
      </c>
      <c r="E68338" s="514">
        <v>0.04</v>
      </c>
      <c r="F68338" s="513">
        <v>113</v>
      </c>
      <c r="G68338" s="515">
        <v>1</v>
      </c>
      <c r="H68338" s="515">
        <v>0</v>
      </c>
    </row>
    <row r="68339" spans="1:8">
      <c r="A68339" s="513" t="str">
        <f t="shared" si="1067"/>
        <v>SurinameMujer2010-20150.04114</v>
      </c>
      <c r="B68339" s="513" t="s">
        <v>476</v>
      </c>
      <c r="C68339" s="513" t="s">
        <v>18</v>
      </c>
      <c r="D68339" s="513" t="s">
        <v>467</v>
      </c>
      <c r="E68339" s="514">
        <v>0.04</v>
      </c>
      <c r="F68339" s="513">
        <v>114</v>
      </c>
      <c r="G68339" s="515">
        <v>1</v>
      </c>
      <c r="H68339" s="515">
        <v>0</v>
      </c>
    </row>
    <row r="68340" spans="1:8">
      <c r="A68340" s="513" t="str">
        <f t="shared" si="1067"/>
        <v>SurinameMujer2010-20150.04115</v>
      </c>
      <c r="B68340" s="513" t="s">
        <v>476</v>
      </c>
      <c r="C68340" s="513" t="s">
        <v>18</v>
      </c>
      <c r="D68340" s="513" t="s">
        <v>467</v>
      </c>
      <c r="E68340" s="514">
        <v>0.04</v>
      </c>
      <c r="F68340" s="513">
        <v>115</v>
      </c>
      <c r="G68340" s="515">
        <v>1</v>
      </c>
      <c r="H68340" s="515">
        <v>0</v>
      </c>
    </row>
    <row r="68341" spans="1:8">
      <c r="A68341" s="513" t="str">
        <f t="shared" si="1067"/>
        <v>SurinameMujer2010-20150.04116</v>
      </c>
      <c r="B68341" s="513" t="s">
        <v>476</v>
      </c>
      <c r="C68341" s="513" t="s">
        <v>18</v>
      </c>
      <c r="D68341" s="513" t="s">
        <v>467</v>
      </c>
      <c r="E68341" s="514">
        <v>0.04</v>
      </c>
      <c r="F68341" s="513">
        <v>116</v>
      </c>
      <c r="G68341" s="515">
        <v>1</v>
      </c>
      <c r="H68341" s="515">
        <v>0</v>
      </c>
    </row>
    <row r="68342" spans="1:8">
      <c r="A68342" s="513" t="str">
        <f t="shared" si="1067"/>
        <v>SurinameMujer2010-20150.0550</v>
      </c>
      <c r="B68342" s="513" t="s">
        <v>476</v>
      </c>
      <c r="C68342" s="513" t="s">
        <v>18</v>
      </c>
      <c r="D68342" s="513" t="s">
        <v>467</v>
      </c>
      <c r="E68342" s="514">
        <v>0.05</v>
      </c>
      <c r="F68342" s="513">
        <v>50</v>
      </c>
      <c r="G68342" s="515">
        <v>15.121140145870632</v>
      </c>
      <c r="H68342" s="515">
        <v>1.2827908494848494</v>
      </c>
    </row>
    <row r="68343" spans="1:8">
      <c r="A68343" s="513" t="str">
        <f t="shared" si="1067"/>
        <v>SurinameMujer2010-20150.0551</v>
      </c>
      <c r="B68343" s="513" t="s">
        <v>476</v>
      </c>
      <c r="C68343" s="513" t="s">
        <v>18</v>
      </c>
      <c r="D68343" s="513" t="s">
        <v>467</v>
      </c>
      <c r="E68343" s="514">
        <v>0.05</v>
      </c>
      <c r="F68343" s="513">
        <v>51</v>
      </c>
      <c r="G68343" s="515">
        <v>14.896507624411891</v>
      </c>
      <c r="H68343" s="515">
        <v>1.307651838399714</v>
      </c>
    </row>
    <row r="68344" spans="1:8">
      <c r="A68344" s="513" t="str">
        <f t="shared" si="1067"/>
        <v>SurinameMujer2010-20150.0552</v>
      </c>
      <c r="B68344" s="513" t="s">
        <v>476</v>
      </c>
      <c r="C68344" s="513" t="s">
        <v>18</v>
      </c>
      <c r="D68344" s="513" t="s">
        <v>467</v>
      </c>
      <c r="E68344" s="514">
        <v>0.05</v>
      </c>
      <c r="F68344" s="513">
        <v>52</v>
      </c>
      <c r="G68344" s="515">
        <v>14.664927478104332</v>
      </c>
      <c r="H68344" s="515">
        <v>1.3326438189389942</v>
      </c>
    </row>
    <row r="68345" spans="1:8">
      <c r="A68345" s="513" t="str">
        <f t="shared" si="1067"/>
        <v>SurinameMujer2010-20150.0553</v>
      </c>
      <c r="B68345" s="513" t="s">
        <v>476</v>
      </c>
      <c r="C68345" s="513" t="s">
        <v>18</v>
      </c>
      <c r="D68345" s="513" t="s">
        <v>467</v>
      </c>
      <c r="E68345" s="514">
        <v>0.05</v>
      </c>
      <c r="F68345" s="513">
        <v>53</v>
      </c>
      <c r="G68345" s="515">
        <v>14.425842588770598</v>
      </c>
      <c r="H68345" s="515">
        <v>1.3580559626258142</v>
      </c>
    </row>
    <row r="68346" spans="1:8">
      <c r="A68346" s="513" t="str">
        <f t="shared" si="1067"/>
        <v>SurinameMujer2010-20150.0554</v>
      </c>
      <c r="B68346" s="513" t="s">
        <v>476</v>
      </c>
      <c r="C68346" s="513" t="s">
        <v>18</v>
      </c>
      <c r="D68346" s="513" t="s">
        <v>467</v>
      </c>
      <c r="E68346" s="514">
        <v>0.05</v>
      </c>
      <c r="F68346" s="513">
        <v>54</v>
      </c>
      <c r="G68346" s="515">
        <v>14.182507738041132</v>
      </c>
      <c r="H68346" s="515">
        <v>1.3812848448920496</v>
      </c>
    </row>
    <row r="68347" spans="1:8">
      <c r="A68347" s="513" t="str">
        <f t="shared" si="1067"/>
        <v>SurinameMujer2010-20150.0555</v>
      </c>
      <c r="B68347" s="513" t="s">
        <v>476</v>
      </c>
      <c r="C68347" s="513" t="s">
        <v>18</v>
      </c>
      <c r="D68347" s="513" t="s">
        <v>467</v>
      </c>
      <c r="E68347" s="514">
        <v>0.05</v>
      </c>
      <c r="F68347" s="513">
        <v>55</v>
      </c>
      <c r="G68347" s="515">
        <v>13.934369130763411</v>
      </c>
      <c r="H68347" s="515">
        <v>1.4026254454229781</v>
      </c>
    </row>
    <row r="68348" spans="1:8">
      <c r="A68348" s="513" t="str">
        <f t="shared" si="1067"/>
        <v>SurinameMujer2010-20150.0556</v>
      </c>
      <c r="B68348" s="513" t="s">
        <v>476</v>
      </c>
      <c r="C68348" s="513" t="s">
        <v>18</v>
      </c>
      <c r="D68348" s="513" t="s">
        <v>467</v>
      </c>
      <c r="E68348" s="514">
        <v>0.05</v>
      </c>
      <c r="F68348" s="513">
        <v>56</v>
      </c>
      <c r="G68348" s="515">
        <v>13.680831784329708</v>
      </c>
      <c r="H68348" s="515">
        <v>1.4231447699090787</v>
      </c>
    </row>
    <row r="68349" spans="1:8">
      <c r="A68349" s="513" t="str">
        <f t="shared" si="1067"/>
        <v>SurinameMujer2010-20150.0557</v>
      </c>
      <c r="B68349" s="513" t="s">
        <v>476</v>
      </c>
      <c r="C68349" s="513" t="s">
        <v>18</v>
      </c>
      <c r="D68349" s="513" t="s">
        <v>467</v>
      </c>
      <c r="E68349" s="514">
        <v>0.05</v>
      </c>
      <c r="F68349" s="513">
        <v>57</v>
      </c>
      <c r="G68349" s="515">
        <v>13.421255599004795</v>
      </c>
      <c r="H68349" s="515">
        <v>1.4432253432245086</v>
      </c>
    </row>
    <row r="68350" spans="1:8">
      <c r="A68350" s="513" t="str">
        <f t="shared" si="1067"/>
        <v>SurinameMujer2010-20150.0558</v>
      </c>
      <c r="B68350" s="513" t="s">
        <v>476</v>
      </c>
      <c r="C68350" s="513" t="s">
        <v>18</v>
      </c>
      <c r="D68350" s="513" t="s">
        <v>467</v>
      </c>
      <c r="E68350" s="514">
        <v>0.05</v>
      </c>
      <c r="F68350" s="513">
        <v>58</v>
      </c>
      <c r="G68350" s="515">
        <v>13.154951063873851</v>
      </c>
      <c r="H68350" s="515">
        <v>1.4632832103315652</v>
      </c>
    </row>
    <row r="68351" spans="1:8">
      <c r="A68351" s="513" t="str">
        <f t="shared" si="1067"/>
        <v>SurinameMujer2010-20150.0559</v>
      </c>
      <c r="B68351" s="513" t="s">
        <v>476</v>
      </c>
      <c r="C68351" s="513" t="s">
        <v>18</v>
      </c>
      <c r="D68351" s="513" t="s">
        <v>467</v>
      </c>
      <c r="E68351" s="514">
        <v>0.05</v>
      </c>
      <c r="F68351" s="513">
        <v>59</v>
      </c>
      <c r="G68351" s="515">
        <v>12.886340476031926</v>
      </c>
      <c r="H68351" s="515">
        <v>1.4800368493333291</v>
      </c>
    </row>
    <row r="68352" spans="1:8">
      <c r="A68352" s="513" t="str">
        <f t="shared" si="1067"/>
        <v>SurinameMujer2010-20150.0560</v>
      </c>
      <c r="B68352" s="513" t="s">
        <v>476</v>
      </c>
      <c r="C68352" s="513" t="s">
        <v>18</v>
      </c>
      <c r="D68352" s="513" t="s">
        <v>467</v>
      </c>
      <c r="E68352" s="514">
        <v>0.05</v>
      </c>
      <c r="F68352" s="513">
        <v>60</v>
      </c>
      <c r="G68352" s="515">
        <v>12.614721720992179</v>
      </c>
      <c r="H68352" s="515">
        <v>1.4939042818415735</v>
      </c>
    </row>
    <row r="68353" spans="1:8">
      <c r="A68353" s="513" t="str">
        <f t="shared" si="1067"/>
        <v>SurinameMujer2010-20150.0561</v>
      </c>
      <c r="B68353" s="513" t="s">
        <v>476</v>
      </c>
      <c r="C68353" s="513" t="s">
        <v>18</v>
      </c>
      <c r="D68353" s="513" t="s">
        <v>467</v>
      </c>
      <c r="E68353" s="514">
        <v>0.05</v>
      </c>
      <c r="F68353" s="513">
        <v>61</v>
      </c>
      <c r="G68353" s="515">
        <v>12.339339450369563</v>
      </c>
      <c r="H68353" s="515">
        <v>1.5063404991923806</v>
      </c>
    </row>
    <row r="68354" spans="1:8">
      <c r="A68354" s="513" t="str">
        <f t="shared" si="1067"/>
        <v>SurinameMujer2010-20150.0562</v>
      </c>
      <c r="B68354" s="513" t="s">
        <v>476</v>
      </c>
      <c r="C68354" s="513" t="s">
        <v>18</v>
      </c>
      <c r="D68354" s="513" t="s">
        <v>467</v>
      </c>
      <c r="E68354" s="514">
        <v>0.05</v>
      </c>
      <c r="F68354" s="513">
        <v>62</v>
      </c>
      <c r="G68354" s="515">
        <v>12.059378540955535</v>
      </c>
      <c r="H68354" s="515">
        <v>1.5178586098529478</v>
      </c>
    </row>
    <row r="68355" spans="1:8">
      <c r="A68355" s="513" t="str">
        <f t="shared" ref="A68355:A68418" si="1068">B68355&amp;C68355&amp;D68355&amp;E68355&amp;F68355</f>
        <v>SurinameMujer2010-20150.0563</v>
      </c>
      <c r="B68355" s="513" t="s">
        <v>476</v>
      </c>
      <c r="C68355" s="513" t="s">
        <v>18</v>
      </c>
      <c r="D68355" s="513" t="s">
        <v>467</v>
      </c>
      <c r="E68355" s="514">
        <v>0.05</v>
      </c>
      <c r="F68355" s="513">
        <v>63</v>
      </c>
      <c r="G68355" s="515">
        <v>11.773956795955714</v>
      </c>
      <c r="H68355" s="515">
        <v>1.5290168359911287</v>
      </c>
    </row>
    <row r="68356" spans="1:8">
      <c r="A68356" s="513" t="str">
        <f t="shared" si="1068"/>
        <v>SurinameMujer2010-20150.0564</v>
      </c>
      <c r="B68356" s="513" t="s">
        <v>476</v>
      </c>
      <c r="C68356" s="513" t="s">
        <v>18</v>
      </c>
      <c r="D68356" s="513" t="s">
        <v>467</v>
      </c>
      <c r="E68356" s="514">
        <v>0.05</v>
      </c>
      <c r="F68356" s="513">
        <v>64</v>
      </c>
      <c r="G68356" s="515">
        <v>11.488581580002256</v>
      </c>
      <c r="H68356" s="515">
        <v>1.5359688356514607</v>
      </c>
    </row>
    <row r="68357" spans="1:8">
      <c r="A68357" s="513" t="str">
        <f t="shared" si="1068"/>
        <v>SurinameMujer2010-20150.0565</v>
      </c>
      <c r="B68357" s="513" t="s">
        <v>476</v>
      </c>
      <c r="C68357" s="513" t="s">
        <v>18</v>
      </c>
      <c r="D68357" s="513" t="s">
        <v>467</v>
      </c>
      <c r="E68357" s="514">
        <v>0.05</v>
      </c>
      <c r="F68357" s="513">
        <v>65</v>
      </c>
      <c r="G68357" s="515">
        <v>11.202334591164016</v>
      </c>
      <c r="H68357" s="515">
        <v>1.5392495024635671</v>
      </c>
    </row>
    <row r="68358" spans="1:8">
      <c r="A68358" s="513" t="str">
        <f t="shared" si="1068"/>
        <v>SurinameMujer2010-20150.0566</v>
      </c>
      <c r="B68358" s="513" t="s">
        <v>476</v>
      </c>
      <c r="C68358" s="513" t="s">
        <v>18</v>
      </c>
      <c r="D68358" s="513" t="s">
        <v>467</v>
      </c>
      <c r="E68358" s="514">
        <v>0.05</v>
      </c>
      <c r="F68358" s="513">
        <v>66</v>
      </c>
      <c r="G68358" s="515">
        <v>10.914229231720542</v>
      </c>
      <c r="H68358" s="515">
        <v>1.5407311571452527</v>
      </c>
    </row>
    <row r="68359" spans="1:8">
      <c r="A68359" s="513" t="str">
        <f t="shared" si="1068"/>
        <v>SurinameMujer2010-20150.0567</v>
      </c>
      <c r="B68359" s="513" t="s">
        <v>476</v>
      </c>
      <c r="C68359" s="513" t="s">
        <v>18</v>
      </c>
      <c r="D68359" s="513" t="s">
        <v>467</v>
      </c>
      <c r="E68359" s="514">
        <v>0.05</v>
      </c>
      <c r="F68359" s="513">
        <v>67</v>
      </c>
      <c r="G68359" s="515">
        <v>10.623199310976652</v>
      </c>
      <c r="H68359" s="515">
        <v>1.5410433096951128</v>
      </c>
    </row>
    <row r="68360" spans="1:8">
      <c r="A68360" s="513" t="str">
        <f t="shared" si="1068"/>
        <v>SurinameMujer2010-20150.0568</v>
      </c>
      <c r="B68360" s="513" t="s">
        <v>476</v>
      </c>
      <c r="C68360" s="513" t="s">
        <v>18</v>
      </c>
      <c r="D68360" s="513" t="s">
        <v>467</v>
      </c>
      <c r="E68360" s="514">
        <v>0.05</v>
      </c>
      <c r="F68360" s="513">
        <v>68</v>
      </c>
      <c r="G68360" s="515">
        <v>10.328086287539307</v>
      </c>
      <c r="H68360" s="515">
        <v>1.5408787896634235</v>
      </c>
    </row>
    <row r="68361" spans="1:8">
      <c r="A68361" s="513" t="str">
        <f t="shared" si="1068"/>
        <v>SurinameMujer2010-20150.0569</v>
      </c>
      <c r="B68361" s="513" t="s">
        <v>476</v>
      </c>
      <c r="C68361" s="513" t="s">
        <v>18</v>
      </c>
      <c r="D68361" s="513" t="s">
        <v>467</v>
      </c>
      <c r="E68361" s="514">
        <v>0.05</v>
      </c>
      <c r="F68361" s="513">
        <v>69</v>
      </c>
      <c r="G68361" s="515">
        <v>10.035560824208899</v>
      </c>
      <c r="H68361" s="515">
        <v>1.5357753548172424</v>
      </c>
    </row>
    <row r="68362" spans="1:8">
      <c r="A68362" s="513" t="str">
        <f t="shared" si="1068"/>
        <v>SurinameMujer2010-20150.0570</v>
      </c>
      <c r="B68362" s="513" t="s">
        <v>476</v>
      </c>
      <c r="C68362" s="513" t="s">
        <v>18</v>
      </c>
      <c r="D68362" s="513" t="s">
        <v>467</v>
      </c>
      <c r="E68362" s="514">
        <v>0.05</v>
      </c>
      <c r="F68362" s="513">
        <v>70</v>
      </c>
      <c r="G68362" s="515">
        <v>9.7444080260340957</v>
      </c>
      <c r="H68362" s="515">
        <v>1.5263383159848554</v>
      </c>
    </row>
    <row r="68363" spans="1:8">
      <c r="A68363" s="513" t="str">
        <f t="shared" si="1068"/>
        <v>SurinameMujer2010-20150.0571</v>
      </c>
      <c r="B68363" s="513" t="s">
        <v>476</v>
      </c>
      <c r="C68363" s="513" t="s">
        <v>18</v>
      </c>
      <c r="D68363" s="513" t="s">
        <v>467</v>
      </c>
      <c r="E68363" s="514">
        <v>0.05</v>
      </c>
      <c r="F68363" s="513">
        <v>71</v>
      </c>
      <c r="G68363" s="515">
        <v>9.4533245098625827</v>
      </c>
      <c r="H68363" s="515">
        <v>1.5147735593378642</v>
      </c>
    </row>
    <row r="68364" spans="1:8">
      <c r="A68364" s="513" t="str">
        <f t="shared" si="1068"/>
        <v>SurinameMujer2010-20150.0572</v>
      </c>
      <c r="B68364" s="513" t="s">
        <v>476</v>
      </c>
      <c r="C68364" s="513" t="s">
        <v>18</v>
      </c>
      <c r="D68364" s="513" t="s">
        <v>467</v>
      </c>
      <c r="E68364" s="514">
        <v>0.05</v>
      </c>
      <c r="F68364" s="513">
        <v>72</v>
      </c>
      <c r="G68364" s="515">
        <v>9.1608983008404721</v>
      </c>
      <c r="H68364" s="515">
        <v>1.5017728857901198</v>
      </c>
    </row>
    <row r="68365" spans="1:8">
      <c r="A68365" s="513" t="str">
        <f t="shared" si="1068"/>
        <v>SurinameMujer2010-20150.0573</v>
      </c>
      <c r="B68365" s="513" t="s">
        <v>476</v>
      </c>
      <c r="C68365" s="513" t="s">
        <v>18</v>
      </c>
      <c r="D68365" s="513" t="s">
        <v>467</v>
      </c>
      <c r="E68365" s="514">
        <v>0.05</v>
      </c>
      <c r="F68365" s="513">
        <v>73</v>
      </c>
      <c r="G68365" s="515">
        <v>8.8655857016438091</v>
      </c>
      <c r="H68365" s="515">
        <v>1.4881212792806922</v>
      </c>
    </row>
    <row r="68366" spans="1:8">
      <c r="A68366" s="513" t="str">
        <f t="shared" si="1068"/>
        <v>SurinameMujer2010-20150.0574</v>
      </c>
      <c r="B68366" s="513" t="s">
        <v>476</v>
      </c>
      <c r="C68366" s="513" t="s">
        <v>18</v>
      </c>
      <c r="D68366" s="513" t="s">
        <v>467</v>
      </c>
      <c r="E68366" s="514">
        <v>0.05</v>
      </c>
      <c r="F68366" s="513">
        <v>74</v>
      </c>
      <c r="G68366" s="515">
        <v>8.574976343885556</v>
      </c>
      <c r="H68366" s="515">
        <v>1.4688334531642613</v>
      </c>
    </row>
    <row r="68367" spans="1:8">
      <c r="A68367" s="513" t="str">
        <f t="shared" si="1068"/>
        <v>SurinameMujer2010-20150.0575</v>
      </c>
      <c r="B68367" s="513" t="s">
        <v>476</v>
      </c>
      <c r="C68367" s="513" t="s">
        <v>18</v>
      </c>
      <c r="D68367" s="513" t="s">
        <v>467</v>
      </c>
      <c r="E68367" s="514">
        <v>0.05</v>
      </c>
      <c r="F68367" s="513">
        <v>75</v>
      </c>
      <c r="G68367" s="515">
        <v>8.287450872320111</v>
      </c>
      <c r="H68367" s="515">
        <v>1.4445066404468547</v>
      </c>
    </row>
    <row r="68368" spans="1:8">
      <c r="A68368" s="513" t="str">
        <f t="shared" si="1068"/>
        <v>SurinameMujer2010-20150.0576</v>
      </c>
      <c r="B68368" s="513" t="s">
        <v>476</v>
      </c>
      <c r="C68368" s="513" t="s">
        <v>18</v>
      </c>
      <c r="D68368" s="513" t="s">
        <v>467</v>
      </c>
      <c r="E68368" s="514">
        <v>0.05</v>
      </c>
      <c r="F68368" s="513">
        <v>76</v>
      </c>
      <c r="G68368" s="515">
        <v>8.0012642488976127</v>
      </c>
      <c r="H68368" s="515">
        <v>1.4170885243701838</v>
      </c>
    </row>
    <row r="68369" spans="1:8">
      <c r="A68369" s="513" t="str">
        <f t="shared" si="1068"/>
        <v>SurinameMujer2010-20150.0577</v>
      </c>
      <c r="B68369" s="513" t="s">
        <v>476</v>
      </c>
      <c r="C68369" s="513" t="s">
        <v>18</v>
      </c>
      <c r="D68369" s="513" t="s">
        <v>467</v>
      </c>
      <c r="E68369" s="514">
        <v>0.05</v>
      </c>
      <c r="F68369" s="513">
        <v>77</v>
      </c>
      <c r="G68369" s="515">
        <v>7.7145080117848037</v>
      </c>
      <c r="H68369" s="515">
        <v>1.387323267590173</v>
      </c>
    </row>
    <row r="68370" spans="1:8">
      <c r="A68370" s="513" t="str">
        <f t="shared" si="1068"/>
        <v>SurinameMujer2010-20150.0578</v>
      </c>
      <c r="B68370" s="513" t="s">
        <v>476</v>
      </c>
      <c r="C68370" s="513" t="s">
        <v>18</v>
      </c>
      <c r="D68370" s="513" t="s">
        <v>467</v>
      </c>
      <c r="E68370" s="514">
        <v>0.05</v>
      </c>
      <c r="F68370" s="513">
        <v>78</v>
      </c>
      <c r="G68370" s="515">
        <v>7.4250655816472806</v>
      </c>
      <c r="H68370" s="515">
        <v>1.3561616890973083</v>
      </c>
    </row>
    <row r="68371" spans="1:8">
      <c r="A68371" s="513" t="str">
        <f t="shared" si="1068"/>
        <v>SurinameMujer2010-20150.0579</v>
      </c>
      <c r="B68371" s="513" t="s">
        <v>476</v>
      </c>
      <c r="C68371" s="513" t="s">
        <v>18</v>
      </c>
      <c r="D68371" s="513" t="s">
        <v>467</v>
      </c>
      <c r="E68371" s="514">
        <v>0.05</v>
      </c>
      <c r="F68371" s="513">
        <v>79</v>
      </c>
      <c r="G68371" s="515">
        <v>7.1392911506781127</v>
      </c>
      <c r="H68371" s="515">
        <v>1.3195378558490842</v>
      </c>
    </row>
    <row r="68372" spans="1:8">
      <c r="A68372" s="513" t="str">
        <f t="shared" si="1068"/>
        <v>SurinameMujer2010-20150.0580</v>
      </c>
      <c r="B68372" s="513" t="s">
        <v>476</v>
      </c>
      <c r="C68372" s="513" t="s">
        <v>18</v>
      </c>
      <c r="D68372" s="513" t="s">
        <v>467</v>
      </c>
      <c r="E68372" s="514">
        <v>0.05</v>
      </c>
      <c r="F68372" s="513">
        <v>80</v>
      </c>
      <c r="G68372" s="515">
        <v>6.8548398046652617</v>
      </c>
      <c r="H68372" s="515">
        <v>1.2785750525081783</v>
      </c>
    </row>
    <row r="68373" spans="1:8">
      <c r="A68373" s="513" t="str">
        <f t="shared" si="1068"/>
        <v>SurinameMujer2010-20150.0581</v>
      </c>
      <c r="B68373" s="513" t="s">
        <v>476</v>
      </c>
      <c r="C68373" s="513" t="s">
        <v>18</v>
      </c>
      <c r="D68373" s="513" t="s">
        <v>467</v>
      </c>
      <c r="E68373" s="514">
        <v>0.05</v>
      </c>
      <c r="F68373" s="513">
        <v>81</v>
      </c>
      <c r="G68373" s="515">
        <v>6.5690999096443505</v>
      </c>
      <c r="H68373" s="515">
        <v>1.2456484813375783</v>
      </c>
    </row>
    <row r="68374" spans="1:8">
      <c r="A68374" s="513" t="str">
        <f t="shared" si="1068"/>
        <v>SurinameMujer2010-20150.0582</v>
      </c>
      <c r="B68374" s="513" t="s">
        <v>476</v>
      </c>
      <c r="C68374" s="513" t="s">
        <v>18</v>
      </c>
      <c r="D68374" s="513" t="s">
        <v>467</v>
      </c>
      <c r="E68374" s="514">
        <v>0.05</v>
      </c>
      <c r="F68374" s="513">
        <v>82</v>
      </c>
      <c r="G68374" s="515">
        <v>6.2791079630242113</v>
      </c>
      <c r="H68374" s="515">
        <v>1.2156896193637148</v>
      </c>
    </row>
    <row r="68375" spans="1:8">
      <c r="A68375" s="513" t="str">
        <f t="shared" si="1068"/>
        <v>SurinameMujer2010-20150.0583</v>
      </c>
      <c r="B68375" s="513" t="s">
        <v>476</v>
      </c>
      <c r="C68375" s="513" t="s">
        <v>18</v>
      </c>
      <c r="D68375" s="513" t="s">
        <v>467</v>
      </c>
      <c r="E68375" s="514">
        <v>0.05</v>
      </c>
      <c r="F68375" s="513">
        <v>83</v>
      </c>
      <c r="G68375" s="515">
        <v>5.9814433301345478</v>
      </c>
      <c r="H68375" s="515">
        <v>1.1916725116028575</v>
      </c>
    </row>
    <row r="68376" spans="1:8">
      <c r="A68376" s="513" t="str">
        <f t="shared" si="1068"/>
        <v>SurinameMujer2010-20150.0584</v>
      </c>
      <c r="B68376" s="513" t="s">
        <v>476</v>
      </c>
      <c r="C68376" s="513" t="s">
        <v>18</v>
      </c>
      <c r="D68376" s="513" t="s">
        <v>467</v>
      </c>
      <c r="E68376" s="514">
        <v>0.05</v>
      </c>
      <c r="F68376" s="513">
        <v>84</v>
      </c>
      <c r="G68376" s="515">
        <v>5.7093282806212917</v>
      </c>
      <c r="H68376" s="515">
        <v>1.1555227759122741</v>
      </c>
    </row>
    <row r="68377" spans="1:8">
      <c r="A68377" s="513" t="str">
        <f t="shared" si="1068"/>
        <v>SurinameMujer2010-20150.0585</v>
      </c>
      <c r="B68377" s="513" t="s">
        <v>476</v>
      </c>
      <c r="C68377" s="513" t="s">
        <v>18</v>
      </c>
      <c r="D68377" s="513" t="s">
        <v>467</v>
      </c>
      <c r="E68377" s="514">
        <v>0.05</v>
      </c>
      <c r="F68377" s="513">
        <v>85</v>
      </c>
      <c r="G68377" s="515">
        <v>5.4427141904627367</v>
      </c>
      <c r="H68377" s="515">
        <v>1.1180979193358795</v>
      </c>
    </row>
    <row r="68378" spans="1:8">
      <c r="A68378" s="513" t="str">
        <f t="shared" si="1068"/>
        <v>SurinameMujer2010-20150.0586</v>
      </c>
      <c r="B68378" s="513" t="s">
        <v>476</v>
      </c>
      <c r="C68378" s="513" t="s">
        <v>18</v>
      </c>
      <c r="D68378" s="513" t="s">
        <v>467</v>
      </c>
      <c r="E68378" s="514">
        <v>0.05</v>
      </c>
      <c r="F68378" s="513">
        <v>86</v>
      </c>
      <c r="G68378" s="515">
        <v>5.1819831620158467</v>
      </c>
      <c r="H68378" s="515">
        <v>1.0795271097395711</v>
      </c>
    </row>
    <row r="68379" spans="1:8">
      <c r="A68379" s="513" t="str">
        <f t="shared" si="1068"/>
        <v>SurinameMujer2010-20150.0587</v>
      </c>
      <c r="B68379" s="513" t="s">
        <v>476</v>
      </c>
      <c r="C68379" s="513" t="s">
        <v>18</v>
      </c>
      <c r="D68379" s="513" t="s">
        <v>467</v>
      </c>
      <c r="E68379" s="514">
        <v>0.05</v>
      </c>
      <c r="F68379" s="513">
        <v>87</v>
      </c>
      <c r="G68379" s="515">
        <v>4.9274901509492048</v>
      </c>
      <c r="H68379" s="515">
        <v>1.0399408250902178</v>
      </c>
    </row>
    <row r="68380" spans="1:8">
      <c r="A68380" s="513" t="str">
        <f t="shared" si="1068"/>
        <v>SurinameMujer2010-20150.0588</v>
      </c>
      <c r="B68380" s="513" t="s">
        <v>476</v>
      </c>
      <c r="C68380" s="513" t="s">
        <v>18</v>
      </c>
      <c r="D68380" s="513" t="s">
        <v>467</v>
      </c>
      <c r="E68380" s="514">
        <v>0.05</v>
      </c>
      <c r="F68380" s="513">
        <v>88</v>
      </c>
      <c r="G68380" s="515">
        <v>4.679560707388279</v>
      </c>
      <c r="H68380" s="515">
        <v>0.99946932143226108</v>
      </c>
    </row>
    <row r="68381" spans="1:8">
      <c r="A68381" s="513" t="str">
        <f t="shared" si="1068"/>
        <v>SurinameMujer2010-20150.0589</v>
      </c>
      <c r="B68381" s="513" t="s">
        <v>476</v>
      </c>
      <c r="C68381" s="513" t="s">
        <v>18</v>
      </c>
      <c r="D68381" s="513" t="s">
        <v>467</v>
      </c>
      <c r="E68381" s="514">
        <v>0.05</v>
      </c>
      <c r="F68381" s="513">
        <v>89</v>
      </c>
      <c r="G68381" s="515">
        <v>4.4384889441382747</v>
      </c>
      <c r="H68381" s="515">
        <v>0.95824116580954588</v>
      </c>
    </row>
    <row r="68382" spans="1:8">
      <c r="A68382" s="513" t="str">
        <f t="shared" si="1068"/>
        <v>SurinameMujer2010-20150.0590</v>
      </c>
      <c r="B68382" s="513" t="s">
        <v>476</v>
      </c>
      <c r="C68382" s="513" t="s">
        <v>18</v>
      </c>
      <c r="D68382" s="513" t="s">
        <v>467</v>
      </c>
      <c r="E68382" s="514">
        <v>0.05</v>
      </c>
      <c r="F68382" s="513">
        <v>90</v>
      </c>
      <c r="G68382" s="515">
        <v>4.2045359716146908</v>
      </c>
      <c r="H68382" s="515">
        <v>0.91638168631449657</v>
      </c>
    </row>
    <row r="68383" spans="1:8">
      <c r="A68383" s="513" t="str">
        <f t="shared" si="1068"/>
        <v>SurinameMujer2010-20150.0591</v>
      </c>
      <c r="B68383" s="513" t="s">
        <v>476</v>
      </c>
      <c r="C68383" s="513" t="s">
        <v>18</v>
      </c>
      <c r="D68383" s="513" t="s">
        <v>467</v>
      </c>
      <c r="E68383" s="514">
        <v>0.05</v>
      </c>
      <c r="F68383" s="513">
        <v>91</v>
      </c>
      <c r="G68383" s="515">
        <v>3.9779284015279748</v>
      </c>
      <c r="H68383" s="515">
        <v>0.87401144204910208</v>
      </c>
    </row>
    <row r="68384" spans="1:8">
      <c r="A68384" s="513" t="str">
        <f t="shared" si="1068"/>
        <v>SurinameMujer2010-20150.0592</v>
      </c>
      <c r="B68384" s="513" t="s">
        <v>476</v>
      </c>
      <c r="C68384" s="513" t="s">
        <v>18</v>
      </c>
      <c r="D68384" s="513" t="s">
        <v>467</v>
      </c>
      <c r="E68384" s="514">
        <v>0.05</v>
      </c>
      <c r="F68384" s="513">
        <v>92</v>
      </c>
      <c r="G68384" s="515">
        <v>3.7588576002420435</v>
      </c>
      <c r="H68384" s="515">
        <v>0.83124455237352435</v>
      </c>
    </row>
    <row r="68385" spans="1:8">
      <c r="A68385" s="513" t="str">
        <f t="shared" si="1068"/>
        <v>SurinameMujer2010-20150.0593</v>
      </c>
      <c r="B68385" s="513" t="s">
        <v>476</v>
      </c>
      <c r="C68385" s="513" t="s">
        <v>18</v>
      </c>
      <c r="D68385" s="513" t="s">
        <v>467</v>
      </c>
      <c r="E68385" s="514">
        <v>0.05</v>
      </c>
      <c r="F68385" s="513">
        <v>93</v>
      </c>
      <c r="G68385" s="515">
        <v>3.5474789125351842</v>
      </c>
      <c r="H68385" s="515">
        <v>0.78818720084387639</v>
      </c>
    </row>
    <row r="68386" spans="1:8">
      <c r="A68386" s="513" t="str">
        <f t="shared" si="1068"/>
        <v>SurinameMujer2010-20150.0594</v>
      </c>
      <c r="B68386" s="513" t="s">
        <v>476</v>
      </c>
      <c r="C68386" s="513" t="s">
        <v>18</v>
      </c>
      <c r="D68386" s="513" t="s">
        <v>467</v>
      </c>
      <c r="E68386" s="514">
        <v>0.05</v>
      </c>
      <c r="F68386" s="513">
        <v>94</v>
      </c>
      <c r="G68386" s="515">
        <v>3.3439116434935787</v>
      </c>
      <c r="H68386" s="515">
        <v>0.74493584343010111</v>
      </c>
    </row>
    <row r="68387" spans="1:8">
      <c r="A68387" s="513" t="str">
        <f t="shared" si="1068"/>
        <v>SurinameMujer2010-20150.0595</v>
      </c>
      <c r="B68387" s="513" t="s">
        <v>476</v>
      </c>
      <c r="C68387" s="513" t="s">
        <v>18</v>
      </c>
      <c r="D68387" s="513" t="s">
        <v>467</v>
      </c>
      <c r="E68387" s="514">
        <v>0.05</v>
      </c>
      <c r="F68387" s="513">
        <v>95</v>
      </c>
      <c r="G68387" s="515">
        <v>3.14823903103161</v>
      </c>
      <c r="H68387" s="515">
        <v>0.70157565340681394</v>
      </c>
    </row>
    <row r="68388" spans="1:8">
      <c r="A68388" s="513" t="str">
        <f t="shared" si="1068"/>
        <v>SurinameMujer2010-20150.0596</v>
      </c>
      <c r="B68388" s="513" t="s">
        <v>476</v>
      </c>
      <c r="C68388" s="513" t="s">
        <v>18</v>
      </c>
      <c r="D68388" s="513" t="s">
        <v>467</v>
      </c>
      <c r="E68388" s="514">
        <v>0.05</v>
      </c>
      <c r="F68388" s="513">
        <v>96</v>
      </c>
      <c r="G68388" s="515">
        <v>2.9605089138478844</v>
      </c>
      <c r="H68388" s="515">
        <v>0.65817847687908393</v>
      </c>
    </row>
    <row r="68389" spans="1:8">
      <c r="A68389" s="513" t="str">
        <f t="shared" si="1068"/>
        <v>SurinameMujer2010-20150.0597</v>
      </c>
      <c r="B68389" s="513" t="s">
        <v>476</v>
      </c>
      <c r="C68389" s="513" t="s">
        <v>18</v>
      </c>
      <c r="D68389" s="513" t="s">
        <v>467</v>
      </c>
      <c r="E68389" s="514">
        <v>0.05</v>
      </c>
      <c r="F68389" s="513">
        <v>97</v>
      </c>
      <c r="G68389" s="515">
        <v>2.7807346593543429</v>
      </c>
      <c r="H68389" s="515">
        <v>0.61480092799328168</v>
      </c>
    </row>
    <row r="68390" spans="1:8">
      <c r="A68390" s="513" t="str">
        <f t="shared" si="1068"/>
        <v>SurinameMujer2010-20150.0598</v>
      </c>
      <c r="B68390" s="513" t="s">
        <v>476</v>
      </c>
      <c r="C68390" s="513" t="s">
        <v>18</v>
      </c>
      <c r="D68390" s="513" t="s">
        <v>467</v>
      </c>
      <c r="E68390" s="514">
        <v>0.05</v>
      </c>
      <c r="F68390" s="513">
        <v>98</v>
      </c>
      <c r="G68390" s="515">
        <v>2.6088962134218523</v>
      </c>
      <c r="H68390" s="515">
        <v>0.57148207805289242</v>
      </c>
    </row>
    <row r="68391" spans="1:8">
      <c r="A68391" s="513" t="str">
        <f t="shared" si="1068"/>
        <v>SurinameMujer2010-20150.0599</v>
      </c>
      <c r="B68391" s="513" t="s">
        <v>476</v>
      </c>
      <c r="C68391" s="513" t="s">
        <v>18</v>
      </c>
      <c r="D68391" s="513" t="s">
        <v>467</v>
      </c>
      <c r="E68391" s="514">
        <v>0.05</v>
      </c>
      <c r="F68391" s="513">
        <v>99</v>
      </c>
      <c r="G68391" s="515">
        <v>2.4449417231670934</v>
      </c>
      <c r="H68391" s="515">
        <v>0.52824075005716842</v>
      </c>
    </row>
    <row r="68392" spans="1:8">
      <c r="A68392" s="513" t="str">
        <f t="shared" si="1068"/>
        <v>SurinameMujer2010-20150.05100</v>
      </c>
      <c r="B68392" s="513" t="s">
        <v>476</v>
      </c>
      <c r="C68392" s="513" t="s">
        <v>18</v>
      </c>
      <c r="D68392" s="513" t="s">
        <v>467</v>
      </c>
      <c r="E68392" s="514">
        <v>0.05</v>
      </c>
      <c r="F68392" s="513">
        <v>100</v>
      </c>
      <c r="G68392" s="515">
        <v>2.2887893577486773</v>
      </c>
      <c r="H68392" s="515">
        <v>0.48507211854523669</v>
      </c>
    </row>
    <row r="68393" spans="1:8">
      <c r="A68393" s="513" t="str">
        <f t="shared" si="1068"/>
        <v>SurinameMujer2010-20150.05101</v>
      </c>
      <c r="B68393" s="513" t="s">
        <v>476</v>
      </c>
      <c r="C68393" s="513" t="s">
        <v>18</v>
      </c>
      <c r="D68393" s="513" t="s">
        <v>467</v>
      </c>
      <c r="E68393" s="514">
        <v>0.05</v>
      </c>
      <c r="F68393" s="513">
        <v>101</v>
      </c>
      <c r="G68393" s="515">
        <v>2.1403293834909696</v>
      </c>
      <c r="H68393" s="515">
        <v>0.44194357087734815</v>
      </c>
    </row>
    <row r="68394" spans="1:8">
      <c r="A68394" s="513" t="str">
        <f t="shared" si="1068"/>
        <v>SurinameMujer2010-20150.05102</v>
      </c>
      <c r="B68394" s="513" t="s">
        <v>476</v>
      </c>
      <c r="C68394" s="513" t="s">
        <v>18</v>
      </c>
      <c r="D68394" s="513" t="s">
        <v>467</v>
      </c>
      <c r="E68394" s="514">
        <v>0.05</v>
      </c>
      <c r="F68394" s="513">
        <v>102</v>
      </c>
      <c r="G68394" s="515">
        <v>1.9994260940609583</v>
      </c>
      <c r="H68394" s="515">
        <v>0.39878928023347948</v>
      </c>
    </row>
    <row r="68395" spans="1:8">
      <c r="A68395" s="513" t="str">
        <f t="shared" si="1068"/>
        <v>SurinameMujer2010-20150.05103</v>
      </c>
      <c r="B68395" s="513" t="s">
        <v>476</v>
      </c>
      <c r="C68395" s="513" t="s">
        <v>18</v>
      </c>
      <c r="D68395" s="513" t="s">
        <v>467</v>
      </c>
      <c r="E68395" s="514">
        <v>0.05</v>
      </c>
      <c r="F68395" s="513">
        <v>103</v>
      </c>
      <c r="G68395" s="515">
        <v>1.8659205262085825</v>
      </c>
      <c r="H68395" s="515">
        <v>0.35550279127734313</v>
      </c>
    </row>
    <row r="68396" spans="1:8">
      <c r="A68396" s="513" t="str">
        <f t="shared" si="1068"/>
        <v>SurinameMujer2010-20150.05104</v>
      </c>
      <c r="B68396" s="513" t="s">
        <v>476</v>
      </c>
      <c r="C68396" s="513" t="s">
        <v>18</v>
      </c>
      <c r="D68396" s="513" t="s">
        <v>467</v>
      </c>
      <c r="E68396" s="514">
        <v>0.05</v>
      </c>
      <c r="F68396" s="513">
        <v>104</v>
      </c>
      <c r="G68396" s="515">
        <v>1.7396327085257972</v>
      </c>
      <c r="H68396" s="515">
        <v>0.31192677450815243</v>
      </c>
    </row>
    <row r="68397" spans="1:8">
      <c r="A68397" s="513" t="str">
        <f t="shared" si="1068"/>
        <v>SurinameMujer2010-20150.05105</v>
      </c>
      <c r="B68397" s="513" t="s">
        <v>476</v>
      </c>
      <c r="C68397" s="513" t="s">
        <v>18</v>
      </c>
      <c r="D68397" s="513" t="s">
        <v>467</v>
      </c>
      <c r="E68397" s="514">
        <v>0.05</v>
      </c>
      <c r="F68397" s="513">
        <v>105</v>
      </c>
      <c r="G68397" s="515">
        <v>1.6203642357541532</v>
      </c>
      <c r="H68397" s="515">
        <v>0.26783868268631467</v>
      </c>
    </row>
    <row r="68398" spans="1:8">
      <c r="A68398" s="513" t="str">
        <f t="shared" si="1068"/>
        <v>SurinameMujer2010-20150.05106</v>
      </c>
      <c r="B68398" s="513" t="s">
        <v>476</v>
      </c>
      <c r="C68398" s="513" t="s">
        <v>18</v>
      </c>
      <c r="D68398" s="513" t="s">
        <v>467</v>
      </c>
      <c r="E68398" s="514">
        <v>0.05</v>
      </c>
      <c r="F68398" s="513">
        <v>106</v>
      </c>
      <c r="G68398" s="515">
        <v>1.5079011659908579</v>
      </c>
      <c r="H68398" s="515">
        <v>0.22292960438529055</v>
      </c>
    </row>
    <row r="68399" spans="1:8">
      <c r="A68399" s="513" t="str">
        <f t="shared" si="1068"/>
        <v>SurinameMujer2010-20150.05107</v>
      </c>
      <c r="B68399" s="513" t="s">
        <v>476</v>
      </c>
      <c r="C68399" s="513" t="s">
        <v>18</v>
      </c>
      <c r="D68399" s="513" t="s">
        <v>467</v>
      </c>
      <c r="E68399" s="514">
        <v>0.05</v>
      </c>
      <c r="F68399" s="513">
        <v>107</v>
      </c>
      <c r="G68399" s="515">
        <v>1.4020166697256042</v>
      </c>
      <c r="H68399" s="515">
        <v>0.17677310413505443</v>
      </c>
    </row>
    <row r="68400" spans="1:8">
      <c r="A68400" s="513" t="str">
        <f t="shared" si="1068"/>
        <v>SurinameMujer2010-20150.05108</v>
      </c>
      <c r="B68400" s="513" t="s">
        <v>476</v>
      </c>
      <c r="C68400" s="513" t="s">
        <v>18</v>
      </c>
      <c r="D68400" s="513" t="s">
        <v>467</v>
      </c>
      <c r="E68400" s="514">
        <v>0.05</v>
      </c>
      <c r="F68400" s="513">
        <v>108</v>
      </c>
      <c r="G68400" s="515">
        <v>1.30247525682139</v>
      </c>
      <c r="H68400" s="515">
        <v>0.12878140641099381</v>
      </c>
    </row>
    <row r="68401" spans="1:8">
      <c r="A68401" s="513" t="str">
        <f t="shared" si="1068"/>
        <v>SurinameMujer2010-20150.05109</v>
      </c>
      <c r="B68401" s="513" t="s">
        <v>476</v>
      </c>
      <c r="C68401" s="513" t="s">
        <v>18</v>
      </c>
      <c r="D68401" s="513" t="s">
        <v>467</v>
      </c>
      <c r="E68401" s="514">
        <v>0.05</v>
      </c>
      <c r="F68401" s="513">
        <v>109</v>
      </c>
      <c r="G68401" s="515">
        <v>1.2090453651226851</v>
      </c>
      <c r="H68401" s="515">
        <v>7.8173218006034079E-2</v>
      </c>
    </row>
    <row r="68402" spans="1:8">
      <c r="A68402" s="513" t="str">
        <f t="shared" si="1068"/>
        <v>SurinameMujer2010-20150.05110</v>
      </c>
      <c r="B68402" s="513" t="s">
        <v>476</v>
      </c>
      <c r="C68402" s="513" t="s">
        <v>18</v>
      </c>
      <c r="D68402" s="513" t="s">
        <v>467</v>
      </c>
      <c r="E68402" s="514">
        <v>0.05</v>
      </c>
      <c r="F68402" s="513">
        <v>110</v>
      </c>
      <c r="G68402" s="515">
        <v>1.1215750121933006</v>
      </c>
      <c r="H68402" s="515">
        <v>2.4534874703815171E-2</v>
      </c>
    </row>
    <row r="68403" spans="1:8">
      <c r="A68403" s="513" t="str">
        <f t="shared" si="1068"/>
        <v>SurinameMujer2010-20150.05111</v>
      </c>
      <c r="B68403" s="513" t="s">
        <v>476</v>
      </c>
      <c r="C68403" s="513" t="s">
        <v>18</v>
      </c>
      <c r="D68403" s="513" t="s">
        <v>467</v>
      </c>
      <c r="E68403" s="514">
        <v>0.05</v>
      </c>
      <c r="F68403" s="513">
        <v>111</v>
      </c>
      <c r="G68403" s="515">
        <v>1.0408909434363955</v>
      </c>
      <c r="H68403" s="515">
        <v>0</v>
      </c>
    </row>
    <row r="68404" spans="1:8">
      <c r="A68404" s="513" t="str">
        <f t="shared" si="1068"/>
        <v>SurinameMujer2010-20150.05112</v>
      </c>
      <c r="B68404" s="513" t="s">
        <v>476</v>
      </c>
      <c r="C68404" s="513" t="s">
        <v>18</v>
      </c>
      <c r="D68404" s="513" t="s">
        <v>467</v>
      </c>
      <c r="E68404" s="514">
        <v>0.05</v>
      </c>
      <c r="F68404" s="513">
        <v>112</v>
      </c>
      <c r="G68404" s="515">
        <v>1</v>
      </c>
      <c r="H68404" s="515">
        <v>0</v>
      </c>
    </row>
    <row r="68405" spans="1:8">
      <c r="A68405" s="513" t="str">
        <f t="shared" si="1068"/>
        <v>SurinameMujer2010-20150.05113</v>
      </c>
      <c r="B68405" s="513" t="s">
        <v>476</v>
      </c>
      <c r="C68405" s="513" t="s">
        <v>18</v>
      </c>
      <c r="D68405" s="513" t="s">
        <v>467</v>
      </c>
      <c r="E68405" s="514">
        <v>0.05</v>
      </c>
      <c r="F68405" s="513">
        <v>113</v>
      </c>
      <c r="G68405" s="515">
        <v>1</v>
      </c>
      <c r="H68405" s="515">
        <v>0</v>
      </c>
    </row>
    <row r="68406" spans="1:8">
      <c r="A68406" s="513" t="str">
        <f t="shared" si="1068"/>
        <v>SurinameMujer2010-20150.05114</v>
      </c>
      <c r="B68406" s="513" t="s">
        <v>476</v>
      </c>
      <c r="C68406" s="513" t="s">
        <v>18</v>
      </c>
      <c r="D68406" s="513" t="s">
        <v>467</v>
      </c>
      <c r="E68406" s="514">
        <v>0.05</v>
      </c>
      <c r="F68406" s="513">
        <v>114</v>
      </c>
      <c r="G68406" s="515">
        <v>1</v>
      </c>
      <c r="H68406" s="515">
        <v>0</v>
      </c>
    </row>
    <row r="68407" spans="1:8">
      <c r="A68407" s="513" t="str">
        <f t="shared" si="1068"/>
        <v>SurinameMujer2010-20150.05115</v>
      </c>
      <c r="B68407" s="513" t="s">
        <v>476</v>
      </c>
      <c r="C68407" s="513" t="s">
        <v>18</v>
      </c>
      <c r="D68407" s="513" t="s">
        <v>467</v>
      </c>
      <c r="E68407" s="514">
        <v>0.05</v>
      </c>
      <c r="F68407" s="513">
        <v>115</v>
      </c>
      <c r="G68407" s="515">
        <v>1</v>
      </c>
      <c r="H68407" s="515">
        <v>0</v>
      </c>
    </row>
    <row r="68408" spans="1:8">
      <c r="A68408" s="513" t="str">
        <f t="shared" si="1068"/>
        <v>SurinameMujer2010-20150.05116</v>
      </c>
      <c r="B68408" s="513" t="s">
        <v>476</v>
      </c>
      <c r="C68408" s="513" t="s">
        <v>18</v>
      </c>
      <c r="D68408" s="513" t="s">
        <v>467</v>
      </c>
      <c r="E68408" s="514">
        <v>0.05</v>
      </c>
      <c r="F68408" s="513">
        <v>116</v>
      </c>
      <c r="G68408" s="515">
        <v>1</v>
      </c>
      <c r="H68408" s="515">
        <v>0</v>
      </c>
    </row>
    <row r="68409" spans="1:8">
      <c r="A68409" s="513" t="str">
        <f t="shared" si="1068"/>
        <v>SurinameMujer2010-20150.0650</v>
      </c>
      <c r="B68409" s="513" t="s">
        <v>476</v>
      </c>
      <c r="C68409" s="513" t="s">
        <v>18</v>
      </c>
      <c r="D68409" s="513" t="s">
        <v>467</v>
      </c>
      <c r="E68409" s="514">
        <v>0.06</v>
      </c>
      <c r="F68409" s="513">
        <v>50</v>
      </c>
      <c r="G68409" s="515">
        <v>13.651879734007892</v>
      </c>
      <c r="H68409" s="515">
        <v>1.0639291617944044</v>
      </c>
    </row>
    <row r="68410" spans="1:8">
      <c r="A68410" s="513" t="str">
        <f t="shared" si="1068"/>
        <v>SurinameMujer2010-20150.0651</v>
      </c>
      <c r="B68410" s="513" t="s">
        <v>476</v>
      </c>
      <c r="C68410" s="513" t="s">
        <v>18</v>
      </c>
      <c r="D68410" s="513" t="s">
        <v>467</v>
      </c>
      <c r="E68410" s="514">
        <v>0.06</v>
      </c>
      <c r="F68410" s="513">
        <v>51</v>
      </c>
      <c r="G68410" s="515">
        <v>13.473682870225108</v>
      </c>
      <c r="H68410" s="515">
        <v>1.09006792975806</v>
      </c>
    </row>
    <row r="68411" spans="1:8">
      <c r="A68411" s="513" t="str">
        <f t="shared" si="1068"/>
        <v>SurinameMujer2010-20150.0652</v>
      </c>
      <c r="B68411" s="513" t="s">
        <v>476</v>
      </c>
      <c r="C68411" s="513" t="s">
        <v>18</v>
      </c>
      <c r="D68411" s="513" t="s">
        <v>467</v>
      </c>
      <c r="E68411" s="514">
        <v>0.06</v>
      </c>
      <c r="F68411" s="513">
        <v>52</v>
      </c>
      <c r="G68411" s="515">
        <v>13.288792318184896</v>
      </c>
      <c r="H68411" s="515">
        <v>1.116557977663301</v>
      </c>
    </row>
    <row r="68412" spans="1:8">
      <c r="A68412" s="513" t="str">
        <f t="shared" si="1068"/>
        <v>SurinameMujer2010-20150.0653</v>
      </c>
      <c r="B68412" s="513" t="s">
        <v>476</v>
      </c>
      <c r="C68412" s="513" t="s">
        <v>18</v>
      </c>
      <c r="D68412" s="513" t="s">
        <v>467</v>
      </c>
      <c r="E68412" s="514">
        <v>0.06</v>
      </c>
      <c r="F68412" s="513">
        <v>53</v>
      </c>
      <c r="G68412" s="515">
        <v>13.096632124875194</v>
      </c>
      <c r="H68412" s="515">
        <v>1.1436827780425651</v>
      </c>
    </row>
    <row r="68413" spans="1:8">
      <c r="A68413" s="513" t="str">
        <f t="shared" si="1068"/>
        <v>SurinameMujer2010-20150.0654</v>
      </c>
      <c r="B68413" s="513" t="s">
        <v>476</v>
      </c>
      <c r="C68413" s="513" t="s">
        <v>18</v>
      </c>
      <c r="D68413" s="513" t="s">
        <v>467</v>
      </c>
      <c r="E68413" s="514">
        <v>0.06</v>
      </c>
      <c r="F68413" s="513">
        <v>54</v>
      </c>
      <c r="G68413" s="515">
        <v>12.900083390938784</v>
      </c>
      <c r="H68413" s="515">
        <v>1.1690363970328028</v>
      </c>
    </row>
    <row r="68414" spans="1:8">
      <c r="A68414" s="513" t="str">
        <f t="shared" si="1068"/>
        <v>SurinameMujer2010-20150.0655</v>
      </c>
      <c r="B68414" s="513" t="s">
        <v>476</v>
      </c>
      <c r="C68414" s="513" t="s">
        <v>18</v>
      </c>
      <c r="D68414" s="513" t="s">
        <v>467</v>
      </c>
      <c r="E68414" s="514">
        <v>0.06</v>
      </c>
      <c r="F68414" s="513">
        <v>55</v>
      </c>
      <c r="G68414" s="515">
        <v>12.698600110910089</v>
      </c>
      <c r="H68414" s="515">
        <v>1.1928823821899086</v>
      </c>
    </row>
    <row r="68415" spans="1:8">
      <c r="A68415" s="513" t="str">
        <f t="shared" si="1068"/>
        <v>SurinameMujer2010-20150.0656</v>
      </c>
      <c r="B68415" s="513" t="s">
        <v>476</v>
      </c>
      <c r="C68415" s="513" t="s">
        <v>18</v>
      </c>
      <c r="D68415" s="513" t="s">
        <v>467</v>
      </c>
      <c r="E68415" s="514">
        <v>0.06</v>
      </c>
      <c r="F68415" s="513">
        <v>56</v>
      </c>
      <c r="G68415" s="515">
        <v>12.491589790047103</v>
      </c>
      <c r="H68415" s="515">
        <v>1.2161511560673401</v>
      </c>
    </row>
    <row r="68416" spans="1:8">
      <c r="A68416" s="513" t="str">
        <f t="shared" si="1068"/>
        <v>SurinameMujer2010-20150.0657</v>
      </c>
      <c r="B68416" s="513" t="s">
        <v>476</v>
      </c>
      <c r="C68416" s="513" t="s">
        <v>18</v>
      </c>
      <c r="D68416" s="513" t="s">
        <v>467</v>
      </c>
      <c r="E68416" s="514">
        <v>0.06</v>
      </c>
      <c r="F68416" s="513">
        <v>57</v>
      </c>
      <c r="G68416" s="515">
        <v>12.278408742858561</v>
      </c>
      <c r="H68416" s="515">
        <v>1.2392053743867606</v>
      </c>
    </row>
    <row r="68417" spans="1:8">
      <c r="A68417" s="513" t="str">
        <f t="shared" si="1068"/>
        <v>SurinameMujer2010-20150.0658</v>
      </c>
      <c r="B68417" s="513" t="s">
        <v>476</v>
      </c>
      <c r="C68417" s="513" t="s">
        <v>18</v>
      </c>
      <c r="D68417" s="513" t="s">
        <v>467</v>
      </c>
      <c r="E68417" s="514">
        <v>0.06</v>
      </c>
      <c r="F68417" s="513">
        <v>58</v>
      </c>
      <c r="G68417" s="515">
        <v>12.058356913743136</v>
      </c>
      <c r="H68417" s="515">
        <v>1.2624462424116913</v>
      </c>
    </row>
    <row r="68418" spans="1:8">
      <c r="A68418" s="513" t="str">
        <f t="shared" si="1068"/>
        <v>SurinameMujer2010-20150.0659</v>
      </c>
      <c r="B68418" s="513" t="s">
        <v>476</v>
      </c>
      <c r="C68418" s="513" t="s">
        <v>18</v>
      </c>
      <c r="D68418" s="513" t="s">
        <v>467</v>
      </c>
      <c r="E68418" s="514">
        <v>0.06</v>
      </c>
      <c r="F68418" s="513">
        <v>59</v>
      </c>
      <c r="G68418" s="515">
        <v>11.835416784952717</v>
      </c>
      <c r="H68418" s="515">
        <v>1.2828042298458915</v>
      </c>
    </row>
    <row r="68419" spans="1:8">
      <c r="A68419" s="513" t="str">
        <f t="shared" ref="A68419:A68482" si="1069">B68419&amp;C68419&amp;D68419&amp;E68419&amp;F68419</f>
        <v>SurinameMujer2010-20150.0660</v>
      </c>
      <c r="B68419" s="513" t="s">
        <v>476</v>
      </c>
      <c r="C68419" s="513" t="s">
        <v>18</v>
      </c>
      <c r="D68419" s="513" t="s">
        <v>467</v>
      </c>
      <c r="E68419" s="514">
        <v>0.06</v>
      </c>
      <c r="F68419" s="513">
        <v>60</v>
      </c>
      <c r="G68419" s="515">
        <v>11.608916719609351</v>
      </c>
      <c r="H68419" s="515">
        <v>1.3006508529968352</v>
      </c>
    </row>
    <row r="68420" spans="1:8">
      <c r="A68420" s="513" t="str">
        <f t="shared" si="1069"/>
        <v>SurinameMujer2010-20150.0661</v>
      </c>
      <c r="B68420" s="513" t="s">
        <v>476</v>
      </c>
      <c r="C68420" s="513" t="s">
        <v>18</v>
      </c>
      <c r="D68420" s="513" t="s">
        <v>467</v>
      </c>
      <c r="E68420" s="514">
        <v>0.06</v>
      </c>
      <c r="F68420" s="513">
        <v>61</v>
      </c>
      <c r="G68420" s="515">
        <v>11.378125222988864</v>
      </c>
      <c r="H68420" s="515">
        <v>1.3172735648516334</v>
      </c>
    </row>
    <row r="68421" spans="1:8">
      <c r="A68421" s="513" t="str">
        <f t="shared" si="1069"/>
        <v>SurinameMujer2010-20150.0662</v>
      </c>
      <c r="B68421" s="513" t="s">
        <v>476</v>
      </c>
      <c r="C68421" s="513" t="s">
        <v>18</v>
      </c>
      <c r="D68421" s="513" t="s">
        <v>467</v>
      </c>
      <c r="E68421" s="514">
        <v>0.06</v>
      </c>
      <c r="F68421" s="513">
        <v>62</v>
      </c>
      <c r="G68421" s="515">
        <v>11.142243474517411</v>
      </c>
      <c r="H68421" s="515">
        <v>1.3331577973568549</v>
      </c>
    </row>
    <row r="68422" spans="1:8">
      <c r="A68422" s="513" t="str">
        <f t="shared" si="1069"/>
        <v>SurinameMujer2010-20150.0663</v>
      </c>
      <c r="B68422" s="513" t="s">
        <v>476</v>
      </c>
      <c r="C68422" s="513" t="s">
        <v>18</v>
      </c>
      <c r="D68422" s="513" t="s">
        <v>467</v>
      </c>
      <c r="E68422" s="514">
        <v>0.06</v>
      </c>
      <c r="F68422" s="513">
        <v>63</v>
      </c>
      <c r="G68422" s="515">
        <v>10.900396928423834</v>
      </c>
      <c r="H68422" s="515">
        <v>1.3488408862207077</v>
      </c>
    </row>
    <row r="68423" spans="1:8">
      <c r="A68423" s="513" t="str">
        <f t="shared" si="1069"/>
        <v>SurinameMujer2010-20150.0664</v>
      </c>
      <c r="B68423" s="513" t="s">
        <v>476</v>
      </c>
      <c r="C68423" s="513" t="s">
        <v>18</v>
      </c>
      <c r="D68423" s="513" t="s">
        <v>467</v>
      </c>
      <c r="E68423" s="514">
        <v>0.06</v>
      </c>
      <c r="F68423" s="513">
        <v>64</v>
      </c>
      <c r="G68423" s="515">
        <v>10.657623054517167</v>
      </c>
      <c r="H68423" s="515">
        <v>1.3606877783926308</v>
      </c>
    </row>
    <row r="68424" spans="1:8">
      <c r="A68424" s="513" t="str">
        <f t="shared" si="1069"/>
        <v>SurinameMujer2010-20150.0665</v>
      </c>
      <c r="B68424" s="513" t="s">
        <v>476</v>
      </c>
      <c r="C68424" s="513" t="s">
        <v>18</v>
      </c>
      <c r="D68424" s="513" t="s">
        <v>467</v>
      </c>
      <c r="E68424" s="514">
        <v>0.06</v>
      </c>
      <c r="F68424" s="513">
        <v>65</v>
      </c>
      <c r="G68424" s="515">
        <v>10.413065405236935</v>
      </c>
      <c r="H68424" s="515">
        <v>1.3691777375260175</v>
      </c>
    </row>
    <row r="68425" spans="1:8">
      <c r="A68425" s="513" t="str">
        <f t="shared" si="1069"/>
        <v>SurinameMujer2010-20150.0666</v>
      </c>
      <c r="B68425" s="513" t="s">
        <v>476</v>
      </c>
      <c r="C68425" s="513" t="s">
        <v>18</v>
      </c>
      <c r="D68425" s="513" t="s">
        <v>467</v>
      </c>
      <c r="E68425" s="514">
        <v>0.06</v>
      </c>
      <c r="F68425" s="513">
        <v>66</v>
      </c>
      <c r="G68425" s="515">
        <v>10.165790402392096</v>
      </c>
      <c r="H68425" s="515">
        <v>1.3759954283418458</v>
      </c>
    </row>
    <row r="68426" spans="1:8">
      <c r="A68426" s="513" t="str">
        <f t="shared" si="1069"/>
        <v>SurinameMujer2010-20150.0667</v>
      </c>
      <c r="B68426" s="513" t="s">
        <v>476</v>
      </c>
      <c r="C68426" s="513" t="s">
        <v>18</v>
      </c>
      <c r="D68426" s="513" t="s">
        <v>467</v>
      </c>
      <c r="E68426" s="514">
        <v>0.06</v>
      </c>
      <c r="F68426" s="513">
        <v>67</v>
      </c>
      <c r="G68426" s="515">
        <v>9.9147749660905209</v>
      </c>
      <c r="H68426" s="515">
        <v>1.3817413307547854</v>
      </c>
    </row>
    <row r="68427" spans="1:8">
      <c r="A68427" s="513" t="str">
        <f t="shared" si="1069"/>
        <v>SurinameMujer2010-20150.0668</v>
      </c>
      <c r="B68427" s="513" t="s">
        <v>476</v>
      </c>
      <c r="C68427" s="513" t="s">
        <v>18</v>
      </c>
      <c r="D68427" s="513" t="s">
        <v>467</v>
      </c>
      <c r="E68427" s="514">
        <v>0.06</v>
      </c>
      <c r="F68427" s="513">
        <v>68</v>
      </c>
      <c r="G68427" s="515">
        <v>9.6588923966255571</v>
      </c>
      <c r="H68427" s="515">
        <v>1.3870873782573108</v>
      </c>
    </row>
    <row r="68428" spans="1:8">
      <c r="A68428" s="513" t="str">
        <f t="shared" si="1069"/>
        <v>SurinameMujer2010-20150.0669</v>
      </c>
      <c r="B68428" s="513" t="s">
        <v>476</v>
      </c>
      <c r="C68428" s="513" t="s">
        <v>18</v>
      </c>
      <c r="D68428" s="513" t="s">
        <v>467</v>
      </c>
      <c r="E68428" s="514">
        <v>0.06</v>
      </c>
      <c r="F68428" s="513">
        <v>69</v>
      </c>
      <c r="G68428" s="515">
        <v>9.4043330622617063</v>
      </c>
      <c r="H68428" s="515">
        <v>1.3877791273916669</v>
      </c>
    </row>
    <row r="68429" spans="1:8">
      <c r="A68429" s="513" t="str">
        <f t="shared" si="1069"/>
        <v>SurinameMujer2010-20150.0670</v>
      </c>
      <c r="B68429" s="513" t="s">
        <v>476</v>
      </c>
      <c r="C68429" s="513" t="s">
        <v>18</v>
      </c>
      <c r="D68429" s="513" t="s">
        <v>467</v>
      </c>
      <c r="E68429" s="514">
        <v>0.06</v>
      </c>
      <c r="F68429" s="513">
        <v>70</v>
      </c>
      <c r="G68429" s="515">
        <v>9.1499804960589088</v>
      </c>
      <c r="H68429" s="515">
        <v>1.3843635095616666</v>
      </c>
    </row>
    <row r="68430" spans="1:8">
      <c r="A68430" s="513" t="str">
        <f t="shared" si="1069"/>
        <v>SurinameMujer2010-20150.0671</v>
      </c>
      <c r="B68430" s="513" t="s">
        <v>476</v>
      </c>
      <c r="C68430" s="513" t="s">
        <v>18</v>
      </c>
      <c r="D68430" s="513" t="s">
        <v>467</v>
      </c>
      <c r="E68430" s="514">
        <v>0.06</v>
      </c>
      <c r="F68430" s="513">
        <v>71</v>
      </c>
      <c r="G68430" s="515">
        <v>8.8946177301024285</v>
      </c>
      <c r="H68430" s="515">
        <v>1.3788562554683015</v>
      </c>
    </row>
    <row r="68431" spans="1:8">
      <c r="A68431" s="513" t="str">
        <f t="shared" si="1069"/>
        <v>SurinameMujer2010-20150.0672</v>
      </c>
      <c r="B68431" s="513" t="s">
        <v>476</v>
      </c>
      <c r="C68431" s="513" t="s">
        <v>18</v>
      </c>
      <c r="D68431" s="513" t="s">
        <v>467</v>
      </c>
      <c r="E68431" s="514">
        <v>0.06</v>
      </c>
      <c r="F68431" s="513">
        <v>72</v>
      </c>
      <c r="G68431" s="515">
        <v>8.636905991021969</v>
      </c>
      <c r="H68431" s="515">
        <v>1.3719226778772771</v>
      </c>
    </row>
    <row r="68432" spans="1:8">
      <c r="A68432" s="513" t="str">
        <f t="shared" si="1069"/>
        <v>SurinameMujer2010-20150.0673</v>
      </c>
      <c r="B68432" s="513" t="s">
        <v>476</v>
      </c>
      <c r="C68432" s="513" t="s">
        <v>18</v>
      </c>
      <c r="D68432" s="513" t="s">
        <v>467</v>
      </c>
      <c r="E68432" s="514">
        <v>0.06</v>
      </c>
      <c r="F68432" s="513">
        <v>73</v>
      </c>
      <c r="G68432" s="515">
        <v>8.3753598809370988</v>
      </c>
      <c r="H68432" s="515">
        <v>1.364329270379425</v>
      </c>
    </row>
    <row r="68433" spans="1:8">
      <c r="A68433" s="513" t="str">
        <f t="shared" si="1069"/>
        <v>SurinameMujer2010-20150.0674</v>
      </c>
      <c r="B68433" s="513" t="s">
        <v>476</v>
      </c>
      <c r="C68433" s="513" t="s">
        <v>18</v>
      </c>
      <c r="D68433" s="513" t="s">
        <v>467</v>
      </c>
      <c r="E68433" s="514">
        <v>0.06</v>
      </c>
      <c r="F68433" s="513">
        <v>74</v>
      </c>
      <c r="G68433" s="515">
        <v>8.1171140108023891</v>
      </c>
      <c r="H68433" s="515">
        <v>1.3512817147633729</v>
      </c>
    </row>
    <row r="68434" spans="1:8">
      <c r="A68434" s="513" t="str">
        <f t="shared" si="1069"/>
        <v>SurinameMujer2010-20150.0675</v>
      </c>
      <c r="B68434" s="513" t="s">
        <v>476</v>
      </c>
      <c r="C68434" s="513" t="s">
        <v>18</v>
      </c>
      <c r="D68434" s="513" t="s">
        <v>467</v>
      </c>
      <c r="E68434" s="514">
        <v>0.06</v>
      </c>
      <c r="F68434" s="513">
        <v>75</v>
      </c>
      <c r="G68434" s="515">
        <v>7.8606810537279488</v>
      </c>
      <c r="H68434" s="515">
        <v>1.3333176438634144</v>
      </c>
    </row>
    <row r="68435" spans="1:8">
      <c r="A68435" s="513" t="str">
        <f t="shared" si="1069"/>
        <v>SurinameMujer2010-20150.0676</v>
      </c>
      <c r="B68435" s="513" t="s">
        <v>476</v>
      </c>
      <c r="C68435" s="513" t="s">
        <v>18</v>
      </c>
      <c r="D68435" s="513" t="s">
        <v>467</v>
      </c>
      <c r="E68435" s="514">
        <v>0.06</v>
      </c>
      <c r="F68435" s="513">
        <v>76</v>
      </c>
      <c r="G68435" s="515">
        <v>7.6044318063318732</v>
      </c>
      <c r="H68435" s="515">
        <v>1.3122362298156982</v>
      </c>
    </row>
    <row r="68436" spans="1:8">
      <c r="A68436" s="513" t="str">
        <f t="shared" si="1069"/>
        <v>SurinameMujer2010-20150.0677</v>
      </c>
      <c r="B68436" s="513" t="s">
        <v>476</v>
      </c>
      <c r="C68436" s="513" t="s">
        <v>18</v>
      </c>
      <c r="D68436" s="513" t="s">
        <v>467</v>
      </c>
      <c r="E68436" s="514">
        <v>0.06</v>
      </c>
      <c r="F68436" s="513">
        <v>77</v>
      </c>
      <c r="G68436" s="515">
        <v>7.3465559645148648</v>
      </c>
      <c r="H68436" s="515">
        <v>1.2887468143435563</v>
      </c>
    </row>
    <row r="68437" spans="1:8">
      <c r="A68437" s="513" t="str">
        <f t="shared" si="1069"/>
        <v>SurinameMujer2010-20150.0678</v>
      </c>
      <c r="B68437" s="513" t="s">
        <v>476</v>
      </c>
      <c r="C68437" s="513" t="s">
        <v>18</v>
      </c>
      <c r="D68437" s="513" t="s">
        <v>467</v>
      </c>
      <c r="E68437" s="514">
        <v>0.06</v>
      </c>
      <c r="F68437" s="513">
        <v>78</v>
      </c>
      <c r="G68437" s="515">
        <v>7.0850150608764713</v>
      </c>
      <c r="H68437" s="515">
        <v>1.2637704976455668</v>
      </c>
    </row>
    <row r="68438" spans="1:8">
      <c r="A68438" s="513" t="str">
        <f t="shared" si="1069"/>
        <v>SurinameMujer2010-20150.0679</v>
      </c>
      <c r="B68438" s="513" t="s">
        <v>476</v>
      </c>
      <c r="C68438" s="513" t="s">
        <v>18</v>
      </c>
      <c r="D68438" s="513" t="s">
        <v>467</v>
      </c>
      <c r="E68438" s="514">
        <v>0.06</v>
      </c>
      <c r="F68438" s="513">
        <v>79</v>
      </c>
      <c r="G68438" s="515">
        <v>6.8258344701823814</v>
      </c>
      <c r="H68438" s="515">
        <v>1.2333596274519891</v>
      </c>
    </row>
    <row r="68439" spans="1:8">
      <c r="A68439" s="513" t="str">
        <f t="shared" si="1069"/>
        <v>SurinameMujer2010-20150.0680</v>
      </c>
      <c r="B68439" s="513" t="s">
        <v>476</v>
      </c>
      <c r="C68439" s="513" t="s">
        <v>18</v>
      </c>
      <c r="D68439" s="513" t="s">
        <v>467</v>
      </c>
      <c r="E68439" s="514">
        <v>0.06</v>
      </c>
      <c r="F68439" s="513">
        <v>80</v>
      </c>
      <c r="G68439" s="515">
        <v>6.5667999624908333</v>
      </c>
      <c r="H68439" s="515">
        <v>1.1985726492285307</v>
      </c>
    </row>
    <row r="68440" spans="1:8">
      <c r="A68440" s="513" t="str">
        <f t="shared" si="1069"/>
        <v>SurinameMujer2010-20150.0681</v>
      </c>
      <c r="B68440" s="513" t="s">
        <v>476</v>
      </c>
      <c r="C68440" s="513" t="s">
        <v>18</v>
      </c>
      <c r="D68440" s="513" t="s">
        <v>467</v>
      </c>
      <c r="E68440" s="514">
        <v>0.06</v>
      </c>
      <c r="F68440" s="513">
        <v>81</v>
      </c>
      <c r="G68440" s="515">
        <v>6.3054056589551974</v>
      </c>
      <c r="H68440" s="515">
        <v>1.1710872765536489</v>
      </c>
    </row>
    <row r="68441" spans="1:8">
      <c r="A68441" s="513" t="str">
        <f t="shared" si="1069"/>
        <v>SurinameMujer2010-20150.0682</v>
      </c>
      <c r="B68441" s="513" t="s">
        <v>476</v>
      </c>
      <c r="C68441" s="513" t="s">
        <v>18</v>
      </c>
      <c r="D68441" s="513" t="s">
        <v>467</v>
      </c>
      <c r="E68441" s="514">
        <v>0.06</v>
      </c>
      <c r="F68441" s="513">
        <v>82</v>
      </c>
      <c r="G68441" s="515">
        <v>6.0387646440864238</v>
      </c>
      <c r="H68441" s="515">
        <v>1.1462733824855933</v>
      </c>
    </row>
    <row r="68442" spans="1:8">
      <c r="A68442" s="513" t="str">
        <f t="shared" si="1069"/>
        <v>SurinameMujer2010-20150.0683</v>
      </c>
      <c r="B68442" s="513" t="s">
        <v>476</v>
      </c>
      <c r="C68442" s="513" t="s">
        <v>18</v>
      </c>
      <c r="D68442" s="513" t="s">
        <v>467</v>
      </c>
      <c r="E68442" s="514">
        <v>0.06</v>
      </c>
      <c r="F68442" s="513">
        <v>83</v>
      </c>
      <c r="G68442" s="515">
        <v>5.7634972218797227</v>
      </c>
      <c r="H68442" s="515">
        <v>1.1270865422064036</v>
      </c>
    </row>
    <row r="68443" spans="1:8">
      <c r="A68443" s="513" t="str">
        <f t="shared" si="1069"/>
        <v>SurinameMujer2010-20150.0684</v>
      </c>
      <c r="B68443" s="513" t="s">
        <v>476</v>
      </c>
      <c r="C68443" s="513" t="s">
        <v>18</v>
      </c>
      <c r="D68443" s="513" t="s">
        <v>467</v>
      </c>
      <c r="E68443" s="514">
        <v>0.06</v>
      </c>
      <c r="F68443" s="513">
        <v>84</v>
      </c>
      <c r="G68443" s="515">
        <v>5.5115316236540952</v>
      </c>
      <c r="H68443" s="515">
        <v>1.0958956724337947</v>
      </c>
    </row>
    <row r="68444" spans="1:8">
      <c r="A68444" s="513" t="str">
        <f t="shared" si="1069"/>
        <v>SurinameMujer2010-20150.0685</v>
      </c>
      <c r="B68444" s="513" t="s">
        <v>476</v>
      </c>
      <c r="C68444" s="513" t="s">
        <v>18</v>
      </c>
      <c r="D68444" s="513" t="s">
        <v>467</v>
      </c>
      <c r="E68444" s="514">
        <v>0.06</v>
      </c>
      <c r="F68444" s="513">
        <v>85</v>
      </c>
      <c r="G68444" s="515">
        <v>5.2637728009737854</v>
      </c>
      <c r="H68444" s="515">
        <v>1.0632287260559254</v>
      </c>
    </row>
    <row r="68445" spans="1:8">
      <c r="A68445" s="513" t="str">
        <f t="shared" si="1069"/>
        <v>SurinameMujer2010-20150.0686</v>
      </c>
      <c r="B68445" s="513" t="s">
        <v>476</v>
      </c>
      <c r="C68445" s="513" t="s">
        <v>18</v>
      </c>
      <c r="D68445" s="513" t="s">
        <v>467</v>
      </c>
      <c r="E68445" s="514">
        <v>0.06</v>
      </c>
      <c r="F68445" s="513">
        <v>86</v>
      </c>
      <c r="G68445" s="515">
        <v>5.0206303086100705</v>
      </c>
      <c r="H68445" s="515">
        <v>1.0292059831034714</v>
      </c>
    </row>
    <row r="68446" spans="1:8">
      <c r="A68446" s="513" t="str">
        <f t="shared" si="1069"/>
        <v>SurinameMujer2010-20150.0687</v>
      </c>
      <c r="B68446" s="513" t="s">
        <v>476</v>
      </c>
      <c r="C68446" s="513" t="s">
        <v>18</v>
      </c>
      <c r="D68446" s="513" t="s">
        <v>467</v>
      </c>
      <c r="E68446" s="514">
        <v>0.06</v>
      </c>
      <c r="F68446" s="513">
        <v>87</v>
      </c>
      <c r="G68446" s="515">
        <v>4.782491351813964</v>
      </c>
      <c r="H68446" s="515">
        <v>0.99395092871089197</v>
      </c>
    </row>
    <row r="68447" spans="1:8">
      <c r="A68447" s="513" t="str">
        <f t="shared" si="1069"/>
        <v>SurinameMujer2010-20150.0688</v>
      </c>
      <c r="B68447" s="513" t="s">
        <v>476</v>
      </c>
      <c r="C68447" s="513" t="s">
        <v>18</v>
      </c>
      <c r="D68447" s="513" t="s">
        <v>467</v>
      </c>
      <c r="E68447" s="514">
        <v>0.06</v>
      </c>
      <c r="F68447" s="513">
        <v>88</v>
      </c>
      <c r="G68447" s="515">
        <v>4.549718124644623</v>
      </c>
      <c r="H68447" s="515">
        <v>0.95758870679349162</v>
      </c>
    </row>
    <row r="68448" spans="1:8">
      <c r="A68448" s="513" t="str">
        <f t="shared" si="1069"/>
        <v>SurinameMujer2010-20150.0689</v>
      </c>
      <c r="B68448" s="513" t="s">
        <v>476</v>
      </c>
      <c r="C68448" s="513" t="s">
        <v>18</v>
      </c>
      <c r="D68448" s="513" t="s">
        <v>467</v>
      </c>
      <c r="E68448" s="514">
        <v>0.06</v>
      </c>
      <c r="F68448" s="513">
        <v>89</v>
      </c>
      <c r="G68448" s="515">
        <v>4.3226453368458824</v>
      </c>
      <c r="H68448" s="515">
        <v>0.92024461062475926</v>
      </c>
    </row>
    <row r="68449" spans="1:8">
      <c r="A68449" s="513" t="str">
        <f t="shared" si="1069"/>
        <v>SurinameMujer2010-20150.0690</v>
      </c>
      <c r="B68449" s="513" t="s">
        <v>476</v>
      </c>
      <c r="C68449" s="513" t="s">
        <v>18</v>
      </c>
      <c r="D68449" s="513" t="s">
        <v>467</v>
      </c>
      <c r="E68449" s="514">
        <v>0.06</v>
      </c>
      <c r="F68449" s="513">
        <v>90</v>
      </c>
      <c r="G68449" s="515">
        <v>4.1015781698477767</v>
      </c>
      <c r="H68449" s="515">
        <v>0.88204246888314874</v>
      </c>
    </row>
    <row r="68450" spans="1:8">
      <c r="A68450" s="513" t="str">
        <f t="shared" si="1069"/>
        <v>SurinameMujer2010-20150.0691</v>
      </c>
      <c r="B68450" s="513" t="s">
        <v>476</v>
      </c>
      <c r="C68450" s="513" t="s">
        <v>18</v>
      </c>
      <c r="D68450" s="513" t="s">
        <v>467</v>
      </c>
      <c r="E68450" s="514">
        <v>0.06</v>
      </c>
      <c r="F68450" s="513">
        <v>91</v>
      </c>
      <c r="G68450" s="515">
        <v>3.8867902845111568</v>
      </c>
      <c r="H68450" s="515">
        <v>0.84310303271355136</v>
      </c>
    </row>
    <row r="68451" spans="1:8">
      <c r="A68451" s="513" t="str">
        <f t="shared" si="1069"/>
        <v>SurinameMujer2010-20150.0692</v>
      </c>
      <c r="B68451" s="513" t="s">
        <v>476</v>
      </c>
      <c r="C68451" s="513" t="s">
        <v>18</v>
      </c>
      <c r="D68451" s="513" t="s">
        <v>467</v>
      </c>
      <c r="E68451" s="514">
        <v>0.06</v>
      </c>
      <c r="F68451" s="513">
        <v>92</v>
      </c>
      <c r="G68451" s="515">
        <v>3.6785225503654257</v>
      </c>
      <c r="H68451" s="515">
        <v>0.80354220431740375</v>
      </c>
    </row>
    <row r="68452" spans="1:8">
      <c r="A68452" s="513" t="str">
        <f t="shared" si="1069"/>
        <v>SurinameMujer2010-20150.0693</v>
      </c>
      <c r="B68452" s="513" t="s">
        <v>476</v>
      </c>
      <c r="C68452" s="513" t="s">
        <v>18</v>
      </c>
      <c r="D68452" s="513" t="s">
        <v>467</v>
      </c>
      <c r="E68452" s="514">
        <v>0.06</v>
      </c>
      <c r="F68452" s="513">
        <v>93</v>
      </c>
      <c r="G68452" s="515">
        <v>3.4769817488907369</v>
      </c>
      <c r="H68452" s="515">
        <v>0.7634694219463799</v>
      </c>
    </row>
    <row r="68453" spans="1:8">
      <c r="A68453" s="513" t="str">
        <f t="shared" si="1069"/>
        <v>SurinameMujer2010-20150.0694</v>
      </c>
      <c r="B68453" s="513" t="s">
        <v>476</v>
      </c>
      <c r="C68453" s="513" t="s">
        <v>18</v>
      </c>
      <c r="D68453" s="513" t="s">
        <v>467</v>
      </c>
      <c r="E68453" s="514">
        <v>0.06</v>
      </c>
      <c r="F68453" s="513">
        <v>94</v>
      </c>
      <c r="G68453" s="515">
        <v>3.2823400250584838</v>
      </c>
      <c r="H68453" s="515">
        <v>0.72298574226727486</v>
      </c>
    </row>
    <row r="68454" spans="1:8">
      <c r="A68454" s="513" t="str">
        <f t="shared" si="1069"/>
        <v>SurinameMujer2010-20150.0695</v>
      </c>
      <c r="B68454" s="513" t="s">
        <v>476</v>
      </c>
      <c r="C68454" s="513" t="s">
        <v>18</v>
      </c>
      <c r="D68454" s="513" t="s">
        <v>467</v>
      </c>
      <c r="E68454" s="514">
        <v>0.06</v>
      </c>
      <c r="F68454" s="513">
        <v>95</v>
      </c>
      <c r="G68454" s="515">
        <v>3.0947343482140193</v>
      </c>
      <c r="H68454" s="515">
        <v>0.68218214432766755</v>
      </c>
    </row>
    <row r="68455" spans="1:8">
      <c r="A68455" s="513" t="str">
        <f t="shared" si="1069"/>
        <v>SurinameMujer2010-20150.0696</v>
      </c>
      <c r="B68455" s="513" t="s">
        <v>476</v>
      </c>
      <c r="C68455" s="513" t="s">
        <v>18</v>
      </c>
      <c r="D68455" s="513" t="s">
        <v>467</v>
      </c>
      <c r="E68455" s="514">
        <v>0.06</v>
      </c>
      <c r="F68455" s="513">
        <v>96</v>
      </c>
      <c r="G68455" s="515">
        <v>2.9142666766224155</v>
      </c>
      <c r="H68455" s="515">
        <v>0.64113734745830553</v>
      </c>
    </row>
    <row r="68456" spans="1:8">
      <c r="A68456" s="513" t="str">
        <f t="shared" si="1069"/>
        <v>SurinameMujer2010-20150.0697</v>
      </c>
      <c r="B68456" s="513" t="s">
        <v>476</v>
      </c>
      <c r="C68456" s="513" t="s">
        <v>18</v>
      </c>
      <c r="D68456" s="513" t="s">
        <v>467</v>
      </c>
      <c r="E68456" s="514">
        <v>0.06</v>
      </c>
      <c r="F68456" s="513">
        <v>97</v>
      </c>
      <c r="G68456" s="515">
        <v>2.7410044095095691</v>
      </c>
      <c r="H68456" s="515">
        <v>0.59991575832955768</v>
      </c>
    </row>
    <row r="68457" spans="1:8">
      <c r="A68457" s="513" t="str">
        <f t="shared" si="1069"/>
        <v>SurinameMujer2010-20150.0698</v>
      </c>
      <c r="B68457" s="513" t="s">
        <v>476</v>
      </c>
      <c r="C68457" s="513" t="s">
        <v>18</v>
      </c>
      <c r="D68457" s="513" t="s">
        <v>467</v>
      </c>
      <c r="E68457" s="514">
        <v>0.06</v>
      </c>
      <c r="F68457" s="513">
        <v>98</v>
      </c>
      <c r="G68457" s="515">
        <v>2.5749809949933078</v>
      </c>
      <c r="H68457" s="515">
        <v>0.55856501908974299</v>
      </c>
    </row>
    <row r="68458" spans="1:8">
      <c r="A68458" s="513" t="str">
        <f t="shared" si="1069"/>
        <v>SurinameMujer2010-20150.0699</v>
      </c>
      <c r="B68458" s="513" t="s">
        <v>476</v>
      </c>
      <c r="C68458" s="513" t="s">
        <v>18</v>
      </c>
      <c r="D68458" s="513" t="s">
        <v>467</v>
      </c>
      <c r="E68458" s="514">
        <v>0.06</v>
      </c>
      <c r="F68458" s="513">
        <v>99</v>
      </c>
      <c r="G68458" s="515">
        <v>2.4161971410818293</v>
      </c>
      <c r="H68458" s="515">
        <v>0.51711316466132207</v>
      </c>
    </row>
    <row r="68459" spans="1:8">
      <c r="A68459" s="513" t="str">
        <f t="shared" si="1069"/>
        <v>SurinameMujer2010-20150.06100</v>
      </c>
      <c r="B68459" s="513" t="s">
        <v>476</v>
      </c>
      <c r="C68459" s="513" t="s">
        <v>18</v>
      </c>
      <c r="D68459" s="513" t="s">
        <v>467</v>
      </c>
      <c r="E68459" s="514">
        <v>0.06</v>
      </c>
      <c r="F68459" s="513">
        <v>100</v>
      </c>
      <c r="G68459" s="515">
        <v>2.2646222675533223</v>
      </c>
      <c r="H68459" s="515">
        <v>0.47556509657298862</v>
      </c>
    </row>
    <row r="68460" spans="1:8">
      <c r="A68460" s="513" t="str">
        <f t="shared" si="1069"/>
        <v>SurinameMujer2010-20150.06101</v>
      </c>
      <c r="B68460" s="513" t="s">
        <v>476</v>
      </c>
      <c r="C68460" s="513" t="s">
        <v>18</v>
      </c>
      <c r="D68460" s="513" t="s">
        <v>467</v>
      </c>
      <c r="E68460" s="514">
        <v>0.06</v>
      </c>
      <c r="F68460" s="513">
        <v>101</v>
      </c>
      <c r="G68460" s="515">
        <v>2.1201962563931902</v>
      </c>
      <c r="H68460" s="515">
        <v>0.43389832866743294</v>
      </c>
    </row>
    <row r="68461" spans="1:8">
      <c r="A68461" s="513" t="str">
        <f t="shared" si="1069"/>
        <v>SurinameMujer2010-20150.06102</v>
      </c>
      <c r="B68461" s="513" t="s">
        <v>476</v>
      </c>
      <c r="C68461" s="513" t="s">
        <v>18</v>
      </c>
      <c r="D68461" s="513" t="s">
        <v>467</v>
      </c>
      <c r="E68461" s="514">
        <v>0.06</v>
      </c>
      <c r="F68461" s="513">
        <v>102</v>
      </c>
      <c r="G68461" s="515">
        <v>1.9828311074421736</v>
      </c>
      <c r="H68461" s="515">
        <v>0.39205746511741457</v>
      </c>
    </row>
    <row r="68462" spans="1:8">
      <c r="A68462" s="513" t="str">
        <f t="shared" si="1069"/>
        <v>SurinameMujer2010-20150.06103</v>
      </c>
      <c r="B68462" s="513" t="s">
        <v>476</v>
      </c>
      <c r="C68462" s="513" t="s">
        <v>18</v>
      </c>
      <c r="D68462" s="513" t="s">
        <v>467</v>
      </c>
      <c r="E68462" s="514">
        <v>0.06</v>
      </c>
      <c r="F68462" s="513">
        <v>103</v>
      </c>
      <c r="G68462" s="515">
        <v>1.8524134171597868</v>
      </c>
      <c r="H68462" s="515">
        <v>0.34994671690052431</v>
      </c>
    </row>
    <row r="68463" spans="1:8">
      <c r="A68463" s="513" t="str">
        <f t="shared" si="1069"/>
        <v>SurinameMujer2010-20150.06104</v>
      </c>
      <c r="B68463" s="513" t="s">
        <v>476</v>
      </c>
      <c r="C68463" s="513" t="s">
        <v>18</v>
      </c>
      <c r="D68463" s="513" t="s">
        <v>467</v>
      </c>
      <c r="E68463" s="514">
        <v>0.06</v>
      </c>
      <c r="F68463" s="513">
        <v>104</v>
      </c>
      <c r="G68463" s="515">
        <v>1.7288064466305324</v>
      </c>
      <c r="H68463" s="515">
        <v>0.3074196234975235</v>
      </c>
    </row>
    <row r="68464" spans="1:8">
      <c r="A68464" s="513" t="str">
        <f t="shared" si="1069"/>
        <v>SurinameMujer2010-20150.06105</v>
      </c>
      <c r="B68464" s="513" t="s">
        <v>476</v>
      </c>
      <c r="C68464" s="513" t="s">
        <v>18</v>
      </c>
      <c r="D68464" s="513" t="s">
        <v>467</v>
      </c>
      <c r="E68464" s="514">
        <v>0.06</v>
      </c>
      <c r="F68464" s="513">
        <v>105</v>
      </c>
      <c r="G68464" s="515">
        <v>1.6118525555315293</v>
      </c>
      <c r="H68464" s="515">
        <v>0.26426472506011334</v>
      </c>
    </row>
    <row r="68465" spans="1:8">
      <c r="A68465" s="513" t="str">
        <f t="shared" si="1069"/>
        <v>SurinameMujer2010-20150.06106</v>
      </c>
      <c r="B68465" s="513" t="s">
        <v>476</v>
      </c>
      <c r="C68465" s="513" t="s">
        <v>18</v>
      </c>
      <c r="D68465" s="513" t="s">
        <v>467</v>
      </c>
      <c r="E68465" s="514">
        <v>0.06</v>
      </c>
      <c r="F68465" s="513">
        <v>106</v>
      </c>
      <c r="G68465" s="515">
        <v>1.5013759988545887</v>
      </c>
      <c r="H68465" s="515">
        <v>0.22018450991576499</v>
      </c>
    </row>
    <row r="68466" spans="1:8">
      <c r="A68466" s="513" t="str">
        <f t="shared" si="1069"/>
        <v>SurinameMujer2010-20150.06107</v>
      </c>
      <c r="B68466" s="513" t="s">
        <v>476</v>
      </c>
      <c r="C68466" s="513" t="s">
        <v>18</v>
      </c>
      <c r="D68466" s="513" t="s">
        <v>467</v>
      </c>
      <c r="E68466" s="514">
        <v>0.06</v>
      </c>
      <c r="F68466" s="513">
        <v>107</v>
      </c>
      <c r="G68466" s="515">
        <v>1.3971855129437079</v>
      </c>
      <c r="H68466" s="515">
        <v>0.17476445446086394</v>
      </c>
    </row>
    <row r="68467" spans="1:8">
      <c r="A68467" s="513" t="str">
        <f t="shared" si="1069"/>
        <v>SurinameMujer2010-20150.06108</v>
      </c>
      <c r="B68467" s="513" t="s">
        <v>476</v>
      </c>
      <c r="C68467" s="513" t="s">
        <v>18</v>
      </c>
      <c r="D68467" s="513" t="s">
        <v>467</v>
      </c>
      <c r="E68467" s="514">
        <v>0.06</v>
      </c>
      <c r="F68467" s="513">
        <v>108</v>
      </c>
      <c r="G68467" s="515">
        <v>1.2990784721865982</v>
      </c>
      <c r="H68467" s="515">
        <v>0.1274295044192921</v>
      </c>
    </row>
    <row r="68468" spans="1:8">
      <c r="A68468" s="513" t="str">
        <f t="shared" si="1069"/>
        <v>SurinameMujer2010-20150.06109</v>
      </c>
      <c r="B68468" s="513" t="s">
        <v>476</v>
      </c>
      <c r="C68468" s="513" t="s">
        <v>18</v>
      </c>
      <c r="D68468" s="513" t="s">
        <v>467</v>
      </c>
      <c r="E68468" s="514">
        <v>0.06</v>
      </c>
      <c r="F68468" s="513">
        <v>109</v>
      </c>
      <c r="G68468" s="515">
        <v>1.20685324359267</v>
      </c>
      <c r="H68468" s="515">
        <v>7.7411758527414179E-2</v>
      </c>
    </row>
    <row r="68469" spans="1:8">
      <c r="A68469" s="513" t="str">
        <f t="shared" si="1069"/>
        <v>SurinameMujer2010-20150.06110</v>
      </c>
      <c r="B68469" s="513" t="s">
        <v>476</v>
      </c>
      <c r="C68469" s="513" t="s">
        <v>18</v>
      </c>
      <c r="D68469" s="513" t="s">
        <v>467</v>
      </c>
      <c r="E68469" s="514">
        <v>0.06</v>
      </c>
      <c r="F68469" s="513">
        <v>110</v>
      </c>
      <c r="G68469" s="515">
        <v>1.1203834463788052</v>
      </c>
      <c r="H68469" s="515">
        <v>2.4303413621703705E-2</v>
      </c>
    </row>
    <row r="68470" spans="1:8">
      <c r="A68470" s="513" t="str">
        <f t="shared" si="1069"/>
        <v>SurinameMujer2010-20150.06111</v>
      </c>
      <c r="B68470" s="513" t="s">
        <v>476</v>
      </c>
      <c r="C68470" s="513" t="s">
        <v>18</v>
      </c>
      <c r="D68470" s="513" t="s">
        <v>467</v>
      </c>
      <c r="E68470" s="514">
        <v>0.06</v>
      </c>
      <c r="F68470" s="513">
        <v>111</v>
      </c>
      <c r="G68470" s="515">
        <v>1.040505179819071</v>
      </c>
      <c r="H68470" s="515">
        <v>0</v>
      </c>
    </row>
    <row r="68471" spans="1:8">
      <c r="A68471" s="513" t="str">
        <f t="shared" si="1069"/>
        <v>SurinameMujer2010-20150.06112</v>
      </c>
      <c r="B68471" s="513" t="s">
        <v>476</v>
      </c>
      <c r="C68471" s="513" t="s">
        <v>18</v>
      </c>
      <c r="D68471" s="513" t="s">
        <v>467</v>
      </c>
      <c r="E68471" s="514">
        <v>0.06</v>
      </c>
      <c r="F68471" s="513">
        <v>112</v>
      </c>
      <c r="G68471" s="515">
        <v>1</v>
      </c>
      <c r="H68471" s="515">
        <v>0</v>
      </c>
    </row>
    <row r="68472" spans="1:8">
      <c r="A68472" s="513" t="str">
        <f t="shared" si="1069"/>
        <v>SurinameMujer2010-20150.06113</v>
      </c>
      <c r="B68472" s="513" t="s">
        <v>476</v>
      </c>
      <c r="C68472" s="513" t="s">
        <v>18</v>
      </c>
      <c r="D68472" s="513" t="s">
        <v>467</v>
      </c>
      <c r="E68472" s="514">
        <v>0.06</v>
      </c>
      <c r="F68472" s="513">
        <v>113</v>
      </c>
      <c r="G68472" s="515">
        <v>1</v>
      </c>
      <c r="H68472" s="515">
        <v>0</v>
      </c>
    </row>
    <row r="68473" spans="1:8">
      <c r="A68473" s="513" t="str">
        <f t="shared" si="1069"/>
        <v>SurinameMujer2010-20150.06114</v>
      </c>
      <c r="B68473" s="513" t="s">
        <v>476</v>
      </c>
      <c r="C68473" s="513" t="s">
        <v>18</v>
      </c>
      <c r="D68473" s="513" t="s">
        <v>467</v>
      </c>
      <c r="E68473" s="514">
        <v>0.06</v>
      </c>
      <c r="F68473" s="513">
        <v>114</v>
      </c>
      <c r="G68473" s="515">
        <v>1</v>
      </c>
      <c r="H68473" s="515">
        <v>0</v>
      </c>
    </row>
    <row r="68474" spans="1:8">
      <c r="A68474" s="513" t="str">
        <f t="shared" si="1069"/>
        <v>SurinameMujer2010-20150.06115</v>
      </c>
      <c r="B68474" s="513" t="s">
        <v>476</v>
      </c>
      <c r="C68474" s="513" t="s">
        <v>18</v>
      </c>
      <c r="D68474" s="513" t="s">
        <v>467</v>
      </c>
      <c r="E68474" s="514">
        <v>0.06</v>
      </c>
      <c r="F68474" s="513">
        <v>115</v>
      </c>
      <c r="G68474" s="515">
        <v>1</v>
      </c>
      <c r="H68474" s="515">
        <v>0</v>
      </c>
    </row>
    <row r="68475" spans="1:8">
      <c r="A68475" s="513" t="str">
        <f t="shared" si="1069"/>
        <v>SurinameMujer2010-20150.06116</v>
      </c>
      <c r="B68475" s="513" t="s">
        <v>476</v>
      </c>
      <c r="C68475" s="513" t="s">
        <v>18</v>
      </c>
      <c r="D68475" s="513" t="s">
        <v>467</v>
      </c>
      <c r="E68475" s="514">
        <v>0.06</v>
      </c>
      <c r="F68475" s="513">
        <v>116</v>
      </c>
      <c r="G68475" s="515">
        <v>1</v>
      </c>
      <c r="H68475" s="515">
        <v>0</v>
      </c>
    </row>
    <row r="68476" spans="1:8">
      <c r="A68476" s="513" t="str">
        <f t="shared" si="1069"/>
        <v>SurinameHombre2045-2050050</v>
      </c>
      <c r="B68476" s="513" t="s">
        <v>476</v>
      </c>
      <c r="C68476" s="513" t="s">
        <v>17</v>
      </c>
      <c r="D68476" s="513" t="s">
        <v>469</v>
      </c>
      <c r="E68476" s="514">
        <v>0</v>
      </c>
      <c r="F68476" s="513">
        <v>50</v>
      </c>
      <c r="G68476" s="515">
        <v>27.562813844268362</v>
      </c>
      <c r="H68476" s="515">
        <v>11.15331610037774</v>
      </c>
    </row>
    <row r="68477" spans="1:8">
      <c r="A68477" s="513" t="str">
        <f t="shared" si="1069"/>
        <v>SurinameHombre2045-2050051</v>
      </c>
      <c r="B68477" s="513" t="s">
        <v>476</v>
      </c>
      <c r="C68477" s="513" t="s">
        <v>17</v>
      </c>
      <c r="D68477" s="513" t="s">
        <v>469</v>
      </c>
      <c r="E68477" s="514">
        <v>0</v>
      </c>
      <c r="F68477" s="513">
        <v>51</v>
      </c>
      <c r="G68477" s="515">
        <v>26.729316085839407</v>
      </c>
      <c r="H68477" s="515">
        <v>11.0353367742754</v>
      </c>
    </row>
    <row r="68478" spans="1:8">
      <c r="A68478" s="513" t="str">
        <f t="shared" si="1069"/>
        <v>SurinameHombre2045-2050052</v>
      </c>
      <c r="B68478" s="513" t="s">
        <v>476</v>
      </c>
      <c r="C68478" s="513" t="s">
        <v>17</v>
      </c>
      <c r="D68478" s="513" t="s">
        <v>469</v>
      </c>
      <c r="E68478" s="514">
        <v>0</v>
      </c>
      <c r="F68478" s="513">
        <v>52</v>
      </c>
      <c r="G68478" s="515">
        <v>25.90269836899137</v>
      </c>
      <c r="H68478" s="515">
        <v>10.914352306150693</v>
      </c>
    </row>
    <row r="68479" spans="1:8">
      <c r="A68479" s="513" t="str">
        <f t="shared" si="1069"/>
        <v>SurinameHombre2045-2050053</v>
      </c>
      <c r="B68479" s="513" t="s">
        <v>476</v>
      </c>
      <c r="C68479" s="513" t="s">
        <v>17</v>
      </c>
      <c r="D68479" s="513" t="s">
        <v>469</v>
      </c>
      <c r="E68479" s="514">
        <v>0</v>
      </c>
      <c r="F68479" s="513">
        <v>53</v>
      </c>
      <c r="G68479" s="515">
        <v>25.082237022152086</v>
      </c>
      <c r="H68479" s="515">
        <v>10.790972947499506</v>
      </c>
    </row>
    <row r="68480" spans="1:8">
      <c r="A68480" s="513" t="str">
        <f t="shared" si="1069"/>
        <v>SurinameHombre2045-2050054</v>
      </c>
      <c r="B68480" s="513" t="s">
        <v>476</v>
      </c>
      <c r="C68480" s="513" t="s">
        <v>17</v>
      </c>
      <c r="D68480" s="513" t="s">
        <v>469</v>
      </c>
      <c r="E68480" s="514">
        <v>0</v>
      </c>
      <c r="F68480" s="513">
        <v>54</v>
      </c>
      <c r="G68480" s="515">
        <v>24.275929804880473</v>
      </c>
      <c r="H68480" s="515">
        <v>10.658305244427579</v>
      </c>
    </row>
    <row r="68481" spans="1:8">
      <c r="A68481" s="513" t="str">
        <f t="shared" si="1069"/>
        <v>SurinameHombre2045-2050055</v>
      </c>
      <c r="B68481" s="513" t="s">
        <v>476</v>
      </c>
      <c r="C68481" s="513" t="s">
        <v>17</v>
      </c>
      <c r="D68481" s="513" t="s">
        <v>469</v>
      </c>
      <c r="E68481" s="514">
        <v>0</v>
      </c>
      <c r="F68481" s="513">
        <v>55</v>
      </c>
      <c r="G68481" s="515">
        <v>23.482566989232751</v>
      </c>
      <c r="H68481" s="515">
        <v>10.517403379055711</v>
      </c>
    </row>
    <row r="68482" spans="1:8">
      <c r="A68482" s="513" t="str">
        <f t="shared" si="1069"/>
        <v>SurinameHombre2045-2050056</v>
      </c>
      <c r="B68482" s="513" t="s">
        <v>476</v>
      </c>
      <c r="C68482" s="513" t="s">
        <v>17</v>
      </c>
      <c r="D68482" s="513" t="s">
        <v>469</v>
      </c>
      <c r="E68482" s="514">
        <v>0</v>
      </c>
      <c r="F68482" s="513">
        <v>56</v>
      </c>
      <c r="G68482" s="515">
        <v>22.700959280055059</v>
      </c>
      <c r="H68482" s="515">
        <v>10.369300226567244</v>
      </c>
    </row>
    <row r="68483" spans="1:8">
      <c r="A68483" s="513" t="str">
        <f t="shared" ref="A68483:A68546" si="1070">B68483&amp;C68483&amp;D68483&amp;E68483&amp;F68483</f>
        <v>SurinameHombre2045-2050057</v>
      </c>
      <c r="B68483" s="513" t="s">
        <v>476</v>
      </c>
      <c r="C68483" s="513" t="s">
        <v>17</v>
      </c>
      <c r="D68483" s="513" t="s">
        <v>469</v>
      </c>
      <c r="E68483" s="514">
        <v>0</v>
      </c>
      <c r="F68483" s="513">
        <v>57</v>
      </c>
      <c r="G68483" s="515">
        <v>21.929934084684987</v>
      </c>
      <c r="H68483" s="515">
        <v>10.216850957947404</v>
      </c>
    </row>
    <row r="68484" spans="1:8">
      <c r="A68484" s="513" t="str">
        <f t="shared" si="1070"/>
        <v>SurinameHombre2045-2050058</v>
      </c>
      <c r="B68484" s="513" t="s">
        <v>476</v>
      </c>
      <c r="C68484" s="513" t="s">
        <v>17</v>
      </c>
      <c r="D68484" s="513" t="s">
        <v>469</v>
      </c>
      <c r="E68484" s="514">
        <v>0</v>
      </c>
      <c r="F68484" s="513">
        <v>58</v>
      </c>
      <c r="G68484" s="515">
        <v>21.168331829430699</v>
      </c>
      <c r="H68484" s="515">
        <v>10.060976685190486</v>
      </c>
    </row>
    <row r="68485" spans="1:8">
      <c r="A68485" s="513" t="str">
        <f t="shared" si="1070"/>
        <v>SurinameHombre2045-2050059</v>
      </c>
      <c r="B68485" s="513" t="s">
        <v>476</v>
      </c>
      <c r="C68485" s="513" t="s">
        <v>17</v>
      </c>
      <c r="D68485" s="513" t="s">
        <v>469</v>
      </c>
      <c r="E68485" s="514">
        <v>0</v>
      </c>
      <c r="F68485" s="513">
        <v>59</v>
      </c>
      <c r="G68485" s="515">
        <v>20.423693337245773</v>
      </c>
      <c r="H68485" s="515">
        <v>9.8952534543345561</v>
      </c>
    </row>
    <row r="68486" spans="1:8">
      <c r="A68486" s="513" t="str">
        <f t="shared" si="1070"/>
        <v>SurinameHombre2045-2050060</v>
      </c>
      <c r="B68486" s="513" t="s">
        <v>476</v>
      </c>
      <c r="C68486" s="513" t="s">
        <v>17</v>
      </c>
      <c r="D68486" s="513" t="s">
        <v>469</v>
      </c>
      <c r="E68486" s="514">
        <v>0</v>
      </c>
      <c r="F68486" s="513">
        <v>60</v>
      </c>
      <c r="G68486" s="515">
        <v>19.69438076356354</v>
      </c>
      <c r="H68486" s="515">
        <v>9.7210229103390304</v>
      </c>
    </row>
    <row r="68487" spans="1:8">
      <c r="A68487" s="513" t="str">
        <f t="shared" si="1070"/>
        <v>SurinameHombre2045-2050061</v>
      </c>
      <c r="B68487" s="513" t="s">
        <v>476</v>
      </c>
      <c r="C68487" s="513" t="s">
        <v>17</v>
      </c>
      <c r="D68487" s="513" t="s">
        <v>469</v>
      </c>
      <c r="E68487" s="514">
        <v>0</v>
      </c>
      <c r="F68487" s="513">
        <v>61</v>
      </c>
      <c r="G68487" s="515">
        <v>18.978789282110011</v>
      </c>
      <c r="H68487" s="515">
        <v>9.5395937526403127</v>
      </c>
    </row>
    <row r="68488" spans="1:8">
      <c r="A68488" s="513" t="str">
        <f t="shared" si="1070"/>
        <v>SurinameHombre2045-2050062</v>
      </c>
      <c r="B68488" s="513" t="s">
        <v>476</v>
      </c>
      <c r="C68488" s="513" t="s">
        <v>17</v>
      </c>
      <c r="D68488" s="513" t="s">
        <v>469</v>
      </c>
      <c r="E68488" s="514">
        <v>0</v>
      </c>
      <c r="F68488" s="513">
        <v>62</v>
      </c>
      <c r="G68488" s="515">
        <v>18.275339530461263</v>
      </c>
      <c r="H68488" s="515">
        <v>9.354828877404552</v>
      </c>
    </row>
    <row r="68489" spans="1:8">
      <c r="A68489" s="513" t="str">
        <f t="shared" si="1070"/>
        <v>SurinameHombre2045-2050063</v>
      </c>
      <c r="B68489" s="513" t="s">
        <v>476</v>
      </c>
      <c r="C68489" s="513" t="s">
        <v>17</v>
      </c>
      <c r="D68489" s="513" t="s">
        <v>469</v>
      </c>
      <c r="E68489" s="514">
        <v>0</v>
      </c>
      <c r="F68489" s="513">
        <v>63</v>
      </c>
      <c r="G68489" s="515">
        <v>17.582470115463966</v>
      </c>
      <c r="H68489" s="515">
        <v>9.1678475802100046</v>
      </c>
    </row>
    <row r="68490" spans="1:8">
      <c r="A68490" s="513" t="str">
        <f t="shared" si="1070"/>
        <v>SurinameHombre2045-2050064</v>
      </c>
      <c r="B68490" s="513" t="s">
        <v>476</v>
      </c>
      <c r="C68490" s="513" t="s">
        <v>17</v>
      </c>
      <c r="D68490" s="513" t="s">
        <v>469</v>
      </c>
      <c r="E68490" s="514">
        <v>0</v>
      </c>
      <c r="F68490" s="513">
        <v>64</v>
      </c>
      <c r="G68490" s="515">
        <v>16.90907913100941</v>
      </c>
      <c r="H68490" s="515">
        <v>8.971136051376158</v>
      </c>
    </row>
    <row r="68491" spans="1:8">
      <c r="A68491" s="513" t="str">
        <f t="shared" si="1070"/>
        <v>SurinameHombre2045-2050065</v>
      </c>
      <c r="B68491" s="513" t="s">
        <v>476</v>
      </c>
      <c r="C68491" s="513" t="s">
        <v>17</v>
      </c>
      <c r="D68491" s="513" t="s">
        <v>469</v>
      </c>
      <c r="E68491" s="514">
        <v>0</v>
      </c>
      <c r="F68491" s="513">
        <v>65</v>
      </c>
      <c r="G68491" s="515">
        <v>16.253045601274128</v>
      </c>
      <c r="H68491" s="515">
        <v>8.7662866386885732</v>
      </c>
    </row>
    <row r="68492" spans="1:8">
      <c r="A68492" s="513" t="str">
        <f t="shared" si="1070"/>
        <v>SurinameHombre2045-2050066</v>
      </c>
      <c r="B68492" s="513" t="s">
        <v>476</v>
      </c>
      <c r="C68492" s="513" t="s">
        <v>17</v>
      </c>
      <c r="D68492" s="513" t="s">
        <v>469</v>
      </c>
      <c r="E68492" s="514">
        <v>0</v>
      </c>
      <c r="F68492" s="513">
        <v>66</v>
      </c>
      <c r="G68492" s="515">
        <v>15.612297070495847</v>
      </c>
      <c r="H68492" s="515">
        <v>8.5548495241556424</v>
      </c>
    </row>
    <row r="68493" spans="1:8">
      <c r="A68493" s="513" t="str">
        <f t="shared" si="1070"/>
        <v>SurinameHombre2045-2050067</v>
      </c>
      <c r="B68493" s="513" t="s">
        <v>476</v>
      </c>
      <c r="C68493" s="513" t="s">
        <v>17</v>
      </c>
      <c r="D68493" s="513" t="s">
        <v>469</v>
      </c>
      <c r="E68493" s="514">
        <v>0</v>
      </c>
      <c r="F68493" s="513">
        <v>67</v>
      </c>
      <c r="G68493" s="515">
        <v>14.984795133125642</v>
      </c>
      <c r="H68493" s="515">
        <v>8.3422215134198172</v>
      </c>
    </row>
    <row r="68494" spans="1:8">
      <c r="A68494" s="513" t="str">
        <f t="shared" si="1070"/>
        <v>SurinameHombre2045-2050068</v>
      </c>
      <c r="B68494" s="513" t="s">
        <v>476</v>
      </c>
      <c r="C68494" s="513" t="s">
        <v>17</v>
      </c>
      <c r="D68494" s="513" t="s">
        <v>469</v>
      </c>
      <c r="E68494" s="514">
        <v>0</v>
      </c>
      <c r="F68494" s="513">
        <v>68</v>
      </c>
      <c r="G68494" s="515">
        <v>14.368520862634286</v>
      </c>
      <c r="H68494" s="515">
        <v>8.1296307055859511</v>
      </c>
    </row>
    <row r="68495" spans="1:8">
      <c r="A68495" s="513" t="str">
        <f t="shared" si="1070"/>
        <v>SurinameHombre2045-2050069</v>
      </c>
      <c r="B68495" s="513" t="s">
        <v>476</v>
      </c>
      <c r="C68495" s="513" t="s">
        <v>17</v>
      </c>
      <c r="D68495" s="513" t="s">
        <v>469</v>
      </c>
      <c r="E68495" s="514">
        <v>0</v>
      </c>
      <c r="F68495" s="513">
        <v>69</v>
      </c>
      <c r="G68495" s="515">
        <v>13.77313706069137</v>
      </c>
      <c r="H68495" s="515">
        <v>7.9089083085696821</v>
      </c>
    </row>
    <row r="68496" spans="1:8">
      <c r="A68496" s="513" t="str">
        <f t="shared" si="1070"/>
        <v>SurinameHombre2045-2050070</v>
      </c>
      <c r="B68496" s="513" t="s">
        <v>476</v>
      </c>
      <c r="C68496" s="513" t="s">
        <v>17</v>
      </c>
      <c r="D68496" s="513" t="s">
        <v>469</v>
      </c>
      <c r="E68496" s="514">
        <v>0</v>
      </c>
      <c r="F68496" s="513">
        <v>70</v>
      </c>
      <c r="G68496" s="515">
        <v>13.196049334674285</v>
      </c>
      <c r="H68496" s="515">
        <v>7.6817409974294009</v>
      </c>
    </row>
    <row r="68497" spans="1:8">
      <c r="A68497" s="513" t="str">
        <f t="shared" si="1070"/>
        <v>SurinameHombre2045-2050071</v>
      </c>
      <c r="B68497" s="513" t="s">
        <v>476</v>
      </c>
      <c r="C68497" s="513" t="s">
        <v>17</v>
      </c>
      <c r="D68497" s="513" t="s">
        <v>469</v>
      </c>
      <c r="E68497" s="514">
        <v>0</v>
      </c>
      <c r="F68497" s="513">
        <v>71</v>
      </c>
      <c r="G68497" s="515">
        <v>12.634721839130956</v>
      </c>
      <c r="H68497" s="515">
        <v>7.4497772868608552</v>
      </c>
    </row>
    <row r="68498" spans="1:8">
      <c r="A68498" s="513" t="str">
        <f t="shared" si="1070"/>
        <v>SurinameHombre2045-2050072</v>
      </c>
      <c r="B68498" s="513" t="s">
        <v>476</v>
      </c>
      <c r="C68498" s="513" t="s">
        <v>17</v>
      </c>
      <c r="D68498" s="513" t="s">
        <v>469</v>
      </c>
      <c r="E68498" s="514">
        <v>0</v>
      </c>
      <c r="F68498" s="513">
        <v>72</v>
      </c>
      <c r="G68498" s="515">
        <v>12.086651430275383</v>
      </c>
      <c r="H68498" s="515">
        <v>7.2196243317942379</v>
      </c>
    </row>
    <row r="68499" spans="1:8">
      <c r="A68499" s="513" t="str">
        <f t="shared" si="1070"/>
        <v>SurinameHombre2045-2050073</v>
      </c>
      <c r="B68499" s="513" t="s">
        <v>476</v>
      </c>
      <c r="C68499" s="513" t="s">
        <v>17</v>
      </c>
      <c r="D68499" s="513" t="s">
        <v>469</v>
      </c>
      <c r="E68499" s="514">
        <v>0</v>
      </c>
      <c r="F68499" s="513">
        <v>73</v>
      </c>
      <c r="G68499" s="515">
        <v>11.549341124139076</v>
      </c>
      <c r="H68499" s="515">
        <v>6.992489430685084</v>
      </c>
    </row>
    <row r="68500" spans="1:8">
      <c r="A68500" s="513" t="str">
        <f t="shared" si="1070"/>
        <v>SurinameHombre2045-2050074</v>
      </c>
      <c r="B68500" s="513" t="s">
        <v>476</v>
      </c>
      <c r="C68500" s="513" t="s">
        <v>17</v>
      </c>
      <c r="D68500" s="513" t="s">
        <v>469</v>
      </c>
      <c r="E68500" s="514">
        <v>0</v>
      </c>
      <c r="F68500" s="513">
        <v>74</v>
      </c>
      <c r="G68500" s="515">
        <v>11.032549103215105</v>
      </c>
      <c r="H68500" s="515">
        <v>6.7599981560107816</v>
      </c>
    </row>
    <row r="68501" spans="1:8">
      <c r="A68501" s="513" t="str">
        <f t="shared" si="1070"/>
        <v>SurinameHombre2045-2050075</v>
      </c>
      <c r="B68501" s="513" t="s">
        <v>476</v>
      </c>
      <c r="C68501" s="513" t="s">
        <v>17</v>
      </c>
      <c r="D68501" s="513" t="s">
        <v>469</v>
      </c>
      <c r="E68501" s="514">
        <v>0</v>
      </c>
      <c r="F68501" s="513">
        <v>75</v>
      </c>
      <c r="G68501" s="515">
        <v>10.533244758132186</v>
      </c>
      <c r="H68501" s="515">
        <v>6.5237562334587746</v>
      </c>
    </row>
    <row r="68502" spans="1:8">
      <c r="A68502" s="513" t="str">
        <f t="shared" si="1070"/>
        <v>SurinameHombre2045-2050076</v>
      </c>
      <c r="B68502" s="513" t="s">
        <v>476</v>
      </c>
      <c r="C68502" s="513" t="s">
        <v>17</v>
      </c>
      <c r="D68502" s="513" t="s">
        <v>469</v>
      </c>
      <c r="E68502" s="514">
        <v>0</v>
      </c>
      <c r="F68502" s="513">
        <v>76</v>
      </c>
      <c r="G68502" s="515">
        <v>10.048440315618208</v>
      </c>
      <c r="H68502" s="515">
        <v>6.2853772046384142</v>
      </c>
    </row>
    <row r="68503" spans="1:8">
      <c r="A68503" s="513" t="str">
        <f t="shared" si="1070"/>
        <v>SurinameHombre2045-2050077</v>
      </c>
      <c r="B68503" s="513" t="s">
        <v>476</v>
      </c>
      <c r="C68503" s="513" t="s">
        <v>17</v>
      </c>
      <c r="D68503" s="513" t="s">
        <v>469</v>
      </c>
      <c r="E68503" s="514">
        <v>0</v>
      </c>
      <c r="F68503" s="513">
        <v>77</v>
      </c>
      <c r="G68503" s="515">
        <v>9.5751460786242664</v>
      </c>
      <c r="H68503" s="515">
        <v>6.0529202363013184</v>
      </c>
    </row>
    <row r="68504" spans="1:8">
      <c r="A68504" s="513" t="str">
        <f t="shared" si="1070"/>
        <v>SurinameHombre2045-2050078</v>
      </c>
      <c r="B68504" s="513" t="s">
        <v>476</v>
      </c>
      <c r="C68504" s="513" t="s">
        <v>17</v>
      </c>
      <c r="D68504" s="513" t="s">
        <v>469</v>
      </c>
      <c r="E68504" s="514">
        <v>0</v>
      </c>
      <c r="F68504" s="513">
        <v>78</v>
      </c>
      <c r="G68504" s="515">
        <v>9.1103228708486661</v>
      </c>
      <c r="H68504" s="515">
        <v>5.8274757667560078</v>
      </c>
    </row>
    <row r="68505" spans="1:8">
      <c r="A68505" s="513" t="str">
        <f t="shared" si="1070"/>
        <v>SurinameHombre2045-2050079</v>
      </c>
      <c r="B68505" s="513" t="s">
        <v>476</v>
      </c>
      <c r="C68505" s="513" t="s">
        <v>17</v>
      </c>
      <c r="D68505" s="513" t="s">
        <v>469</v>
      </c>
      <c r="E68505" s="514">
        <v>0</v>
      </c>
      <c r="F68505" s="513">
        <v>79</v>
      </c>
      <c r="G68505" s="515">
        <v>8.6614509955918226</v>
      </c>
      <c r="H68505" s="515">
        <v>5.6021745572814909</v>
      </c>
    </row>
    <row r="68506" spans="1:8">
      <c r="A68506" s="513" t="str">
        <f t="shared" si="1070"/>
        <v>SurinameHombre2045-2050080</v>
      </c>
      <c r="B68506" s="513" t="s">
        <v>476</v>
      </c>
      <c r="C68506" s="513" t="s">
        <v>17</v>
      </c>
      <c r="D68506" s="513" t="s">
        <v>469</v>
      </c>
      <c r="E68506" s="514">
        <v>0</v>
      </c>
      <c r="F68506" s="513">
        <v>80</v>
      </c>
      <c r="G68506" s="515">
        <v>8.2249947446042846</v>
      </c>
      <c r="H68506" s="515">
        <v>5.3785218399263242</v>
      </c>
    </row>
    <row r="68507" spans="1:8">
      <c r="A68507" s="513" t="str">
        <f t="shared" si="1070"/>
        <v>SurinameHombre2045-2050081</v>
      </c>
      <c r="B68507" s="513" t="s">
        <v>476</v>
      </c>
      <c r="C68507" s="513" t="s">
        <v>17</v>
      </c>
      <c r="D68507" s="513" t="s">
        <v>469</v>
      </c>
      <c r="E68507" s="514">
        <v>0</v>
      </c>
      <c r="F68507" s="513">
        <v>81</v>
      </c>
      <c r="G68507" s="515">
        <v>7.7973347273978773</v>
      </c>
      <c r="H68507" s="515">
        <v>5.1582270807724502</v>
      </c>
    </row>
    <row r="68508" spans="1:8">
      <c r="A68508" s="513" t="str">
        <f t="shared" si="1070"/>
        <v>SurinameHombre2045-2050082</v>
      </c>
      <c r="B68508" s="513" t="s">
        <v>476</v>
      </c>
      <c r="C68508" s="513" t="s">
        <v>17</v>
      </c>
      <c r="D68508" s="513" t="s">
        <v>469</v>
      </c>
      <c r="E68508" s="514">
        <v>0</v>
      </c>
      <c r="F68508" s="513">
        <v>82</v>
      </c>
      <c r="G68508" s="515">
        <v>7.3746840178262101</v>
      </c>
      <c r="H68508" s="515">
        <v>4.9504364945615862</v>
      </c>
    </row>
    <row r="68509" spans="1:8">
      <c r="A68509" s="513" t="str">
        <f t="shared" si="1070"/>
        <v>SurinameHombre2045-2050083</v>
      </c>
      <c r="B68509" s="513" t="s">
        <v>476</v>
      </c>
      <c r="C68509" s="513" t="s">
        <v>17</v>
      </c>
      <c r="D68509" s="513" t="s">
        <v>469</v>
      </c>
      <c r="E68509" s="514">
        <v>0</v>
      </c>
      <c r="F68509" s="513">
        <v>83</v>
      </c>
      <c r="G68509" s="515">
        <v>6.9529921728177619</v>
      </c>
      <c r="H68509" s="515">
        <v>4.7568002333292743</v>
      </c>
    </row>
    <row r="68510" spans="1:8">
      <c r="A68510" s="513" t="str">
        <f t="shared" si="1070"/>
        <v>SurinameHombre2045-2050084</v>
      </c>
      <c r="B68510" s="513" t="s">
        <v>476</v>
      </c>
      <c r="C68510" s="513" t="s">
        <v>17</v>
      </c>
      <c r="D68510" s="513" t="s">
        <v>469</v>
      </c>
      <c r="E68510" s="514">
        <v>0</v>
      </c>
      <c r="F68510" s="513">
        <v>84</v>
      </c>
      <c r="G68510" s="515">
        <v>6.5736606643033619</v>
      </c>
      <c r="H68510" s="515">
        <v>4.5450326779496715</v>
      </c>
    </row>
    <row r="68511" spans="1:8">
      <c r="A68511" s="513" t="str">
        <f t="shared" si="1070"/>
        <v>SurinameHombre2045-2050085</v>
      </c>
      <c r="B68511" s="513" t="s">
        <v>476</v>
      </c>
      <c r="C68511" s="513" t="s">
        <v>17</v>
      </c>
      <c r="D68511" s="513" t="s">
        <v>469</v>
      </c>
      <c r="E68511" s="514">
        <v>0</v>
      </c>
      <c r="F68511" s="513">
        <v>85</v>
      </c>
      <c r="G68511" s="515">
        <v>6.2095830707486854</v>
      </c>
      <c r="H68511" s="515">
        <v>4.3330712384416552</v>
      </c>
    </row>
    <row r="68512" spans="1:8">
      <c r="A68512" s="513" t="str">
        <f t="shared" si="1070"/>
        <v>SurinameHombre2045-2050086</v>
      </c>
      <c r="B68512" s="513" t="s">
        <v>476</v>
      </c>
      <c r="C68512" s="513" t="s">
        <v>17</v>
      </c>
      <c r="D68512" s="513" t="s">
        <v>469</v>
      </c>
      <c r="E68512" s="514">
        <v>0</v>
      </c>
      <c r="F68512" s="513">
        <v>86</v>
      </c>
      <c r="G68512" s="515">
        <v>5.8605675709984979</v>
      </c>
      <c r="H68512" s="515">
        <v>4.1195680631013119</v>
      </c>
    </row>
    <row r="68513" spans="1:8">
      <c r="A68513" s="513" t="str">
        <f t="shared" si="1070"/>
        <v>SurinameHombre2045-2050087</v>
      </c>
      <c r="B68513" s="513" t="s">
        <v>476</v>
      </c>
      <c r="C68513" s="513" t="s">
        <v>17</v>
      </c>
      <c r="D68513" s="513" t="s">
        <v>469</v>
      </c>
      <c r="E68513" s="514">
        <v>0</v>
      </c>
      <c r="F68513" s="513">
        <v>87</v>
      </c>
      <c r="G68513" s="515">
        <v>5.5263958611757209</v>
      </c>
      <c r="H68513" s="515">
        <v>3.9091834481869099</v>
      </c>
    </row>
    <row r="68514" spans="1:8">
      <c r="A68514" s="513" t="str">
        <f t="shared" si="1070"/>
        <v>SurinameHombre2045-2050088</v>
      </c>
      <c r="B68514" s="513" t="s">
        <v>476</v>
      </c>
      <c r="C68514" s="513" t="s">
        <v>17</v>
      </c>
      <c r="D68514" s="513" t="s">
        <v>469</v>
      </c>
      <c r="E68514" s="514">
        <v>0</v>
      </c>
      <c r="F68514" s="513">
        <v>88</v>
      </c>
      <c r="G68514" s="515">
        <v>5.2068243368402785</v>
      </c>
      <c r="H68514" s="515">
        <v>3.7028621763990759</v>
      </c>
    </row>
    <row r="68515" spans="1:8">
      <c r="A68515" s="513" t="str">
        <f t="shared" si="1070"/>
        <v>SurinameHombre2045-2050089</v>
      </c>
      <c r="B68515" s="513" t="s">
        <v>476</v>
      </c>
      <c r="C68515" s="513" t="s">
        <v>17</v>
      </c>
      <c r="D68515" s="513" t="s">
        <v>469</v>
      </c>
      <c r="E68515" s="514">
        <v>0</v>
      </c>
      <c r="F68515" s="513">
        <v>89</v>
      </c>
      <c r="G68515" s="515">
        <v>4.901585223992198</v>
      </c>
      <c r="H68515" s="515">
        <v>3.5009585021705449</v>
      </c>
    </row>
    <row r="68516" spans="1:8">
      <c r="A68516" s="513" t="str">
        <f t="shared" si="1070"/>
        <v>SurinameHombre2045-2050090</v>
      </c>
      <c r="B68516" s="513" t="s">
        <v>476</v>
      </c>
      <c r="C68516" s="513" t="s">
        <v>17</v>
      </c>
      <c r="D68516" s="513" t="s">
        <v>469</v>
      </c>
      <c r="E68516" s="514">
        <v>0</v>
      </c>
      <c r="F68516" s="513">
        <v>90</v>
      </c>
      <c r="G68516" s="515">
        <v>4.6103883361825604</v>
      </c>
      <c r="H68516" s="515">
        <v>3.3037992006730406</v>
      </c>
    </row>
    <row r="68517" spans="1:8">
      <c r="A68517" s="513" t="str">
        <f t="shared" si="1070"/>
        <v>SurinameHombre2045-2050091</v>
      </c>
      <c r="B68517" s="513" t="s">
        <v>476</v>
      </c>
      <c r="C68517" s="513" t="s">
        <v>17</v>
      </c>
      <c r="D68517" s="513" t="s">
        <v>469</v>
      </c>
      <c r="E68517" s="514">
        <v>0</v>
      </c>
      <c r="F68517" s="513">
        <v>91</v>
      </c>
      <c r="G68517" s="515">
        <v>4.3329223012411777</v>
      </c>
      <c r="H68517" s="515">
        <v>3.1116812104943139</v>
      </c>
    </row>
    <row r="68518" spans="1:8">
      <c r="A68518" s="513" t="str">
        <f t="shared" si="1070"/>
        <v>SurinameHombre2045-2050092</v>
      </c>
      <c r="B68518" s="513" t="s">
        <v>476</v>
      </c>
      <c r="C68518" s="513" t="s">
        <v>17</v>
      </c>
      <c r="D68518" s="513" t="s">
        <v>469</v>
      </c>
      <c r="E68518" s="514">
        <v>0</v>
      </c>
      <c r="F68518" s="513">
        <v>92</v>
      </c>
      <c r="G68518" s="515">
        <v>4.0688566280285361</v>
      </c>
      <c r="H68518" s="515">
        <v>2.9248690040713123</v>
      </c>
    </row>
    <row r="68519" spans="1:8">
      <c r="A68519" s="513" t="str">
        <f t="shared" si="1070"/>
        <v>SurinameHombre2045-2050093</v>
      </c>
      <c r="B68519" s="513" t="s">
        <v>476</v>
      </c>
      <c r="C68519" s="513" t="s">
        <v>17</v>
      </c>
      <c r="D68519" s="513" t="s">
        <v>469</v>
      </c>
      <c r="E68519" s="514">
        <v>0</v>
      </c>
      <c r="F68519" s="513">
        <v>93</v>
      </c>
      <c r="G68519" s="515">
        <v>3.8178432191414227</v>
      </c>
      <c r="H68519" s="515">
        <v>2.7435928141710009</v>
      </c>
    </row>
    <row r="68520" spans="1:8">
      <c r="A68520" s="513" t="str">
        <f t="shared" si="1070"/>
        <v>SurinameHombre2045-2050094</v>
      </c>
      <c r="B68520" s="513" t="s">
        <v>476</v>
      </c>
      <c r="C68520" s="513" t="s">
        <v>17</v>
      </c>
      <c r="D68520" s="513" t="s">
        <v>469</v>
      </c>
      <c r="E68520" s="514">
        <v>0</v>
      </c>
      <c r="F68520" s="513">
        <v>94</v>
      </c>
      <c r="G68520" s="515">
        <v>3.5795184287098092</v>
      </c>
      <c r="H68520" s="515">
        <v>2.5680467943637599</v>
      </c>
    </row>
    <row r="68521" spans="1:8">
      <c r="A68521" s="513" t="str">
        <f t="shared" si="1070"/>
        <v>SurinameHombre2045-2050095</v>
      </c>
      <c r="B68521" s="513" t="s">
        <v>476</v>
      </c>
      <c r="C68521" s="513" t="s">
        <v>17</v>
      </c>
      <c r="D68521" s="513" t="s">
        <v>469</v>
      </c>
      <c r="E68521" s="514">
        <v>0</v>
      </c>
      <c r="F68521" s="513">
        <v>95</v>
      </c>
      <c r="G68521" s="515">
        <v>3.3535051215195266</v>
      </c>
      <c r="H68521" s="515">
        <v>2.3983875870097031</v>
      </c>
    </row>
    <row r="68522" spans="1:8">
      <c r="A68522" s="513" t="str">
        <f t="shared" si="1070"/>
        <v>SurinameHombre2045-2050096</v>
      </c>
      <c r="B68522" s="513" t="s">
        <v>476</v>
      </c>
      <c r="C68522" s="513" t="s">
        <v>17</v>
      </c>
      <c r="D68522" s="513" t="s">
        <v>469</v>
      </c>
      <c r="E68522" s="514">
        <v>0</v>
      </c>
      <c r="F68522" s="513">
        <v>96</v>
      </c>
      <c r="G68522" s="515">
        <v>3.1394144978074991</v>
      </c>
      <c r="H68522" s="515">
        <v>2.2347332754351044</v>
      </c>
    </row>
    <row r="68523" spans="1:8">
      <c r="A68523" s="513" t="str">
        <f t="shared" si="1070"/>
        <v>SurinameHombre2045-2050097</v>
      </c>
      <c r="B68523" s="513" t="s">
        <v>476</v>
      </c>
      <c r="C68523" s="513" t="s">
        <v>17</v>
      </c>
      <c r="D68523" s="513" t="s">
        <v>469</v>
      </c>
      <c r="E68523" s="514">
        <v>0</v>
      </c>
      <c r="F68523" s="513">
        <v>97</v>
      </c>
      <c r="G68523" s="515">
        <v>2.9368481231018579</v>
      </c>
      <c r="H68523" s="515">
        <v>2.0771626500762057</v>
      </c>
    </row>
    <row r="68524" spans="1:8">
      <c r="A68524" s="513" t="str">
        <f t="shared" si="1070"/>
        <v>SurinameHombre2045-2050098</v>
      </c>
      <c r="B68524" s="513" t="s">
        <v>476</v>
      </c>
      <c r="C68524" s="513" t="s">
        <v>17</v>
      </c>
      <c r="D68524" s="513" t="s">
        <v>469</v>
      </c>
      <c r="E68524" s="514">
        <v>0</v>
      </c>
      <c r="F68524" s="513">
        <v>98</v>
      </c>
      <c r="G68524" s="515">
        <v>2.7454002135557847</v>
      </c>
      <c r="H68524" s="515">
        <v>1.9257143324349917</v>
      </c>
    </row>
    <row r="68525" spans="1:8">
      <c r="A68525" s="513" t="str">
        <f t="shared" si="1070"/>
        <v>SurinameHombre2045-2050099</v>
      </c>
      <c r="B68525" s="513" t="s">
        <v>476</v>
      </c>
      <c r="C68525" s="513" t="s">
        <v>17</v>
      </c>
      <c r="D68525" s="513" t="s">
        <v>469</v>
      </c>
      <c r="E68525" s="514">
        <v>0</v>
      </c>
      <c r="F68525" s="513">
        <v>99</v>
      </c>
      <c r="G68525" s="515">
        <v>2.5646594938717162</v>
      </c>
      <c r="H68525" s="515">
        <v>1.7803865200101328</v>
      </c>
    </row>
    <row r="68526" spans="1:8">
      <c r="A68526" s="513" t="str">
        <f t="shared" si="1070"/>
        <v>SurinameHombre2045-20500100</v>
      </c>
      <c r="B68526" s="513" t="s">
        <v>476</v>
      </c>
      <c r="C68526" s="513" t="s">
        <v>17</v>
      </c>
      <c r="D68526" s="513" t="s">
        <v>469</v>
      </c>
      <c r="E68526" s="514">
        <v>0</v>
      </c>
      <c r="F68526" s="513">
        <v>100</v>
      </c>
      <c r="G68526" s="515">
        <v>2.3942109365145248</v>
      </c>
      <c r="H68526" s="515">
        <v>1.6411365864355181</v>
      </c>
    </row>
    <row r="68527" spans="1:8">
      <c r="A68527" s="513" t="str">
        <f t="shared" si="1070"/>
        <v>SurinameHombre2045-20500101</v>
      </c>
      <c r="B68527" s="513" t="s">
        <v>476</v>
      </c>
      <c r="C68527" s="513" t="s">
        <v>17</v>
      </c>
      <c r="D68527" s="513" t="s">
        <v>469</v>
      </c>
      <c r="E68527" s="514">
        <v>0</v>
      </c>
      <c r="F68527" s="513">
        <v>101</v>
      </c>
      <c r="G68527" s="515">
        <v>2.2336381418269857</v>
      </c>
      <c r="H68527" s="515">
        <v>1.5078803902469236</v>
      </c>
    </row>
    <row r="68528" spans="1:8">
      <c r="A68528" s="513" t="str">
        <f t="shared" si="1070"/>
        <v>SurinameHombre2045-20500102</v>
      </c>
      <c r="B68528" s="513" t="s">
        <v>476</v>
      </c>
      <c r="C68528" s="513" t="s">
        <v>17</v>
      </c>
      <c r="D68528" s="513" t="s">
        <v>469</v>
      </c>
      <c r="E68528" s="514">
        <v>0</v>
      </c>
      <c r="F68528" s="513">
        <v>102</v>
      </c>
      <c r="G68528" s="515">
        <v>2.0825247112892318</v>
      </c>
      <c r="H68528" s="515">
        <v>1.3804917964218339</v>
      </c>
    </row>
    <row r="68529" spans="1:8">
      <c r="A68529" s="513" t="str">
        <f t="shared" si="1070"/>
        <v>SurinameHombre2045-20500103</v>
      </c>
      <c r="B68529" s="513" t="s">
        <v>476</v>
      </c>
      <c r="C68529" s="513" t="s">
        <v>17</v>
      </c>
      <c r="D68529" s="513" t="s">
        <v>469</v>
      </c>
      <c r="E68529" s="514">
        <v>0</v>
      </c>
      <c r="F68529" s="513">
        <v>103</v>
      </c>
      <c r="G68529" s="515">
        <v>1.9404562695415442</v>
      </c>
      <c r="H68529" s="515">
        <v>1.2588010710729705</v>
      </c>
    </row>
    <row r="68530" spans="1:8">
      <c r="A68530" s="513" t="str">
        <f t="shared" si="1070"/>
        <v>SurinameHombre2045-20500104</v>
      </c>
      <c r="B68530" s="513" t="s">
        <v>476</v>
      </c>
      <c r="C68530" s="513" t="s">
        <v>17</v>
      </c>
      <c r="D68530" s="513" t="s">
        <v>469</v>
      </c>
      <c r="E68530" s="514">
        <v>0</v>
      </c>
      <c r="F68530" s="513">
        <v>104</v>
      </c>
      <c r="G68530" s="515">
        <v>1.8070219429547991</v>
      </c>
      <c r="H68530" s="515">
        <v>1.1425930256990873</v>
      </c>
    </row>
    <row r="68531" spans="1:8">
      <c r="A68531" s="513" t="str">
        <f t="shared" si="1070"/>
        <v>SurinameHombre2045-20500105</v>
      </c>
      <c r="B68531" s="513" t="s">
        <v>476</v>
      </c>
      <c r="C68531" s="513" t="s">
        <v>17</v>
      </c>
      <c r="D68531" s="513" t="s">
        <v>469</v>
      </c>
      <c r="E68531" s="514">
        <v>0</v>
      </c>
      <c r="F68531" s="513">
        <v>105</v>
      </c>
      <c r="G68531" s="515">
        <v>1.6818160813532692</v>
      </c>
      <c r="H68531" s="515">
        <v>1.0316032524186174</v>
      </c>
    </row>
    <row r="68532" spans="1:8">
      <c r="A68532" s="513" t="str">
        <f t="shared" si="1070"/>
        <v>SurinameHombre2045-20500106</v>
      </c>
      <c r="B68532" s="513" t="s">
        <v>476</v>
      </c>
      <c r="C68532" s="513" t="s">
        <v>17</v>
      </c>
      <c r="D68532" s="513" t="s">
        <v>469</v>
      </c>
      <c r="E68532" s="514">
        <v>0</v>
      </c>
      <c r="F68532" s="513">
        <v>106</v>
      </c>
      <c r="G68532" s="515">
        <v>1.5644393614187244</v>
      </c>
      <c r="H68532" s="515">
        <v>0.92551255628164697</v>
      </c>
    </row>
    <row r="68533" spans="1:8">
      <c r="A68533" s="513" t="str">
        <f t="shared" si="1070"/>
        <v>SurinameHombre2045-20500107</v>
      </c>
      <c r="B68533" s="513" t="s">
        <v>476</v>
      </c>
      <c r="C68533" s="513" t="s">
        <v>17</v>
      </c>
      <c r="D68533" s="513" t="s">
        <v>469</v>
      </c>
      <c r="E68533" s="514">
        <v>0</v>
      </c>
      <c r="F68533" s="513">
        <v>107</v>
      </c>
      <c r="G68533" s="515">
        <v>1.4545001571926319</v>
      </c>
      <c r="H68533" s="515">
        <v>0.82393819882715835</v>
      </c>
    </row>
    <row r="68534" spans="1:8">
      <c r="A68534" s="513" t="str">
        <f t="shared" si="1070"/>
        <v>SurinameHombre2045-20500108</v>
      </c>
      <c r="B68534" s="513" t="s">
        <v>476</v>
      </c>
      <c r="C68534" s="513" t="s">
        <v>17</v>
      </c>
      <c r="D68534" s="513" t="s">
        <v>469</v>
      </c>
      <c r="E68534" s="514">
        <v>0</v>
      </c>
      <c r="F68534" s="513">
        <v>108</v>
      </c>
      <c r="G68534" s="515">
        <v>1.3516157992744127</v>
      </c>
      <c r="H68534" s="515">
        <v>0.72641968497742992</v>
      </c>
    </row>
    <row r="68535" spans="1:8">
      <c r="A68535" s="513" t="str">
        <f t="shared" si="1070"/>
        <v>SurinameHombre2045-20500109</v>
      </c>
      <c r="B68535" s="513" t="s">
        <v>476</v>
      </c>
      <c r="C68535" s="513" t="s">
        <v>17</v>
      </c>
      <c r="D68535" s="513" t="s">
        <v>469</v>
      </c>
      <c r="E68535" s="514">
        <v>0</v>
      </c>
      <c r="F68535" s="513">
        <v>109</v>
      </c>
      <c r="G68535" s="515">
        <v>1.2554138011591223</v>
      </c>
      <c r="H68535" s="515">
        <v>0.63239706951547736</v>
      </c>
    </row>
    <row r="68536" spans="1:8">
      <c r="A68536" s="513" t="str">
        <f t="shared" si="1070"/>
        <v>SurinameHombre2045-20500110</v>
      </c>
      <c r="B68536" s="513" t="s">
        <v>476</v>
      </c>
      <c r="C68536" s="513" t="s">
        <v>17</v>
      </c>
      <c r="D68536" s="513" t="s">
        <v>469</v>
      </c>
      <c r="E68536" s="514">
        <v>0</v>
      </c>
      <c r="F68536" s="513">
        <v>110</v>
      </c>
      <c r="G68536" s="515">
        <v>1.1655334037874843</v>
      </c>
      <c r="H68536" s="515">
        <v>0.54117660931545597</v>
      </c>
    </row>
    <row r="68537" spans="1:8">
      <c r="A68537" s="513" t="str">
        <f t="shared" si="1070"/>
        <v>SurinameHombre2045-20500111</v>
      </c>
      <c r="B68537" s="513" t="s">
        <v>476</v>
      </c>
      <c r="C68537" s="513" t="s">
        <v>17</v>
      </c>
      <c r="D68537" s="513" t="s">
        <v>469</v>
      </c>
      <c r="E68537" s="514">
        <v>0</v>
      </c>
      <c r="F68537" s="513">
        <v>111</v>
      </c>
      <c r="G68537" s="515">
        <v>1.081636634076137</v>
      </c>
      <c r="H68537" s="515">
        <v>0.45187412155410467</v>
      </c>
    </row>
    <row r="68538" spans="1:8">
      <c r="A68538" s="513" t="str">
        <f t="shared" si="1070"/>
        <v>SurinameHombre2045-20500112</v>
      </c>
      <c r="B68538" s="513" t="s">
        <v>476</v>
      </c>
      <c r="C68538" s="513" t="s">
        <v>17</v>
      </c>
      <c r="D68538" s="513" t="s">
        <v>469</v>
      </c>
      <c r="E68538" s="514">
        <v>0</v>
      </c>
      <c r="F68538" s="513">
        <v>112</v>
      </c>
      <c r="G68538" s="515">
        <v>1.0035819411277771</v>
      </c>
      <c r="H68538" s="515">
        <v>0.36330690814748479</v>
      </c>
    </row>
    <row r="68539" spans="1:8">
      <c r="A68539" s="513" t="str">
        <f t="shared" si="1070"/>
        <v>SurinameHombre2045-20500113</v>
      </c>
      <c r="B68539" s="513" t="s">
        <v>476</v>
      </c>
      <c r="C68539" s="513" t="s">
        <v>17</v>
      </c>
      <c r="D68539" s="513" t="s">
        <v>469</v>
      </c>
      <c r="E68539" s="514">
        <v>0</v>
      </c>
      <c r="F68539" s="513">
        <v>113</v>
      </c>
      <c r="G68539" s="515">
        <v>1</v>
      </c>
      <c r="H68539" s="515">
        <v>0.25645879569803282</v>
      </c>
    </row>
    <row r="68540" spans="1:8">
      <c r="A68540" s="513" t="str">
        <f t="shared" si="1070"/>
        <v>SurinameHombre2045-20500114</v>
      </c>
      <c r="B68540" s="513" t="s">
        <v>476</v>
      </c>
      <c r="C68540" s="513" t="s">
        <v>17</v>
      </c>
      <c r="D68540" s="513" t="s">
        <v>469</v>
      </c>
      <c r="E68540" s="514">
        <v>0</v>
      </c>
      <c r="F68540" s="513">
        <v>114</v>
      </c>
      <c r="G68540" s="515">
        <v>1</v>
      </c>
      <c r="H68540" s="515">
        <v>0.15651928310260743</v>
      </c>
    </row>
    <row r="68541" spans="1:8">
      <c r="A68541" s="513" t="str">
        <f t="shared" si="1070"/>
        <v>SurinameHombre2045-20500115</v>
      </c>
      <c r="B68541" s="513" t="s">
        <v>476</v>
      </c>
      <c r="C68541" s="513" t="s">
        <v>17</v>
      </c>
      <c r="D68541" s="513" t="s">
        <v>469</v>
      </c>
      <c r="E68541" s="514">
        <v>0</v>
      </c>
      <c r="F68541" s="513">
        <v>115</v>
      </c>
      <c r="G68541" s="515">
        <v>1</v>
      </c>
      <c r="H68541" s="515">
        <v>6.4997017383575439E-2</v>
      </c>
    </row>
    <row r="68542" spans="1:8">
      <c r="A68542" s="513" t="str">
        <f t="shared" si="1070"/>
        <v>SurinameHombre2045-20500116</v>
      </c>
      <c r="B68542" s="513" t="s">
        <v>476</v>
      </c>
      <c r="C68542" s="513" t="s">
        <v>17</v>
      </c>
      <c r="D68542" s="513" t="s">
        <v>469</v>
      </c>
      <c r="E68542" s="514">
        <v>0</v>
      </c>
      <c r="F68542" s="513">
        <v>116</v>
      </c>
      <c r="G68542" s="515">
        <v>1</v>
      </c>
      <c r="H68542" s="515">
        <v>0</v>
      </c>
    </row>
    <row r="68543" spans="1:8">
      <c r="A68543" s="513" t="str">
        <f t="shared" si="1070"/>
        <v>SurinameHombre2045-20500.0150</v>
      </c>
      <c r="B68543" s="513" t="s">
        <v>476</v>
      </c>
      <c r="C68543" s="513" t="s">
        <v>17</v>
      </c>
      <c r="D68543" s="513" t="s">
        <v>469</v>
      </c>
      <c r="E68543" s="514">
        <v>0.01</v>
      </c>
      <c r="F68543" s="513">
        <v>50</v>
      </c>
      <c r="G68543" s="515">
        <v>23.715810992698149</v>
      </c>
      <c r="H68543" s="515">
        <v>8.2940505264937983</v>
      </c>
    </row>
    <row r="68544" spans="1:8">
      <c r="A68544" s="513" t="str">
        <f t="shared" si="1070"/>
        <v>SurinameHombre2045-20500.0151</v>
      </c>
      <c r="B68544" s="513" t="s">
        <v>476</v>
      </c>
      <c r="C68544" s="513" t="s">
        <v>17</v>
      </c>
      <c r="D68544" s="513" t="s">
        <v>469</v>
      </c>
      <c r="E68544" s="514">
        <v>0.01</v>
      </c>
      <c r="F68544" s="513">
        <v>51</v>
      </c>
      <c r="G68544" s="515">
        <v>23.086781268244266</v>
      </c>
      <c r="H68544" s="515">
        <v>8.2699074367467542</v>
      </c>
    </row>
    <row r="68545" spans="1:8">
      <c r="A68545" s="513" t="str">
        <f t="shared" si="1070"/>
        <v>SurinameHombre2045-20500.0152</v>
      </c>
      <c r="B68545" s="513" t="s">
        <v>476</v>
      </c>
      <c r="C68545" s="513" t="s">
        <v>17</v>
      </c>
      <c r="D68545" s="513" t="s">
        <v>469</v>
      </c>
      <c r="E68545" s="514">
        <v>0.01</v>
      </c>
      <c r="F68545" s="513">
        <v>52</v>
      </c>
      <c r="G68545" s="515">
        <v>22.457973757902185</v>
      </c>
      <c r="H68545" s="515">
        <v>8.2422423941573904</v>
      </c>
    </row>
    <row r="68546" spans="1:8">
      <c r="A68546" s="513" t="str">
        <f t="shared" si="1070"/>
        <v>SurinameHombre2045-20500.0153</v>
      </c>
      <c r="B68546" s="513" t="s">
        <v>476</v>
      </c>
      <c r="C68546" s="513" t="s">
        <v>17</v>
      </c>
      <c r="D68546" s="513" t="s">
        <v>469</v>
      </c>
      <c r="E68546" s="514">
        <v>0.01</v>
      </c>
      <c r="F68546" s="513">
        <v>53</v>
      </c>
      <c r="G68546" s="515">
        <v>21.828804075537914</v>
      </c>
      <c r="H68546" s="515">
        <v>8.2115643258714979</v>
      </c>
    </row>
    <row r="68547" spans="1:8">
      <c r="A68547" s="513" t="str">
        <f t="shared" ref="A68547:A68610" si="1071">B68547&amp;C68547&amp;D68547&amp;E68547&amp;F68547</f>
        <v>SurinameHombre2045-20500.0154</v>
      </c>
      <c r="B68547" s="513" t="s">
        <v>476</v>
      </c>
      <c r="C68547" s="513" t="s">
        <v>17</v>
      </c>
      <c r="D68547" s="513" t="s">
        <v>469</v>
      </c>
      <c r="E68547" s="514">
        <v>0.01</v>
      </c>
      <c r="F68547" s="513">
        <v>54</v>
      </c>
      <c r="G68547" s="515">
        <v>21.206292880689475</v>
      </c>
      <c r="H68547" s="515">
        <v>8.1717264754787298</v>
      </c>
    </row>
    <row r="68548" spans="1:8">
      <c r="A68548" s="513" t="str">
        <f t="shared" si="1071"/>
        <v>SurinameHombre2045-20500.0155</v>
      </c>
      <c r="B68548" s="513" t="s">
        <v>476</v>
      </c>
      <c r="C68548" s="513" t="s">
        <v>17</v>
      </c>
      <c r="D68548" s="513" t="s">
        <v>469</v>
      </c>
      <c r="E68548" s="514">
        <v>0.01</v>
      </c>
      <c r="F68548" s="513">
        <v>55</v>
      </c>
      <c r="G68548" s="515">
        <v>20.589535475231973</v>
      </c>
      <c r="H68548" s="515">
        <v>8.1235415659713652</v>
      </c>
    </row>
    <row r="68549" spans="1:8">
      <c r="A68549" s="513" t="str">
        <f t="shared" si="1071"/>
        <v>SurinameHombre2045-20500.0156</v>
      </c>
      <c r="B68549" s="513" t="s">
        <v>476</v>
      </c>
      <c r="C68549" s="513" t="s">
        <v>17</v>
      </c>
      <c r="D68549" s="513" t="s">
        <v>469</v>
      </c>
      <c r="E68549" s="514">
        <v>0.01</v>
      </c>
      <c r="F68549" s="513">
        <v>56</v>
      </c>
      <c r="G68549" s="515">
        <v>19.977623543829484</v>
      </c>
      <c r="H68549" s="515">
        <v>8.0678222388361434</v>
      </c>
    </row>
    <row r="68550" spans="1:8">
      <c r="A68550" s="513" t="str">
        <f t="shared" si="1071"/>
        <v>SurinameHombre2045-20500.0157</v>
      </c>
      <c r="B68550" s="513" t="s">
        <v>476</v>
      </c>
      <c r="C68550" s="513" t="s">
        <v>17</v>
      </c>
      <c r="D68550" s="513" t="s">
        <v>469</v>
      </c>
      <c r="E68550" s="514">
        <v>0.01</v>
      </c>
      <c r="F68550" s="513">
        <v>57</v>
      </c>
      <c r="G68550" s="515">
        <v>19.369642065568705</v>
      </c>
      <c r="H68550" s="515">
        <v>8.0068262528329903</v>
      </c>
    </row>
    <row r="68551" spans="1:8">
      <c r="A68551" s="513" t="str">
        <f t="shared" si="1071"/>
        <v>SurinameHombre2045-20500.0158</v>
      </c>
      <c r="B68551" s="513" t="s">
        <v>476</v>
      </c>
      <c r="C68551" s="513" t="s">
        <v>17</v>
      </c>
      <c r="D68551" s="513" t="s">
        <v>469</v>
      </c>
      <c r="E68551" s="514">
        <v>0.01</v>
      </c>
      <c r="F68551" s="513">
        <v>58</v>
      </c>
      <c r="G68551" s="515">
        <v>18.764666149021767</v>
      </c>
      <c r="H68551" s="515">
        <v>7.9413433636467365</v>
      </c>
    </row>
    <row r="68552" spans="1:8">
      <c r="A68552" s="513" t="str">
        <f t="shared" si="1071"/>
        <v>SurinameHombre2045-20500.0159</v>
      </c>
      <c r="B68552" s="513" t="s">
        <v>476</v>
      </c>
      <c r="C68552" s="513" t="s">
        <v>17</v>
      </c>
      <c r="D68552" s="513" t="s">
        <v>469</v>
      </c>
      <c r="E68552" s="514">
        <v>0.01</v>
      </c>
      <c r="F68552" s="513">
        <v>59</v>
      </c>
      <c r="G68552" s="515">
        <v>18.169489559274911</v>
      </c>
      <c r="H68552" s="515">
        <v>7.8655374211812994</v>
      </c>
    </row>
    <row r="68553" spans="1:8">
      <c r="A68553" s="513" t="str">
        <f t="shared" si="1071"/>
        <v>SurinameHombre2045-20500.0160</v>
      </c>
      <c r="B68553" s="513" t="s">
        <v>476</v>
      </c>
      <c r="C68553" s="513" t="s">
        <v>17</v>
      </c>
      <c r="D68553" s="513" t="s">
        <v>469</v>
      </c>
      <c r="E68553" s="514">
        <v>0.01</v>
      </c>
      <c r="F68553" s="513">
        <v>60</v>
      </c>
      <c r="G68553" s="515">
        <v>17.582850162201954</v>
      </c>
      <c r="H68553" s="515">
        <v>7.7805016438472743</v>
      </c>
    </row>
    <row r="68554" spans="1:8">
      <c r="A68554" s="513" t="str">
        <f t="shared" si="1071"/>
        <v>SurinameHombre2045-20500.0161</v>
      </c>
      <c r="B68554" s="513" t="s">
        <v>476</v>
      </c>
      <c r="C68554" s="513" t="s">
        <v>17</v>
      </c>
      <c r="D68554" s="513" t="s">
        <v>469</v>
      </c>
      <c r="E68554" s="514">
        <v>0.01</v>
      </c>
      <c r="F68554" s="513">
        <v>61</v>
      </c>
      <c r="G68554" s="515">
        <v>17.003486081445075</v>
      </c>
      <c r="H68554" s="515">
        <v>7.6873232399716525</v>
      </c>
    </row>
    <row r="68555" spans="1:8">
      <c r="A68555" s="513" t="str">
        <f t="shared" si="1071"/>
        <v>SurinameHombre2045-20500.0162</v>
      </c>
      <c r="B68555" s="513" t="s">
        <v>476</v>
      </c>
      <c r="C68555" s="513" t="s">
        <v>17</v>
      </c>
      <c r="D68555" s="513" t="s">
        <v>469</v>
      </c>
      <c r="E68555" s="514">
        <v>0.01</v>
      </c>
      <c r="F68555" s="513">
        <v>62</v>
      </c>
      <c r="G68555" s="515">
        <v>16.430129336987594</v>
      </c>
      <c r="H68555" s="515">
        <v>7.5891830005941614</v>
      </c>
    </row>
    <row r="68556" spans="1:8">
      <c r="A68556" s="513" t="str">
        <f t="shared" si="1071"/>
        <v>SurinameHombre2045-20500.0163</v>
      </c>
      <c r="B68556" s="513" t="s">
        <v>476</v>
      </c>
      <c r="C68556" s="513" t="s">
        <v>17</v>
      </c>
      <c r="D68556" s="513" t="s">
        <v>469</v>
      </c>
      <c r="E68556" s="514">
        <v>0.01</v>
      </c>
      <c r="F68556" s="513">
        <v>63</v>
      </c>
      <c r="G68556" s="515">
        <v>15.861499297401378</v>
      </c>
      <c r="H68556" s="515">
        <v>7.4870985521586588</v>
      </c>
    </row>
    <row r="68557" spans="1:8">
      <c r="A68557" s="513" t="str">
        <f t="shared" si="1071"/>
        <v>SurinameHombre2045-20500.0164</v>
      </c>
      <c r="B68557" s="513" t="s">
        <v>476</v>
      </c>
      <c r="C68557" s="513" t="s">
        <v>17</v>
      </c>
      <c r="D68557" s="513" t="s">
        <v>469</v>
      </c>
      <c r="E68557" s="514">
        <v>0.01</v>
      </c>
      <c r="F68557" s="513">
        <v>64</v>
      </c>
      <c r="G68557" s="515">
        <v>15.305754120718417</v>
      </c>
      <c r="H68557" s="515">
        <v>7.374168882669192</v>
      </c>
    </row>
    <row r="68558" spans="1:8">
      <c r="A68558" s="513" t="str">
        <f t="shared" si="1071"/>
        <v>SurinameHombre2045-20500.0165</v>
      </c>
      <c r="B68558" s="513" t="s">
        <v>476</v>
      </c>
      <c r="C68558" s="513" t="s">
        <v>17</v>
      </c>
      <c r="D68558" s="513" t="s">
        <v>469</v>
      </c>
      <c r="E68558" s="514">
        <v>0.01</v>
      </c>
      <c r="F68558" s="513">
        <v>65</v>
      </c>
      <c r="G68558" s="515">
        <v>14.761206031577396</v>
      </c>
      <c r="H68558" s="515">
        <v>7.2517576031480138</v>
      </c>
    </row>
    <row r="68559" spans="1:8">
      <c r="A68559" s="513" t="str">
        <f t="shared" si="1071"/>
        <v>SurinameHombre2045-20500.0166</v>
      </c>
      <c r="B68559" s="513" t="s">
        <v>476</v>
      </c>
      <c r="C68559" s="513" t="s">
        <v>17</v>
      </c>
      <c r="D68559" s="513" t="s">
        <v>469</v>
      </c>
      <c r="E68559" s="514">
        <v>0.01</v>
      </c>
      <c r="F68559" s="513">
        <v>66</v>
      </c>
      <c r="G68559" s="515">
        <v>14.226173752558145</v>
      </c>
      <c r="H68559" s="515">
        <v>7.1212168718160829</v>
      </c>
    </row>
    <row r="68560" spans="1:8">
      <c r="A68560" s="513" t="str">
        <f t="shared" si="1071"/>
        <v>SurinameHombre2045-20500.0167</v>
      </c>
      <c r="B68560" s="513" t="s">
        <v>476</v>
      </c>
      <c r="C68560" s="513" t="s">
        <v>17</v>
      </c>
      <c r="D68560" s="513" t="s">
        <v>469</v>
      </c>
      <c r="E68560" s="514">
        <v>0.01</v>
      </c>
      <c r="F68560" s="513">
        <v>67</v>
      </c>
      <c r="G68560" s="515">
        <v>13.698969994399853</v>
      </c>
      <c r="H68560" s="515">
        <v>6.9871460592873964</v>
      </c>
    </row>
    <row r="68561" spans="1:8">
      <c r="A68561" s="513" t="str">
        <f t="shared" si="1071"/>
        <v>SurinameHombre2045-20500.0168</v>
      </c>
      <c r="B68561" s="513" t="s">
        <v>476</v>
      </c>
      <c r="C68561" s="513" t="s">
        <v>17</v>
      </c>
      <c r="D68561" s="513" t="s">
        <v>469</v>
      </c>
      <c r="E68561" s="514">
        <v>0.01</v>
      </c>
      <c r="F68561" s="513">
        <v>68</v>
      </c>
      <c r="G68561" s="515">
        <v>13.177888392155289</v>
      </c>
      <c r="H68561" s="515">
        <v>6.8507364493262015</v>
      </c>
    </row>
    <row r="68562" spans="1:8">
      <c r="A68562" s="513" t="str">
        <f t="shared" si="1071"/>
        <v>SurinameHombre2045-20500.0169</v>
      </c>
      <c r="B68562" s="513" t="s">
        <v>476</v>
      </c>
      <c r="C68562" s="513" t="s">
        <v>17</v>
      </c>
      <c r="D68562" s="513" t="s">
        <v>469</v>
      </c>
      <c r="E68562" s="514">
        <v>0.01</v>
      </c>
      <c r="F68562" s="513">
        <v>69</v>
      </c>
      <c r="G68562" s="515">
        <v>12.671933188046449</v>
      </c>
      <c r="H68562" s="515">
        <v>6.7044250317688636</v>
      </c>
    </row>
    <row r="68563" spans="1:8">
      <c r="A68563" s="513" t="str">
        <f t="shared" si="1071"/>
        <v>SurinameHombre2045-20500.0170</v>
      </c>
      <c r="B68563" s="513" t="s">
        <v>476</v>
      </c>
      <c r="C68563" s="513" t="s">
        <v>17</v>
      </c>
      <c r="D68563" s="513" t="s">
        <v>469</v>
      </c>
      <c r="E68563" s="514">
        <v>0.01</v>
      </c>
      <c r="F68563" s="513">
        <v>70</v>
      </c>
      <c r="G68563" s="515">
        <v>12.178968995880153</v>
      </c>
      <c r="H68563" s="515">
        <v>6.5497334200117434</v>
      </c>
    </row>
    <row r="68564" spans="1:8">
      <c r="A68564" s="513" t="str">
        <f t="shared" si="1071"/>
        <v>SurinameHombre2045-20500.0171</v>
      </c>
      <c r="B68564" s="513" t="s">
        <v>476</v>
      </c>
      <c r="C68564" s="513" t="s">
        <v>17</v>
      </c>
      <c r="D68564" s="513" t="s">
        <v>469</v>
      </c>
      <c r="E68564" s="514">
        <v>0.01</v>
      </c>
      <c r="F68564" s="513">
        <v>71</v>
      </c>
      <c r="G68564" s="515">
        <v>11.696869324949875</v>
      </c>
      <c r="H68564" s="515">
        <v>6.3881744340945597</v>
      </c>
    </row>
    <row r="68565" spans="1:8">
      <c r="A68565" s="513" t="str">
        <f t="shared" si="1071"/>
        <v>SurinameHombre2045-20500.0172</v>
      </c>
      <c r="B68565" s="513" t="s">
        <v>476</v>
      </c>
      <c r="C68565" s="513" t="s">
        <v>17</v>
      </c>
      <c r="D68565" s="513" t="s">
        <v>469</v>
      </c>
      <c r="E68565" s="514">
        <v>0.01</v>
      </c>
      <c r="F68565" s="513">
        <v>72</v>
      </c>
      <c r="G68565" s="515">
        <v>11.223493439778418</v>
      </c>
      <c r="H68565" s="515">
        <v>6.2255640689118259</v>
      </c>
    </row>
    <row r="68566" spans="1:8">
      <c r="A68566" s="513" t="str">
        <f t="shared" si="1071"/>
        <v>SurinameHombre2045-20500.0173</v>
      </c>
      <c r="B68566" s="513" t="s">
        <v>476</v>
      </c>
      <c r="C68566" s="513" t="s">
        <v>17</v>
      </c>
      <c r="D68566" s="513" t="s">
        <v>469</v>
      </c>
      <c r="E68566" s="514">
        <v>0.01</v>
      </c>
      <c r="F68566" s="513">
        <v>73</v>
      </c>
      <c r="G68566" s="515">
        <v>10.756661747558955</v>
      </c>
      <c r="H68566" s="515">
        <v>6.0631585980003466</v>
      </c>
    </row>
    <row r="68567" spans="1:8">
      <c r="A68567" s="513" t="str">
        <f t="shared" si="1071"/>
        <v>SurinameHombre2045-20500.0174</v>
      </c>
      <c r="B68567" s="513" t="s">
        <v>476</v>
      </c>
      <c r="C68567" s="513" t="s">
        <v>17</v>
      </c>
      <c r="D68567" s="513" t="s">
        <v>469</v>
      </c>
      <c r="E68567" s="514">
        <v>0.01</v>
      </c>
      <c r="F68567" s="513">
        <v>74</v>
      </c>
      <c r="G68567" s="515">
        <v>10.305597006695614</v>
      </c>
      <c r="H68567" s="515">
        <v>5.8931587209340242</v>
      </c>
    </row>
    <row r="68568" spans="1:8">
      <c r="A68568" s="513" t="str">
        <f t="shared" si="1071"/>
        <v>SurinameHombre2045-20500.0175</v>
      </c>
      <c r="B68568" s="513" t="s">
        <v>476</v>
      </c>
      <c r="C68568" s="513" t="s">
        <v>17</v>
      </c>
      <c r="D68568" s="513" t="s">
        <v>469</v>
      </c>
      <c r="E68568" s="514">
        <v>0.01</v>
      </c>
      <c r="F68568" s="513">
        <v>75</v>
      </c>
      <c r="G68568" s="515">
        <v>9.8677127001812615</v>
      </c>
      <c r="H68568" s="515">
        <v>5.7170934941839615</v>
      </c>
    </row>
    <row r="68569" spans="1:8">
      <c r="A68569" s="513" t="str">
        <f t="shared" si="1071"/>
        <v>SurinameHombre2045-20500.0176</v>
      </c>
      <c r="B68569" s="513" t="s">
        <v>476</v>
      </c>
      <c r="C68569" s="513" t="s">
        <v>17</v>
      </c>
      <c r="D68569" s="513" t="s">
        <v>469</v>
      </c>
      <c r="E68569" s="514">
        <v>0.01</v>
      </c>
      <c r="F68569" s="513">
        <v>76</v>
      </c>
      <c r="G68569" s="515">
        <v>9.4404109938631446</v>
      </c>
      <c r="H68569" s="515">
        <v>5.5365217480918938</v>
      </c>
    </row>
    <row r="68570" spans="1:8">
      <c r="A68570" s="513" t="str">
        <f t="shared" si="1071"/>
        <v>SurinameHombre2045-20500.0177</v>
      </c>
      <c r="B68570" s="513" t="s">
        <v>476</v>
      </c>
      <c r="C68570" s="513" t="s">
        <v>17</v>
      </c>
      <c r="D68570" s="513" t="s">
        <v>469</v>
      </c>
      <c r="E68570" s="514">
        <v>0.01</v>
      </c>
      <c r="F68570" s="513">
        <v>77</v>
      </c>
      <c r="G68570" s="515">
        <v>9.0210408716817163</v>
      </c>
      <c r="H68570" s="515">
        <v>5.3587380976669072</v>
      </c>
    </row>
    <row r="68571" spans="1:8">
      <c r="A68571" s="513" t="str">
        <f t="shared" si="1071"/>
        <v>SurinameHombre2045-20500.0178</v>
      </c>
      <c r="B68571" s="513" t="s">
        <v>476</v>
      </c>
      <c r="C68571" s="513" t="s">
        <v>17</v>
      </c>
      <c r="D68571" s="513" t="s">
        <v>469</v>
      </c>
      <c r="E68571" s="514">
        <v>0.01</v>
      </c>
      <c r="F68571" s="513">
        <v>78</v>
      </c>
      <c r="G68571" s="515">
        <v>8.6068521918576426</v>
      </c>
      <c r="H68571" s="515">
        <v>5.1849797735721976</v>
      </c>
    </row>
    <row r="68572" spans="1:8">
      <c r="A68572" s="513" t="str">
        <f t="shared" si="1071"/>
        <v>SurinameHombre2045-20500.0179</v>
      </c>
      <c r="B68572" s="513" t="s">
        <v>476</v>
      </c>
      <c r="C68572" s="513" t="s">
        <v>17</v>
      </c>
      <c r="D68572" s="513" t="s">
        <v>469</v>
      </c>
      <c r="E68572" s="514">
        <v>0.01</v>
      </c>
      <c r="F68572" s="513">
        <v>79</v>
      </c>
      <c r="G68572" s="515">
        <v>8.2050051921578753</v>
      </c>
      <c r="H68572" s="515">
        <v>5.0088644147863199</v>
      </c>
    </row>
    <row r="68573" spans="1:8">
      <c r="A68573" s="513" t="str">
        <f t="shared" si="1071"/>
        <v>SurinameHombre2045-20500.0180</v>
      </c>
      <c r="B68573" s="513" t="s">
        <v>476</v>
      </c>
      <c r="C68573" s="513" t="s">
        <v>17</v>
      </c>
      <c r="D68573" s="513" t="s">
        <v>469</v>
      </c>
      <c r="E68573" s="514">
        <v>0.01</v>
      </c>
      <c r="F68573" s="513">
        <v>80</v>
      </c>
      <c r="G68573" s="515">
        <v>7.812324476549767</v>
      </c>
      <c r="H68573" s="515">
        <v>4.8319387955752013</v>
      </c>
    </row>
    <row r="68574" spans="1:8">
      <c r="A68574" s="513" t="str">
        <f t="shared" si="1071"/>
        <v>SurinameHombre2045-20500.0181</v>
      </c>
      <c r="B68574" s="513" t="s">
        <v>476</v>
      </c>
      <c r="C68574" s="513" t="s">
        <v>17</v>
      </c>
      <c r="D68574" s="513" t="s">
        <v>469</v>
      </c>
      <c r="E68574" s="514">
        <v>0.01</v>
      </c>
      <c r="F68574" s="513">
        <v>81</v>
      </c>
      <c r="G68574" s="515">
        <v>7.4254938382512909</v>
      </c>
      <c r="H68574" s="515">
        <v>4.6559657821787601</v>
      </c>
    </row>
    <row r="68575" spans="1:8">
      <c r="A68575" s="513" t="str">
        <f t="shared" si="1071"/>
        <v>SurinameHombre2045-20500.0182</v>
      </c>
      <c r="B68575" s="513" t="s">
        <v>476</v>
      </c>
      <c r="C68575" s="513" t="s">
        <v>17</v>
      </c>
      <c r="D68575" s="513" t="s">
        <v>469</v>
      </c>
      <c r="E68575" s="514">
        <v>0.01</v>
      </c>
      <c r="F68575" s="513">
        <v>82</v>
      </c>
      <c r="G68575" s="515">
        <v>7.0409724549595643</v>
      </c>
      <c r="H68575" s="515">
        <v>4.4894998358338887</v>
      </c>
    </row>
    <row r="68576" spans="1:8">
      <c r="A68576" s="513" t="str">
        <f t="shared" si="1071"/>
        <v>SurinameHombre2045-20500.0183</v>
      </c>
      <c r="B68576" s="513" t="s">
        <v>476</v>
      </c>
      <c r="C68576" s="513" t="s">
        <v>17</v>
      </c>
      <c r="D68576" s="513" t="s">
        <v>469</v>
      </c>
      <c r="E68576" s="514">
        <v>0.01</v>
      </c>
      <c r="F68576" s="513">
        <v>83</v>
      </c>
      <c r="G68576" s="515">
        <v>6.6548965280263941</v>
      </c>
      <c r="H68576" s="515">
        <v>4.334442962440253</v>
      </c>
    </row>
    <row r="68577" spans="1:8">
      <c r="A68577" s="513" t="str">
        <f t="shared" si="1071"/>
        <v>SurinameHombre2045-20500.0184</v>
      </c>
      <c r="B68577" s="513" t="s">
        <v>476</v>
      </c>
      <c r="C68577" s="513" t="s">
        <v>17</v>
      </c>
      <c r="D68577" s="513" t="s">
        <v>469</v>
      </c>
      <c r="E68577" s="514">
        <v>0.01</v>
      </c>
      <c r="F68577" s="513">
        <v>84</v>
      </c>
      <c r="G68577" s="515">
        <v>6.3069299413997451</v>
      </c>
      <c r="H68577" s="515">
        <v>4.1598272662847755</v>
      </c>
    </row>
    <row r="68578" spans="1:8">
      <c r="A68578" s="513" t="str">
        <f t="shared" si="1071"/>
        <v>SurinameHombre2045-20500.0185</v>
      </c>
      <c r="B68578" s="513" t="s">
        <v>476</v>
      </c>
      <c r="C68578" s="513" t="s">
        <v>17</v>
      </c>
      <c r="D68578" s="513" t="s">
        <v>469</v>
      </c>
      <c r="E68578" s="514">
        <v>0.01</v>
      </c>
      <c r="F68578" s="513">
        <v>85</v>
      </c>
      <c r="G68578" s="515">
        <v>5.9715441160863785</v>
      </c>
      <c r="H68578" s="515">
        <v>3.9829481306106911</v>
      </c>
    </row>
    <row r="68579" spans="1:8">
      <c r="A68579" s="513" t="str">
        <f t="shared" si="1071"/>
        <v>SurinameHombre2045-20500.0186</v>
      </c>
      <c r="B68579" s="513" t="s">
        <v>476</v>
      </c>
      <c r="C68579" s="513" t="s">
        <v>17</v>
      </c>
      <c r="D68579" s="513" t="s">
        <v>469</v>
      </c>
      <c r="E68579" s="514">
        <v>0.01</v>
      </c>
      <c r="F68579" s="513">
        <v>86</v>
      </c>
      <c r="G68579" s="515">
        <v>5.6487113320069131</v>
      </c>
      <c r="H68579" s="515">
        <v>3.8025994157880452</v>
      </c>
    </row>
    <row r="68580" spans="1:8">
      <c r="A68580" s="513" t="str">
        <f t="shared" si="1071"/>
        <v>SurinameHombre2045-20500.0187</v>
      </c>
      <c r="B68580" s="513" t="s">
        <v>476</v>
      </c>
      <c r="C68580" s="513" t="s">
        <v>17</v>
      </c>
      <c r="D68580" s="513" t="s">
        <v>469</v>
      </c>
      <c r="E68580" s="514">
        <v>0.01</v>
      </c>
      <c r="F68580" s="513">
        <v>87</v>
      </c>
      <c r="G68580" s="515">
        <v>5.3383735287365521</v>
      </c>
      <c r="H68580" s="515">
        <v>3.6231322441223157</v>
      </c>
    </row>
    <row r="68581" spans="1:8">
      <c r="A68581" s="513" t="str">
        <f t="shared" si="1071"/>
        <v>SurinameHombre2045-20500.0188</v>
      </c>
      <c r="B68581" s="513" t="s">
        <v>476</v>
      </c>
      <c r="C68581" s="513" t="s">
        <v>17</v>
      </c>
      <c r="D68581" s="513" t="s">
        <v>469</v>
      </c>
      <c r="E68581" s="514">
        <v>0.01</v>
      </c>
      <c r="F68581" s="513">
        <v>88</v>
      </c>
      <c r="G68581" s="515">
        <v>5.040443005910725</v>
      </c>
      <c r="H68581" s="515">
        <v>3.4455126620356604</v>
      </c>
    </row>
    <row r="68582" spans="1:8">
      <c r="A68582" s="513" t="str">
        <f t="shared" si="1071"/>
        <v>SurinameHombre2045-20500.0189</v>
      </c>
      <c r="B68582" s="513" t="s">
        <v>476</v>
      </c>
      <c r="C68582" s="513" t="s">
        <v>17</v>
      </c>
      <c r="D68582" s="513" t="s">
        <v>469</v>
      </c>
      <c r="E68582" s="514">
        <v>0.01</v>
      </c>
      <c r="F68582" s="513">
        <v>89</v>
      </c>
      <c r="G68582" s="515">
        <v>4.7548031227137084</v>
      </c>
      <c r="H68582" s="515">
        <v>3.2701687044774159</v>
      </c>
    </row>
    <row r="68583" spans="1:8">
      <c r="A68583" s="513" t="str">
        <f t="shared" si="1071"/>
        <v>SurinameHombre2045-20500.0190</v>
      </c>
      <c r="B68583" s="513" t="s">
        <v>476</v>
      </c>
      <c r="C68583" s="513" t="s">
        <v>17</v>
      </c>
      <c r="D68583" s="513" t="s">
        <v>469</v>
      </c>
      <c r="E68583" s="514">
        <v>0.01</v>
      </c>
      <c r="F68583" s="513">
        <v>90</v>
      </c>
      <c r="G68583" s="515">
        <v>4.4813096531432537</v>
      </c>
      <c r="H68583" s="515">
        <v>3.0975069548397336</v>
      </c>
    </row>
    <row r="68584" spans="1:8">
      <c r="A68584" s="513" t="str">
        <f t="shared" si="1071"/>
        <v>SurinameHombre2045-20500.0191</v>
      </c>
      <c r="B68584" s="513" t="s">
        <v>476</v>
      </c>
      <c r="C68584" s="513" t="s">
        <v>17</v>
      </c>
      <c r="D68584" s="513" t="s">
        <v>469</v>
      </c>
      <c r="E68584" s="514">
        <v>0.01</v>
      </c>
      <c r="F68584" s="513">
        <v>91</v>
      </c>
      <c r="G68584" s="515">
        <v>4.2197916837045089</v>
      </c>
      <c r="H68584" s="515">
        <v>2.9279093780841992</v>
      </c>
    </row>
    <row r="68585" spans="1:8">
      <c r="A68585" s="513" t="str">
        <f t="shared" si="1071"/>
        <v>SurinameHombre2045-20500.0192</v>
      </c>
      <c r="B68585" s="513" t="s">
        <v>476</v>
      </c>
      <c r="C68585" s="513" t="s">
        <v>17</v>
      </c>
      <c r="D68585" s="513" t="s">
        <v>469</v>
      </c>
      <c r="E68585" s="514">
        <v>0.01</v>
      </c>
      <c r="F68585" s="513">
        <v>92</v>
      </c>
      <c r="G68585" s="515">
        <v>3.9700533779367793</v>
      </c>
      <c r="H68585" s="515">
        <v>2.7617298577456655</v>
      </c>
    </row>
    <row r="68586" spans="1:8">
      <c r="A68586" s="513" t="str">
        <f t="shared" si="1071"/>
        <v>SurinameHombre2045-20500.0193</v>
      </c>
      <c r="B68586" s="513" t="s">
        <v>476</v>
      </c>
      <c r="C68586" s="513" t="s">
        <v>17</v>
      </c>
      <c r="D68586" s="513" t="s">
        <v>469</v>
      </c>
      <c r="E68586" s="514">
        <v>0.01</v>
      </c>
      <c r="F68586" s="513">
        <v>93</v>
      </c>
      <c r="G68586" s="515">
        <v>3.7318752614049973</v>
      </c>
      <c r="H68586" s="515">
        <v>2.5992915460723403</v>
      </c>
    </row>
    <row r="68587" spans="1:8">
      <c r="A68587" s="513" t="str">
        <f t="shared" si="1071"/>
        <v>SurinameHombre2045-20500.0194</v>
      </c>
      <c r="B68587" s="513" t="s">
        <v>476</v>
      </c>
      <c r="C68587" s="513" t="s">
        <v>17</v>
      </c>
      <c r="D68587" s="513" t="s">
        <v>469</v>
      </c>
      <c r="E68587" s="514">
        <v>0.01</v>
      </c>
      <c r="F68587" s="513">
        <v>94</v>
      </c>
      <c r="G68587" s="515">
        <v>3.5050160897795792</v>
      </c>
      <c r="H68587" s="515">
        <v>2.4408841491037405</v>
      </c>
    </row>
    <row r="68588" spans="1:8">
      <c r="A68588" s="513" t="str">
        <f t="shared" si="1071"/>
        <v>SurinameHombre2045-20500.0195</v>
      </c>
      <c r="B68588" s="513" t="s">
        <v>476</v>
      </c>
      <c r="C68588" s="513" t="s">
        <v>17</v>
      </c>
      <c r="D68588" s="513" t="s">
        <v>469</v>
      </c>
      <c r="E68588" s="514">
        <v>0.01</v>
      </c>
      <c r="F68588" s="513">
        <v>95</v>
      </c>
      <c r="G68588" s="515">
        <v>3.2892147755168386</v>
      </c>
      <c r="H68588" s="515">
        <v>2.2867616173621967</v>
      </c>
    </row>
    <row r="68589" spans="1:8">
      <c r="A68589" s="513" t="str">
        <f t="shared" si="1071"/>
        <v>SurinameHombre2045-20500.0196</v>
      </c>
      <c r="B68589" s="513" t="s">
        <v>476</v>
      </c>
      <c r="C68589" s="513" t="s">
        <v>17</v>
      </c>
      <c r="D68589" s="513" t="s">
        <v>469</v>
      </c>
      <c r="E68589" s="514">
        <v>0.01</v>
      </c>
      <c r="F68589" s="513">
        <v>96</v>
      </c>
      <c r="G68589" s="515">
        <v>3.084192139218596</v>
      </c>
      <c r="H68589" s="515">
        <v>2.1371402397422701</v>
      </c>
    </row>
    <row r="68590" spans="1:8">
      <c r="A68590" s="513" t="str">
        <f t="shared" si="1071"/>
        <v>SurinameHombre2045-20500.0197</v>
      </c>
      <c r="B68590" s="513" t="s">
        <v>476</v>
      </c>
      <c r="C68590" s="513" t="s">
        <v>17</v>
      </c>
      <c r="D68590" s="513" t="s">
        <v>469</v>
      </c>
      <c r="E68590" s="514">
        <v>0.01</v>
      </c>
      <c r="F68590" s="513">
        <v>97</v>
      </c>
      <c r="G68590" s="515">
        <v>2.8896529103200077</v>
      </c>
      <c r="H68590" s="515">
        <v>1.9921970778932125</v>
      </c>
    </row>
    <row r="68591" spans="1:8">
      <c r="A68591" s="513" t="str">
        <f t="shared" si="1071"/>
        <v>SurinameHombre2045-20500.0198</v>
      </c>
      <c r="B68591" s="513" t="s">
        <v>476</v>
      </c>
      <c r="C68591" s="513" t="s">
        <v>17</v>
      </c>
      <c r="D68591" s="513" t="s">
        <v>469</v>
      </c>
      <c r="E68591" s="514">
        <v>0.01</v>
      </c>
      <c r="F68591" s="513">
        <v>98</v>
      </c>
      <c r="G68591" s="515">
        <v>2.7052880275314664</v>
      </c>
      <c r="H68591" s="515">
        <v>1.8520683121465769</v>
      </c>
    </row>
    <row r="68592" spans="1:8">
      <c r="A68592" s="513" t="str">
        <f t="shared" si="1071"/>
        <v>SurinameHombre2045-20500.0199</v>
      </c>
      <c r="B68592" s="513" t="s">
        <v>476</v>
      </c>
      <c r="C68592" s="513" t="s">
        <v>17</v>
      </c>
      <c r="D68592" s="513" t="s">
        <v>469</v>
      </c>
      <c r="E68592" s="514">
        <v>0.01</v>
      </c>
      <c r="F68592" s="513">
        <v>99</v>
      </c>
      <c r="G68592" s="515">
        <v>2.5307765672214484</v>
      </c>
      <c r="H68592" s="515">
        <v>1.7168482492358104</v>
      </c>
    </row>
    <row r="68593" spans="1:8">
      <c r="A68593" s="513" t="str">
        <f t="shared" si="1071"/>
        <v>SurinameHombre2045-20500.01100</v>
      </c>
      <c r="B68593" s="513" t="s">
        <v>476</v>
      </c>
      <c r="C68593" s="513" t="s">
        <v>17</v>
      </c>
      <c r="D68593" s="513" t="s">
        <v>469</v>
      </c>
      <c r="E68593" s="514">
        <v>0.01</v>
      </c>
      <c r="F68593" s="513">
        <v>100</v>
      </c>
      <c r="G68593" s="515">
        <v>2.3657875934578678</v>
      </c>
      <c r="H68593" s="515">
        <v>1.58658826021232</v>
      </c>
    </row>
    <row r="68594" spans="1:8">
      <c r="A68594" s="513" t="str">
        <f t="shared" si="1071"/>
        <v>SurinameHombre2045-20500.01101</v>
      </c>
      <c r="B68594" s="513" t="s">
        <v>476</v>
      </c>
      <c r="C68594" s="513" t="s">
        <v>17</v>
      </c>
      <c r="D68594" s="513" t="s">
        <v>469</v>
      </c>
      <c r="E68594" s="514">
        <v>0.01</v>
      </c>
      <c r="F68594" s="513">
        <v>101</v>
      </c>
      <c r="G68594" s="515">
        <v>2.2099826750091629</v>
      </c>
      <c r="H68594" s="515">
        <v>1.461295495664136</v>
      </c>
    </row>
    <row r="68595" spans="1:8">
      <c r="A68595" s="513" t="str">
        <f t="shared" si="1071"/>
        <v>SurinameHombre2045-20500.01102</v>
      </c>
      <c r="B68595" s="513" t="s">
        <v>476</v>
      </c>
      <c r="C68595" s="513" t="s">
        <v>17</v>
      </c>
      <c r="D68595" s="513" t="s">
        <v>469</v>
      </c>
      <c r="E68595" s="514">
        <v>0.01</v>
      </c>
      <c r="F68595" s="513">
        <v>102</v>
      </c>
      <c r="G68595" s="515">
        <v>2.0630174464115614</v>
      </c>
      <c r="H68595" s="515">
        <v>1.3409318891534492</v>
      </c>
    </row>
    <row r="68596" spans="1:8">
      <c r="A68596" s="513" t="str">
        <f t="shared" si="1071"/>
        <v>SurinameHombre2045-20500.01103</v>
      </c>
      <c r="B68596" s="513" t="s">
        <v>476</v>
      </c>
      <c r="C68596" s="513" t="s">
        <v>17</v>
      </c>
      <c r="D68596" s="513" t="s">
        <v>469</v>
      </c>
      <c r="E68596" s="514">
        <v>0.01</v>
      </c>
      <c r="F68596" s="513">
        <v>103</v>
      </c>
      <c r="G68596" s="515">
        <v>1.9245438330228852</v>
      </c>
      <c r="H68596" s="515">
        <v>1.2254121278669983</v>
      </c>
    </row>
    <row r="68597" spans="1:8">
      <c r="A68597" s="513" t="str">
        <f t="shared" si="1071"/>
        <v>SurinameHombre2045-20500.01104</v>
      </c>
      <c r="B68597" s="513" t="s">
        <v>476</v>
      </c>
      <c r="C68597" s="513" t="s">
        <v>17</v>
      </c>
      <c r="D68597" s="513" t="s">
        <v>469</v>
      </c>
      <c r="E68597" s="514">
        <v>0.01</v>
      </c>
      <c r="F68597" s="513">
        <v>104</v>
      </c>
      <c r="G68597" s="515">
        <v>1.7942117651609881</v>
      </c>
      <c r="H68597" s="515">
        <v>1.1146014476603598</v>
      </c>
    </row>
    <row r="68598" spans="1:8">
      <c r="A68598" s="513" t="str">
        <f t="shared" si="1071"/>
        <v>SurinameHombre2045-20500.01105</v>
      </c>
      <c r="B68598" s="513" t="s">
        <v>476</v>
      </c>
      <c r="C68598" s="513" t="s">
        <v>17</v>
      </c>
      <c r="D68598" s="513" t="s">
        <v>469</v>
      </c>
      <c r="E68598" s="514">
        <v>0.01</v>
      </c>
      <c r="F68598" s="513">
        <v>105</v>
      </c>
      <c r="G68598" s="515">
        <v>1.671671150470506</v>
      </c>
      <c r="H68598" s="515">
        <v>1.0083116220696793</v>
      </c>
    </row>
    <row r="68599" spans="1:8">
      <c r="A68599" s="513" t="str">
        <f t="shared" si="1071"/>
        <v>SurinameHombre2045-20500.01106</v>
      </c>
      <c r="B68599" s="513" t="s">
        <v>476</v>
      </c>
      <c r="C68599" s="513" t="s">
        <v>17</v>
      </c>
      <c r="D68599" s="513" t="s">
        <v>469</v>
      </c>
      <c r="E68599" s="514">
        <v>0.01</v>
      </c>
      <c r="F68599" s="513">
        <v>106</v>
      </c>
      <c r="G68599" s="515">
        <v>1.5565732498949729</v>
      </c>
      <c r="H68599" s="515">
        <v>0.90629523847832105</v>
      </c>
    </row>
    <row r="68600" spans="1:8">
      <c r="A68600" s="513" t="str">
        <f t="shared" si="1071"/>
        <v>SurinameHombre2045-20500.01107</v>
      </c>
      <c r="B68600" s="513" t="s">
        <v>476</v>
      </c>
      <c r="C68600" s="513" t="s">
        <v>17</v>
      </c>
      <c r="D68600" s="513" t="s">
        <v>469</v>
      </c>
      <c r="E68600" s="514">
        <v>0.01</v>
      </c>
      <c r="F68600" s="513">
        <v>107</v>
      </c>
      <c r="G68600" s="515">
        <v>1.4485723252909601</v>
      </c>
      <c r="H68600" s="515">
        <v>0.80823688494607182</v>
      </c>
    </row>
    <row r="68601" spans="1:8">
      <c r="A68601" s="513" t="str">
        <f t="shared" si="1071"/>
        <v>SurinameHombre2045-20500.01108</v>
      </c>
      <c r="B68601" s="513" t="s">
        <v>476</v>
      </c>
      <c r="C68601" s="513" t="s">
        <v>17</v>
      </c>
      <c r="D68601" s="513" t="s">
        <v>469</v>
      </c>
      <c r="E68601" s="514">
        <v>0.01</v>
      </c>
      <c r="F68601" s="513">
        <v>108</v>
      </c>
      <c r="G68601" s="515">
        <v>1.3473271828612154</v>
      </c>
      <c r="H68601" s="515">
        <v>0.71373900163606296</v>
      </c>
    </row>
    <row r="68602" spans="1:8">
      <c r="A68602" s="513" t="str">
        <f t="shared" si="1071"/>
        <v>SurinameHombre2045-20500.01109</v>
      </c>
      <c r="B68602" s="513" t="s">
        <v>476</v>
      </c>
      <c r="C68602" s="513" t="s">
        <v>17</v>
      </c>
      <c r="D68602" s="513" t="s">
        <v>469</v>
      </c>
      <c r="E68602" s="514">
        <v>0.01</v>
      </c>
      <c r="F68602" s="513">
        <v>109</v>
      </c>
      <c r="G68602" s="515">
        <v>1.2525026838364632</v>
      </c>
      <c r="H68602" s="515">
        <v>0.6223003798248754</v>
      </c>
    </row>
    <row r="68603" spans="1:8">
      <c r="A68603" s="513" t="str">
        <f t="shared" si="1071"/>
        <v>SurinameHombre2045-20500.01110</v>
      </c>
      <c r="B68603" s="513" t="s">
        <v>476</v>
      </c>
      <c r="C68603" s="513" t="s">
        <v>17</v>
      </c>
      <c r="D68603" s="513" t="s">
        <v>469</v>
      </c>
      <c r="E68603" s="514">
        <v>0.01</v>
      </c>
      <c r="F68603" s="513">
        <v>110</v>
      </c>
      <c r="G68603" s="515">
        <v>1.1637715516311493</v>
      </c>
      <c r="H68603" s="515">
        <v>0.53328219227779627</v>
      </c>
    </row>
    <row r="68604" spans="1:8">
      <c r="A68604" s="513" t="str">
        <f t="shared" si="1071"/>
        <v>SurinameHombre2045-20500.01111</v>
      </c>
      <c r="B68604" s="513" t="s">
        <v>476</v>
      </c>
      <c r="C68604" s="513" t="s">
        <v>17</v>
      </c>
      <c r="D68604" s="513" t="s">
        <v>469</v>
      </c>
      <c r="E68604" s="514">
        <v>0.01</v>
      </c>
      <c r="F68604" s="513">
        <v>111</v>
      </c>
      <c r="G68604" s="515">
        <v>1.0808254942432798</v>
      </c>
      <c r="H68604" s="515">
        <v>0.44585202282679059</v>
      </c>
    </row>
    <row r="68605" spans="1:8">
      <c r="A68605" s="513" t="str">
        <f t="shared" si="1071"/>
        <v>SurinameHombre2045-20500.01112</v>
      </c>
      <c r="B68605" s="513" t="s">
        <v>476</v>
      </c>
      <c r="C68605" s="513" t="s">
        <v>17</v>
      </c>
      <c r="D68605" s="513" t="s">
        <v>469</v>
      </c>
      <c r="E68605" s="514">
        <v>0.01</v>
      </c>
      <c r="F68605" s="513">
        <v>112</v>
      </c>
      <c r="G68605" s="515">
        <v>1.0035464763641357</v>
      </c>
      <c r="H68605" s="515">
        <v>0.35887719980570498</v>
      </c>
    </row>
    <row r="68606" spans="1:8">
      <c r="A68606" s="513" t="str">
        <f t="shared" si="1071"/>
        <v>SurinameHombre2045-20500.01113</v>
      </c>
      <c r="B68606" s="513" t="s">
        <v>476</v>
      </c>
      <c r="C68606" s="513" t="s">
        <v>17</v>
      </c>
      <c r="D68606" s="513" t="s">
        <v>469</v>
      </c>
      <c r="E68606" s="514">
        <v>0.01</v>
      </c>
      <c r="F68606" s="513">
        <v>113</v>
      </c>
      <c r="G68606" s="515">
        <v>1</v>
      </c>
      <c r="H68606" s="515">
        <v>0.25355879666804049</v>
      </c>
    </row>
    <row r="68607" spans="1:8">
      <c r="A68607" s="513" t="str">
        <f t="shared" si="1071"/>
        <v>SurinameHombre2045-20500.01114</v>
      </c>
      <c r="B68607" s="513" t="s">
        <v>476</v>
      </c>
      <c r="C68607" s="513" t="s">
        <v>17</v>
      </c>
      <c r="D68607" s="513" t="s">
        <v>469</v>
      </c>
      <c r="E68607" s="514">
        <v>0.01</v>
      </c>
      <c r="F68607" s="513">
        <v>114</v>
      </c>
      <c r="G68607" s="515">
        <v>1</v>
      </c>
      <c r="H68607" s="515">
        <v>0.15487594534712479</v>
      </c>
    </row>
    <row r="68608" spans="1:8">
      <c r="A68608" s="513" t="str">
        <f t="shared" si="1071"/>
        <v>SurinameHombre2045-20500.01115</v>
      </c>
      <c r="B68608" s="513" t="s">
        <v>476</v>
      </c>
      <c r="C68608" s="513" t="s">
        <v>17</v>
      </c>
      <c r="D68608" s="513" t="s">
        <v>469</v>
      </c>
      <c r="E68608" s="514">
        <v>0.01</v>
      </c>
      <c r="F68608" s="513">
        <v>115</v>
      </c>
      <c r="G68608" s="515">
        <v>1</v>
      </c>
      <c r="H68608" s="515">
        <v>6.4997017383575439E-2</v>
      </c>
    </row>
    <row r="68609" spans="1:8">
      <c r="A68609" s="513" t="str">
        <f t="shared" si="1071"/>
        <v>SurinameHombre2045-20500.01116</v>
      </c>
      <c r="B68609" s="513" t="s">
        <v>476</v>
      </c>
      <c r="C68609" s="513" t="s">
        <v>17</v>
      </c>
      <c r="D68609" s="513" t="s">
        <v>469</v>
      </c>
      <c r="E68609" s="514">
        <v>0.01</v>
      </c>
      <c r="F68609" s="513">
        <v>116</v>
      </c>
      <c r="G68609" s="515">
        <v>1</v>
      </c>
      <c r="H68609" s="515">
        <v>0</v>
      </c>
    </row>
    <row r="68610" spans="1:8">
      <c r="A68610" s="513" t="str">
        <f t="shared" si="1071"/>
        <v>SurinameHombre2045-20500.0250</v>
      </c>
      <c r="B68610" s="513" t="s">
        <v>476</v>
      </c>
      <c r="C68610" s="513" t="s">
        <v>17</v>
      </c>
      <c r="D68610" s="513" t="s">
        <v>469</v>
      </c>
      <c r="E68610" s="514">
        <v>0.02</v>
      </c>
      <c r="F68610" s="513">
        <v>50</v>
      </c>
      <c r="G68610" s="515">
        <v>20.661183526451175</v>
      </c>
      <c r="H68610" s="515">
        <v>6.2551894895596272</v>
      </c>
    </row>
    <row r="68611" spans="1:8">
      <c r="A68611" s="513" t="str">
        <f t="shared" ref="A68611:A68674" si="1072">B68611&amp;C68611&amp;D68611&amp;E68611&amp;F68611</f>
        <v>SurinameHombre2045-20500.0251</v>
      </c>
      <c r="B68611" s="513" t="s">
        <v>476</v>
      </c>
      <c r="C68611" s="513" t="s">
        <v>17</v>
      </c>
      <c r="D68611" s="513" t="s">
        <v>469</v>
      </c>
      <c r="E68611" s="514">
        <v>0.02</v>
      </c>
      <c r="F68611" s="513">
        <v>51</v>
      </c>
      <c r="G68611" s="515">
        <v>20.180113147082178</v>
      </c>
      <c r="H68611" s="515">
        <v>6.2827560922799819</v>
      </c>
    </row>
    <row r="68612" spans="1:8">
      <c r="A68612" s="513" t="str">
        <f t="shared" si="1072"/>
        <v>SurinameHombre2045-20500.0252</v>
      </c>
      <c r="B68612" s="513" t="s">
        <v>476</v>
      </c>
      <c r="C68612" s="513" t="s">
        <v>17</v>
      </c>
      <c r="D68612" s="513" t="s">
        <v>469</v>
      </c>
      <c r="E68612" s="514">
        <v>0.02</v>
      </c>
      <c r="F68612" s="513">
        <v>52</v>
      </c>
      <c r="G68612" s="515">
        <v>19.695549526150668</v>
      </c>
      <c r="H68612" s="515">
        <v>6.307443582045499</v>
      </c>
    </row>
    <row r="68613" spans="1:8">
      <c r="A68613" s="513" t="str">
        <f t="shared" si="1072"/>
        <v>SurinameHombre2045-20500.0253</v>
      </c>
      <c r="B68613" s="513" t="s">
        <v>476</v>
      </c>
      <c r="C68613" s="513" t="s">
        <v>17</v>
      </c>
      <c r="D68613" s="513" t="s">
        <v>469</v>
      </c>
      <c r="E68613" s="514">
        <v>0.02</v>
      </c>
      <c r="F68613" s="513">
        <v>53</v>
      </c>
      <c r="G68613" s="515">
        <v>19.206943820970075</v>
      </c>
      <c r="H68613" s="515">
        <v>6.3296759945894561</v>
      </c>
    </row>
    <row r="68614" spans="1:8">
      <c r="A68614" s="513" t="str">
        <f t="shared" si="1072"/>
        <v>SurinameHombre2045-20500.0254</v>
      </c>
      <c r="B68614" s="513" t="s">
        <v>476</v>
      </c>
      <c r="C68614" s="513" t="s">
        <v>17</v>
      </c>
      <c r="D68614" s="513" t="s">
        <v>469</v>
      </c>
      <c r="E68614" s="514">
        <v>0.02</v>
      </c>
      <c r="F68614" s="513">
        <v>54</v>
      </c>
      <c r="G68614" s="515">
        <v>18.720449414552306</v>
      </c>
      <c r="H68614" s="515">
        <v>6.3439229489560072</v>
      </c>
    </row>
    <row r="68615" spans="1:8">
      <c r="A68615" s="513" t="str">
        <f t="shared" si="1072"/>
        <v>SurinameHombre2045-20500.0255</v>
      </c>
      <c r="B68615" s="513" t="s">
        <v>476</v>
      </c>
      <c r="C68615" s="513" t="s">
        <v>17</v>
      </c>
      <c r="D68615" s="513" t="s">
        <v>469</v>
      </c>
      <c r="E68615" s="514">
        <v>0.02</v>
      </c>
      <c r="F68615" s="513">
        <v>55</v>
      </c>
      <c r="G68615" s="515">
        <v>18.235321932302277</v>
      </c>
      <c r="H68615" s="515">
        <v>6.3508023394350612</v>
      </c>
    </row>
    <row r="68616" spans="1:8">
      <c r="A68616" s="513" t="str">
        <f t="shared" si="1072"/>
        <v>SurinameHombre2045-20500.0256</v>
      </c>
      <c r="B68616" s="513" t="s">
        <v>476</v>
      </c>
      <c r="C68616" s="513" t="s">
        <v>17</v>
      </c>
      <c r="D68616" s="513" t="s">
        <v>469</v>
      </c>
      <c r="E68616" s="514">
        <v>0.02</v>
      </c>
      <c r="F68616" s="513">
        <v>56</v>
      </c>
      <c r="G68616" s="515">
        <v>17.750798135383661</v>
      </c>
      <c r="H68616" s="515">
        <v>6.3509456123255381</v>
      </c>
    </row>
    <row r="68617" spans="1:8">
      <c r="A68617" s="513" t="str">
        <f t="shared" si="1072"/>
        <v>SurinameHombre2045-20500.0257</v>
      </c>
      <c r="B68617" s="513" t="s">
        <v>476</v>
      </c>
      <c r="C68617" s="513" t="s">
        <v>17</v>
      </c>
      <c r="D68617" s="513" t="s">
        <v>469</v>
      </c>
      <c r="E68617" s="514">
        <v>0.02</v>
      </c>
      <c r="F68617" s="513">
        <v>57</v>
      </c>
      <c r="G68617" s="515">
        <v>17.266092808104364</v>
      </c>
      <c r="H68617" s="515">
        <v>6.3461440125968522</v>
      </c>
    </row>
    <row r="68618" spans="1:8">
      <c r="A68618" s="513" t="str">
        <f t="shared" si="1072"/>
        <v>SurinameHombre2045-20500.0258</v>
      </c>
      <c r="B68618" s="513" t="s">
        <v>476</v>
      </c>
      <c r="C68618" s="513" t="s">
        <v>17</v>
      </c>
      <c r="D68618" s="513" t="s">
        <v>469</v>
      </c>
      <c r="E68618" s="514">
        <v>0.02</v>
      </c>
      <c r="F68618" s="513">
        <v>58</v>
      </c>
      <c r="G68618" s="515">
        <v>16.780395471472932</v>
      </c>
      <c r="H68618" s="515">
        <v>6.3370633023187457</v>
      </c>
    </row>
    <row r="68619" spans="1:8">
      <c r="A68619" s="513" t="str">
        <f t="shared" si="1072"/>
        <v>SurinameHombre2045-20500.0259</v>
      </c>
      <c r="B68619" s="513" t="s">
        <v>476</v>
      </c>
      <c r="C68619" s="513" t="s">
        <v>17</v>
      </c>
      <c r="D68619" s="513" t="s">
        <v>469</v>
      </c>
      <c r="E68619" s="514">
        <v>0.02</v>
      </c>
      <c r="F68619" s="513">
        <v>59</v>
      </c>
      <c r="G68619" s="515">
        <v>16.299803066860822</v>
      </c>
      <c r="H68619" s="515">
        <v>6.3183515352630977</v>
      </c>
    </row>
    <row r="68620" spans="1:8">
      <c r="A68620" s="513" t="str">
        <f t="shared" si="1072"/>
        <v>SurinameHombre2045-20500.0260</v>
      </c>
      <c r="B68620" s="513" t="s">
        <v>476</v>
      </c>
      <c r="C68620" s="513" t="s">
        <v>17</v>
      </c>
      <c r="D68620" s="513" t="s">
        <v>469</v>
      </c>
      <c r="E68620" s="514">
        <v>0.02</v>
      </c>
      <c r="F68620" s="513">
        <v>60</v>
      </c>
      <c r="G68620" s="515">
        <v>15.823280609618669</v>
      </c>
      <c r="H68620" s="515">
        <v>6.2908825052730624</v>
      </c>
    </row>
    <row r="68621" spans="1:8">
      <c r="A68621" s="513" t="str">
        <f t="shared" si="1072"/>
        <v>SurinameHombre2045-20500.0261</v>
      </c>
      <c r="B68621" s="513" t="s">
        <v>476</v>
      </c>
      <c r="C68621" s="513" t="s">
        <v>17</v>
      </c>
      <c r="D68621" s="513" t="s">
        <v>469</v>
      </c>
      <c r="E68621" s="514">
        <v>0.02</v>
      </c>
      <c r="F68621" s="513">
        <v>61</v>
      </c>
      <c r="G68621" s="515">
        <v>15.349771740073999</v>
      </c>
      <c r="H68621" s="515">
        <v>6.2555429868578623</v>
      </c>
    </row>
    <row r="68622" spans="1:8">
      <c r="A68622" s="513" t="str">
        <f t="shared" si="1072"/>
        <v>SurinameHombre2045-20500.0262</v>
      </c>
      <c r="B68622" s="513" t="s">
        <v>476</v>
      </c>
      <c r="C68622" s="513" t="s">
        <v>17</v>
      </c>
      <c r="D68622" s="513" t="s">
        <v>469</v>
      </c>
      <c r="E68622" s="514">
        <v>0.02</v>
      </c>
      <c r="F68622" s="513">
        <v>62</v>
      </c>
      <c r="G68622" s="515">
        <v>14.878192605290195</v>
      </c>
      <c r="H68622" s="515">
        <v>6.2149533809848672</v>
      </c>
    </row>
    <row r="68623" spans="1:8">
      <c r="A68623" s="513" t="str">
        <f t="shared" si="1072"/>
        <v>SurinameHombre2045-20500.0263</v>
      </c>
      <c r="B68623" s="513" t="s">
        <v>476</v>
      </c>
      <c r="C68623" s="513" t="s">
        <v>17</v>
      </c>
      <c r="D68623" s="513" t="s">
        <v>469</v>
      </c>
      <c r="E68623" s="514">
        <v>0.02</v>
      </c>
      <c r="F68623" s="513">
        <v>63</v>
      </c>
      <c r="G68623" s="515">
        <v>14.407425361167737</v>
      </c>
      <c r="H68623" s="515">
        <v>6.1700143776490899</v>
      </c>
    </row>
    <row r="68624" spans="1:8">
      <c r="A68624" s="513" t="str">
        <f t="shared" si="1072"/>
        <v>SurinameHombre2045-20500.0264</v>
      </c>
      <c r="B68624" s="513" t="s">
        <v>476</v>
      </c>
      <c r="C68624" s="513" t="s">
        <v>17</v>
      </c>
      <c r="D68624" s="513" t="s">
        <v>469</v>
      </c>
      <c r="E68624" s="514">
        <v>0.02</v>
      </c>
      <c r="F68624" s="513">
        <v>64</v>
      </c>
      <c r="G68624" s="515">
        <v>13.944928535522916</v>
      </c>
      <c r="H68624" s="515">
        <v>6.1143268127899768</v>
      </c>
    </row>
    <row r="68625" spans="1:8">
      <c r="A68625" s="513" t="str">
        <f t="shared" si="1072"/>
        <v>SurinameHombre2045-20500.0265</v>
      </c>
      <c r="B68625" s="513" t="s">
        <v>476</v>
      </c>
      <c r="C68625" s="513" t="s">
        <v>17</v>
      </c>
      <c r="D68625" s="513" t="s">
        <v>469</v>
      </c>
      <c r="E68625" s="514">
        <v>0.02</v>
      </c>
      <c r="F68625" s="513">
        <v>65</v>
      </c>
      <c r="G68625" s="515">
        <v>13.489303956673076</v>
      </c>
      <c r="H68625" s="515">
        <v>6.0490324828234758</v>
      </c>
    </row>
    <row r="68626" spans="1:8">
      <c r="A68626" s="513" t="str">
        <f t="shared" si="1072"/>
        <v>SurinameHombre2045-20500.0266</v>
      </c>
      <c r="B68626" s="513" t="s">
        <v>476</v>
      </c>
      <c r="C68626" s="513" t="s">
        <v>17</v>
      </c>
      <c r="D68626" s="513" t="s">
        <v>469</v>
      </c>
      <c r="E68626" s="514">
        <v>0.02</v>
      </c>
      <c r="F68626" s="513">
        <v>66</v>
      </c>
      <c r="G68626" s="515">
        <v>13.039130888731609</v>
      </c>
      <c r="H68626" s="515">
        <v>5.975285259660791</v>
      </c>
    </row>
    <row r="68627" spans="1:8">
      <c r="A68627" s="513" t="str">
        <f t="shared" si="1072"/>
        <v>SurinameHombre2045-20500.0267</v>
      </c>
      <c r="B68627" s="513" t="s">
        <v>476</v>
      </c>
      <c r="C68627" s="513" t="s">
        <v>17</v>
      </c>
      <c r="D68627" s="513" t="s">
        <v>469</v>
      </c>
      <c r="E68627" s="514">
        <v>0.02</v>
      </c>
      <c r="F68627" s="513">
        <v>67</v>
      </c>
      <c r="G68627" s="515">
        <v>12.592954226138964</v>
      </c>
      <c r="H68627" s="515">
        <v>5.8970033956550569</v>
      </c>
    </row>
    <row r="68628" spans="1:8">
      <c r="A68628" s="513" t="str">
        <f t="shared" si="1072"/>
        <v>SurinameHombre2045-20500.0268</v>
      </c>
      <c r="B68628" s="513" t="s">
        <v>476</v>
      </c>
      <c r="C68628" s="513" t="s">
        <v>17</v>
      </c>
      <c r="D68628" s="513" t="s">
        <v>469</v>
      </c>
      <c r="E68628" s="514">
        <v>0.02</v>
      </c>
      <c r="F68628" s="513">
        <v>68</v>
      </c>
      <c r="G68628" s="515">
        <v>12.149271772208266</v>
      </c>
      <c r="H68628" s="515">
        <v>5.8152997732999596</v>
      </c>
    </row>
    <row r="68629" spans="1:8">
      <c r="A68629" s="513" t="str">
        <f t="shared" si="1072"/>
        <v>SurinameHombre2045-20500.0269</v>
      </c>
      <c r="B68629" s="513" t="s">
        <v>476</v>
      </c>
      <c r="C68629" s="513" t="s">
        <v>17</v>
      </c>
      <c r="D68629" s="513" t="s">
        <v>469</v>
      </c>
      <c r="E68629" s="514">
        <v>0.02</v>
      </c>
      <c r="F68629" s="513">
        <v>69</v>
      </c>
      <c r="G68629" s="515">
        <v>11.71645381114868</v>
      </c>
      <c r="H68629" s="515">
        <v>5.7231030717366984</v>
      </c>
    </row>
    <row r="68630" spans="1:8">
      <c r="A68630" s="513" t="str">
        <f t="shared" si="1072"/>
        <v>SurinameHombre2045-20500.0270</v>
      </c>
      <c r="B68630" s="513" t="s">
        <v>476</v>
      </c>
      <c r="C68630" s="513" t="s">
        <v>17</v>
      </c>
      <c r="D68630" s="513" t="s">
        <v>469</v>
      </c>
      <c r="E68630" s="514">
        <v>0.02</v>
      </c>
      <c r="F68630" s="513">
        <v>70</v>
      </c>
      <c r="G68630" s="515">
        <v>11.292695722515203</v>
      </c>
      <c r="H68630" s="515">
        <v>5.6217507111301348</v>
      </c>
    </row>
    <row r="68631" spans="1:8">
      <c r="A68631" s="513" t="str">
        <f t="shared" si="1072"/>
        <v>SurinameHombre2045-20500.0271</v>
      </c>
      <c r="B68631" s="513" t="s">
        <v>476</v>
      </c>
      <c r="C68631" s="513" t="s">
        <v>17</v>
      </c>
      <c r="D68631" s="513" t="s">
        <v>469</v>
      </c>
      <c r="E68631" s="514">
        <v>0.02</v>
      </c>
      <c r="F68631" s="513">
        <v>71</v>
      </c>
      <c r="G68631" s="515">
        <v>10.876165776096457</v>
      </c>
      <c r="H68631" s="515">
        <v>5.5125959286323098</v>
      </c>
    </row>
    <row r="68632" spans="1:8">
      <c r="A68632" s="513" t="str">
        <f t="shared" si="1072"/>
        <v>SurinameHombre2045-20500.0272</v>
      </c>
      <c r="B68632" s="513" t="s">
        <v>476</v>
      </c>
      <c r="C68632" s="513" t="s">
        <v>17</v>
      </c>
      <c r="D68632" s="513" t="s">
        <v>469</v>
      </c>
      <c r="E68632" s="514">
        <v>0.02</v>
      </c>
      <c r="F68632" s="513">
        <v>72</v>
      </c>
      <c r="G68632" s="515">
        <v>10.464983207235273</v>
      </c>
      <c r="H68632" s="515">
        <v>5.4007520102140223</v>
      </c>
    </row>
    <row r="68633" spans="1:8">
      <c r="A68633" s="513" t="str">
        <f t="shared" si="1072"/>
        <v>SurinameHombre2045-20500.0273</v>
      </c>
      <c r="B68633" s="513" t="s">
        <v>476</v>
      </c>
      <c r="C68633" s="513" t="s">
        <v>17</v>
      </c>
      <c r="D68633" s="513" t="s">
        <v>469</v>
      </c>
      <c r="E68633" s="514">
        <v>0.02</v>
      </c>
      <c r="F68633" s="513">
        <v>73</v>
      </c>
      <c r="G68633" s="515">
        <v>10.057194175512262</v>
      </c>
      <c r="H68633" s="515">
        <v>5.2874614096937371</v>
      </c>
    </row>
    <row r="68634" spans="1:8">
      <c r="A68634" s="513" t="str">
        <f t="shared" si="1072"/>
        <v>SurinameHombre2045-20500.0274</v>
      </c>
      <c r="B68634" s="513" t="s">
        <v>476</v>
      </c>
      <c r="C68634" s="513" t="s">
        <v>17</v>
      </c>
      <c r="D68634" s="513" t="s">
        <v>469</v>
      </c>
      <c r="E68634" s="514">
        <v>0.02</v>
      </c>
      <c r="F68634" s="513">
        <v>74</v>
      </c>
      <c r="G68634" s="515">
        <v>9.661496113254616</v>
      </c>
      <c r="H68634" s="515">
        <v>5.1653894230646626</v>
      </c>
    </row>
    <row r="68635" spans="1:8">
      <c r="A68635" s="513" t="str">
        <f t="shared" si="1072"/>
        <v>SurinameHombre2045-20500.0275</v>
      </c>
      <c r="B68635" s="513" t="s">
        <v>476</v>
      </c>
      <c r="C68635" s="513" t="s">
        <v>17</v>
      </c>
      <c r="D68635" s="513" t="s">
        <v>469</v>
      </c>
      <c r="E68635" s="514">
        <v>0.02</v>
      </c>
      <c r="F68635" s="513">
        <v>75</v>
      </c>
      <c r="G68635" s="515">
        <v>9.2756417881223836</v>
      </c>
      <c r="H68635" s="515">
        <v>5.0359484569918758</v>
      </c>
    </row>
    <row r="68636" spans="1:8">
      <c r="A68636" s="513" t="str">
        <f t="shared" si="1072"/>
        <v>SurinameHombre2045-20500.0276</v>
      </c>
      <c r="B68636" s="513" t="s">
        <v>476</v>
      </c>
      <c r="C68636" s="513" t="s">
        <v>17</v>
      </c>
      <c r="D68636" s="513" t="s">
        <v>469</v>
      </c>
      <c r="E68636" s="514">
        <v>0.02</v>
      </c>
      <c r="F68636" s="513">
        <v>76</v>
      </c>
      <c r="G68636" s="515">
        <v>8.8973314527204117</v>
      </c>
      <c r="H68636" s="515">
        <v>4.9006012137351886</v>
      </c>
    </row>
    <row r="68637" spans="1:8">
      <c r="A68637" s="513" t="str">
        <f t="shared" si="1072"/>
        <v>SurinameHombre2045-20500.0277</v>
      </c>
      <c r="B68637" s="513" t="s">
        <v>476</v>
      </c>
      <c r="C68637" s="513" t="s">
        <v>17</v>
      </c>
      <c r="D68637" s="513" t="s">
        <v>469</v>
      </c>
      <c r="E68637" s="514">
        <v>0.02</v>
      </c>
      <c r="F68637" s="513">
        <v>77</v>
      </c>
      <c r="G68637" s="515">
        <v>8.5241723044580251</v>
      </c>
      <c r="H68637" s="515">
        <v>4.7659421225584842</v>
      </c>
    </row>
    <row r="68638" spans="1:8">
      <c r="A68638" s="513" t="str">
        <f t="shared" si="1072"/>
        <v>SurinameHombre2045-20500.0278</v>
      </c>
      <c r="B68638" s="513" t="s">
        <v>476</v>
      </c>
      <c r="C68638" s="513" t="s">
        <v>17</v>
      </c>
      <c r="D68638" s="513" t="s">
        <v>469</v>
      </c>
      <c r="E68638" s="514">
        <v>0.02</v>
      </c>
      <c r="F68638" s="513">
        <v>78</v>
      </c>
      <c r="G68638" s="515">
        <v>8.1536327392008019</v>
      </c>
      <c r="H68638" s="515">
        <v>4.6332793897053746</v>
      </c>
    </row>
    <row r="68639" spans="1:8">
      <c r="A68639" s="513" t="str">
        <f t="shared" si="1072"/>
        <v>SurinameHombre2045-20500.0279</v>
      </c>
      <c r="B68639" s="513" t="s">
        <v>476</v>
      </c>
      <c r="C68639" s="513" t="s">
        <v>17</v>
      </c>
      <c r="D68639" s="513" t="s">
        <v>469</v>
      </c>
      <c r="E68639" s="514">
        <v>0.02</v>
      </c>
      <c r="F68639" s="513">
        <v>79</v>
      </c>
      <c r="G68639" s="515">
        <v>7.7925450325082757</v>
      </c>
      <c r="H68639" s="515">
        <v>4.4966199586502471</v>
      </c>
    </row>
    <row r="68640" spans="1:8">
      <c r="A68640" s="513" t="str">
        <f t="shared" si="1072"/>
        <v>SurinameHombre2045-20500.0280</v>
      </c>
      <c r="B68640" s="513" t="s">
        <v>476</v>
      </c>
      <c r="C68640" s="513" t="s">
        <v>17</v>
      </c>
      <c r="D68640" s="513" t="s">
        <v>469</v>
      </c>
      <c r="E68640" s="514">
        <v>0.02</v>
      </c>
      <c r="F68640" s="513">
        <v>80</v>
      </c>
      <c r="G68640" s="515">
        <v>7.4380192696597547</v>
      </c>
      <c r="H68640" s="515">
        <v>4.3574981151001868</v>
      </c>
    </row>
    <row r="68641" spans="1:8">
      <c r="A68641" s="513" t="str">
        <f t="shared" si="1072"/>
        <v>SurinameHombre2045-20500.0281</v>
      </c>
      <c r="B68641" s="513" t="s">
        <v>476</v>
      </c>
      <c r="C68641" s="513" t="s">
        <v>17</v>
      </c>
      <c r="D68641" s="513" t="s">
        <v>469</v>
      </c>
      <c r="E68641" s="514">
        <v>0.02</v>
      </c>
      <c r="F68641" s="513">
        <v>81</v>
      </c>
      <c r="G68641" s="515">
        <v>7.086978034102172</v>
      </c>
      <c r="H68641" s="515">
        <v>4.217678444985161</v>
      </c>
    </row>
    <row r="68642" spans="1:8">
      <c r="A68642" s="513" t="str">
        <f t="shared" si="1072"/>
        <v>SurinameHombre2045-20500.0282</v>
      </c>
      <c r="B68642" s="513" t="s">
        <v>476</v>
      </c>
      <c r="C68642" s="513" t="s">
        <v>17</v>
      </c>
      <c r="D68642" s="513" t="s">
        <v>469</v>
      </c>
      <c r="E68642" s="514">
        <v>0.02</v>
      </c>
      <c r="F68642" s="513">
        <v>82</v>
      </c>
      <c r="G68642" s="515">
        <v>6.7360711593174187</v>
      </c>
      <c r="H68642" s="515">
        <v>4.0851554415621498</v>
      </c>
    </row>
    <row r="68643" spans="1:8">
      <c r="A68643" s="513" t="str">
        <f t="shared" si="1072"/>
        <v>SurinameHombre2045-20500.0283</v>
      </c>
      <c r="B68643" s="513" t="s">
        <v>476</v>
      </c>
      <c r="C68643" s="513" t="s">
        <v>17</v>
      </c>
      <c r="D68643" s="513" t="s">
        <v>469</v>
      </c>
      <c r="E68643" s="514">
        <v>0.02</v>
      </c>
      <c r="F68643" s="513">
        <v>83</v>
      </c>
      <c r="G68643" s="515">
        <v>6.3815735677516967</v>
      </c>
      <c r="H68643" s="515">
        <v>3.9620079348135024</v>
      </c>
    </row>
    <row r="68644" spans="1:8">
      <c r="A68644" s="513" t="str">
        <f t="shared" si="1072"/>
        <v>SurinameHombre2045-20500.0284</v>
      </c>
      <c r="B68644" s="513" t="s">
        <v>476</v>
      </c>
      <c r="C68644" s="513" t="s">
        <v>17</v>
      </c>
      <c r="D68644" s="513" t="s">
        <v>469</v>
      </c>
      <c r="E68644" s="514">
        <v>0.02</v>
      </c>
      <c r="F68644" s="513">
        <v>84</v>
      </c>
      <c r="G68644" s="515">
        <v>6.0615183417571661</v>
      </c>
      <c r="H68644" s="515">
        <v>3.8184491926911686</v>
      </c>
    </row>
    <row r="68645" spans="1:8">
      <c r="A68645" s="513" t="str">
        <f t="shared" si="1072"/>
        <v>SurinameHombre2045-20500.0285</v>
      </c>
      <c r="B68645" s="513" t="s">
        <v>476</v>
      </c>
      <c r="C68645" s="513" t="s">
        <v>17</v>
      </c>
      <c r="D68645" s="513" t="s">
        <v>469</v>
      </c>
      <c r="E68645" s="514">
        <v>0.02</v>
      </c>
      <c r="F68645" s="513">
        <v>85</v>
      </c>
      <c r="G68645" s="515">
        <v>5.7517884403555373</v>
      </c>
      <c r="H68645" s="515">
        <v>3.6711359401995947</v>
      </c>
    </row>
    <row r="68646" spans="1:8">
      <c r="A68646" s="513" t="str">
        <f t="shared" si="1072"/>
        <v>SurinameHombre2045-20500.0286</v>
      </c>
      <c r="B68646" s="513" t="s">
        <v>476</v>
      </c>
      <c r="C68646" s="513" t="s">
        <v>17</v>
      </c>
      <c r="D68646" s="513" t="s">
        <v>469</v>
      </c>
      <c r="E68646" s="514">
        <v>0.02</v>
      </c>
      <c r="F68646" s="513">
        <v>86</v>
      </c>
      <c r="G68646" s="515">
        <v>5.4524787102525023</v>
      </c>
      <c r="H68646" s="515">
        <v>3.5189555270590227</v>
      </c>
    </row>
    <row r="68647" spans="1:8">
      <c r="A68647" s="513" t="str">
        <f t="shared" si="1072"/>
        <v>SurinameHombre2045-20500.0287</v>
      </c>
      <c r="B68647" s="513" t="s">
        <v>476</v>
      </c>
      <c r="C68647" s="513" t="s">
        <v>17</v>
      </c>
      <c r="D68647" s="513" t="s">
        <v>469</v>
      </c>
      <c r="E68647" s="514">
        <v>0.02</v>
      </c>
      <c r="F68647" s="513">
        <v>87</v>
      </c>
      <c r="G68647" s="515">
        <v>5.1636527520761888</v>
      </c>
      <c r="H68647" s="515">
        <v>3.3659500186444595</v>
      </c>
    </row>
    <row r="68648" spans="1:8">
      <c r="A68648" s="513" t="str">
        <f t="shared" si="1072"/>
        <v>SurinameHombre2045-20500.0288</v>
      </c>
      <c r="B68648" s="513" t="s">
        <v>476</v>
      </c>
      <c r="C68648" s="513" t="s">
        <v>17</v>
      </c>
      <c r="D68648" s="513" t="s">
        <v>469</v>
      </c>
      <c r="E68648" s="514">
        <v>0.02</v>
      </c>
      <c r="F68648" s="513">
        <v>88</v>
      </c>
      <c r="G68648" s="515">
        <v>4.8853430692895152</v>
      </c>
      <c r="H68648" s="515">
        <v>3.2130702688703718</v>
      </c>
    </row>
    <row r="68649" spans="1:8">
      <c r="A68649" s="513" t="str">
        <f t="shared" si="1072"/>
        <v>SurinameHombre2045-20500.0289</v>
      </c>
      <c r="B68649" s="513" t="s">
        <v>476</v>
      </c>
      <c r="C68649" s="513" t="s">
        <v>17</v>
      </c>
      <c r="D68649" s="513" t="s">
        <v>469</v>
      </c>
      <c r="E68649" s="514">
        <v>0.02</v>
      </c>
      <c r="F68649" s="513">
        <v>89</v>
      </c>
      <c r="G68649" s="515">
        <v>4.6175512516720758</v>
      </c>
      <c r="H68649" s="515">
        <v>3.060777838641227</v>
      </c>
    </row>
    <row r="68650" spans="1:8">
      <c r="A68650" s="513" t="str">
        <f t="shared" si="1072"/>
        <v>SurinameHombre2045-20500.0290</v>
      </c>
      <c r="B68650" s="513" t="s">
        <v>476</v>
      </c>
      <c r="C68650" s="513" t="s">
        <v>17</v>
      </c>
      <c r="D68650" s="513" t="s">
        <v>469</v>
      </c>
      <c r="E68650" s="514">
        <v>0.02</v>
      </c>
      <c r="F68650" s="513">
        <v>90</v>
      </c>
      <c r="G68650" s="515">
        <v>4.3602488325936433</v>
      </c>
      <c r="H68650" s="515">
        <v>2.9095202740385555</v>
      </c>
    </row>
    <row r="68651" spans="1:8">
      <c r="A68651" s="513" t="str">
        <f t="shared" si="1072"/>
        <v>SurinameHombre2045-20500.0291</v>
      </c>
      <c r="B68651" s="513" t="s">
        <v>476</v>
      </c>
      <c r="C68651" s="513" t="s">
        <v>17</v>
      </c>
      <c r="D68651" s="513" t="s">
        <v>469</v>
      </c>
      <c r="E68651" s="514">
        <v>0.02</v>
      </c>
      <c r="F68651" s="513">
        <v>91</v>
      </c>
      <c r="G68651" s="515">
        <v>4.1133777487926695</v>
      </c>
      <c r="H68651" s="515">
        <v>2.759727308078975</v>
      </c>
    </row>
    <row r="68652" spans="1:8">
      <c r="A68652" s="513" t="str">
        <f t="shared" si="1072"/>
        <v>SurinameHombre2045-20500.0292</v>
      </c>
      <c r="B68652" s="513" t="s">
        <v>476</v>
      </c>
      <c r="C68652" s="513" t="s">
        <v>17</v>
      </c>
      <c r="D68652" s="513" t="s">
        <v>469</v>
      </c>
      <c r="E68652" s="514">
        <v>0.02</v>
      </c>
      <c r="F68652" s="513">
        <v>92</v>
      </c>
      <c r="G68652" s="515">
        <v>3.8768516858897022</v>
      </c>
      <c r="H68652" s="515">
        <v>2.6118067153996849</v>
      </c>
    </row>
    <row r="68653" spans="1:8">
      <c r="A68653" s="513" t="str">
        <f t="shared" si="1072"/>
        <v>SurinameHombre2045-20500.0293</v>
      </c>
      <c r="B68653" s="513" t="s">
        <v>476</v>
      </c>
      <c r="C68653" s="513" t="s">
        <v>17</v>
      </c>
      <c r="D68653" s="513" t="s">
        <v>469</v>
      </c>
      <c r="E68653" s="514">
        <v>0.02</v>
      </c>
      <c r="F68653" s="513">
        <v>93</v>
      </c>
      <c r="G68653" s="515">
        <v>3.6505570097862483</v>
      </c>
      <c r="H68653" s="515">
        <v>2.4661409108047838</v>
      </c>
    </row>
    <row r="68654" spans="1:8">
      <c r="A68654" s="513" t="str">
        <f t="shared" si="1072"/>
        <v>SurinameHombre2045-20500.0294</v>
      </c>
      <c r="B68654" s="513" t="s">
        <v>476</v>
      </c>
      <c r="C68654" s="513" t="s">
        <v>17</v>
      </c>
      <c r="D68654" s="513" t="s">
        <v>469</v>
      </c>
      <c r="E68654" s="514">
        <v>0.02</v>
      </c>
      <c r="F68654" s="513">
        <v>94</v>
      </c>
      <c r="G68654" s="515">
        <v>3.4343543141062391</v>
      </c>
      <c r="H68654" s="515">
        <v>2.3230834548490837</v>
      </c>
    </row>
    <row r="68655" spans="1:8">
      <c r="A68655" s="513" t="str">
        <f t="shared" si="1072"/>
        <v>SurinameHombre2045-20500.0295</v>
      </c>
      <c r="B68655" s="513" t="s">
        <v>476</v>
      </c>
      <c r="C68655" s="513" t="s">
        <v>17</v>
      </c>
      <c r="D68655" s="513" t="s">
        <v>469</v>
      </c>
      <c r="E68655" s="514">
        <v>0.02</v>
      </c>
      <c r="F68655" s="513">
        <v>95</v>
      </c>
      <c r="G68655" s="515">
        <v>3.2280800790061561</v>
      </c>
      <c r="H68655" s="515">
        <v>2.1829559353514671</v>
      </c>
    </row>
    <row r="68656" spans="1:8">
      <c r="A68656" s="513" t="str">
        <f t="shared" si="1072"/>
        <v>SurinameHombre2045-20500.0296</v>
      </c>
      <c r="B68656" s="513" t="s">
        <v>476</v>
      </c>
      <c r="C68656" s="513" t="s">
        <v>17</v>
      </c>
      <c r="D68656" s="513" t="s">
        <v>469</v>
      </c>
      <c r="E68656" s="514">
        <v>0.02</v>
      </c>
      <c r="F68656" s="513">
        <v>96</v>
      </c>
      <c r="G68656" s="515">
        <v>3.0315482108437695</v>
      </c>
      <c r="H68656" s="515">
        <v>2.0460452432525238</v>
      </c>
    </row>
    <row r="68657" spans="1:8">
      <c r="A68657" s="513" t="str">
        <f t="shared" si="1072"/>
        <v>SurinameHombre2045-20500.0297</v>
      </c>
      <c r="B68657" s="513" t="s">
        <v>476</v>
      </c>
      <c r="C68657" s="513" t="s">
        <v>17</v>
      </c>
      <c r="D68657" s="513" t="s">
        <v>469</v>
      </c>
      <c r="E68657" s="514">
        <v>0.02</v>
      </c>
      <c r="F68657" s="513">
        <v>97</v>
      </c>
      <c r="G68657" s="515">
        <v>2.8445518749378822</v>
      </c>
      <c r="H68657" s="515">
        <v>1.9126011893674513</v>
      </c>
    </row>
    <row r="68658" spans="1:8">
      <c r="A68658" s="513" t="str">
        <f t="shared" si="1072"/>
        <v>SurinameHombre2045-20500.0298</v>
      </c>
      <c r="B68658" s="513" t="s">
        <v>476</v>
      </c>
      <c r="C68658" s="513" t="s">
        <v>17</v>
      </c>
      <c r="D68658" s="513" t="s">
        <v>469</v>
      </c>
      <c r="E68658" s="514">
        <v>0.02</v>
      </c>
      <c r="F68658" s="513">
        <v>98</v>
      </c>
      <c r="G68658" s="515">
        <v>2.6668656731454665</v>
      </c>
      <c r="H68658" s="515">
        <v>1.782834060833971</v>
      </c>
    </row>
    <row r="68659" spans="1:8">
      <c r="A68659" s="513" t="str">
        <f t="shared" si="1072"/>
        <v>SurinameHombre2045-20500.0299</v>
      </c>
      <c r="B68659" s="513" t="s">
        <v>476</v>
      </c>
      <c r="C68659" s="513" t="s">
        <v>17</v>
      </c>
      <c r="D68659" s="513" t="s">
        <v>469</v>
      </c>
      <c r="E68659" s="514">
        <v>0.02</v>
      </c>
      <c r="F68659" s="513">
        <v>99</v>
      </c>
      <c r="G68659" s="515">
        <v>2.4982475063590055</v>
      </c>
      <c r="H68659" s="515">
        <v>1.6569128579872483</v>
      </c>
    </row>
    <row r="68660" spans="1:8">
      <c r="A68660" s="513" t="str">
        <f t="shared" si="1072"/>
        <v>SurinameHombre2045-20500.02100</v>
      </c>
      <c r="B68660" s="513" t="s">
        <v>476</v>
      </c>
      <c r="C68660" s="513" t="s">
        <v>17</v>
      </c>
      <c r="D68660" s="513" t="s">
        <v>469</v>
      </c>
      <c r="E68660" s="514">
        <v>0.02</v>
      </c>
      <c r="F68660" s="513">
        <v>100</v>
      </c>
      <c r="G68660" s="515">
        <v>2.3384404025077541</v>
      </c>
      <c r="H68660" s="515">
        <v>1.5349635151764076</v>
      </c>
    </row>
    <row r="68661" spans="1:8">
      <c r="A68661" s="513" t="str">
        <f t="shared" si="1072"/>
        <v>SurinameHombre2045-20500.02101</v>
      </c>
      <c r="B68661" s="513" t="s">
        <v>476</v>
      </c>
      <c r="C68661" s="513" t="s">
        <v>17</v>
      </c>
      <c r="D68661" s="513" t="s">
        <v>469</v>
      </c>
      <c r="E68661" s="514">
        <v>0.02</v>
      </c>
      <c r="F68661" s="513">
        <v>101</v>
      </c>
      <c r="G68661" s="515">
        <v>2.187175042464518</v>
      </c>
      <c r="H68661" s="515">
        <v>1.4170669500545856</v>
      </c>
    </row>
    <row r="68662" spans="1:8">
      <c r="A68662" s="513" t="str">
        <f t="shared" si="1072"/>
        <v>SurinameHombre2045-20500.02102</v>
      </c>
      <c r="B68662" s="513" t="s">
        <v>476</v>
      </c>
      <c r="C68662" s="513" t="s">
        <v>17</v>
      </c>
      <c r="D68662" s="513" t="s">
        <v>469</v>
      </c>
      <c r="E68662" s="514">
        <v>0.02</v>
      </c>
      <c r="F68662" s="513">
        <v>102</v>
      </c>
      <c r="G68662" s="515">
        <v>2.0441713856825938</v>
      </c>
      <c r="H68662" s="515">
        <v>1.3032574613548473</v>
      </c>
    </row>
    <row r="68663" spans="1:8">
      <c r="A68663" s="513" t="str">
        <f t="shared" si="1072"/>
        <v>SurinameHombre2045-20500.02103</v>
      </c>
      <c r="B68663" s="513" t="s">
        <v>476</v>
      </c>
      <c r="C68663" s="513" t="s">
        <v>17</v>
      </c>
      <c r="D68663" s="513" t="s">
        <v>469</v>
      </c>
      <c r="E68663" s="514">
        <v>0.02</v>
      </c>
      <c r="F68663" s="513">
        <v>103</v>
      </c>
      <c r="G68663" s="515">
        <v>1.9091409817322476</v>
      </c>
      <c r="H68663" s="515">
        <v>1.1935201753819606</v>
      </c>
    </row>
    <row r="68664" spans="1:8">
      <c r="A68664" s="513" t="str">
        <f t="shared" si="1072"/>
        <v>SurinameHombre2045-20500.02104</v>
      </c>
      <c r="B68664" s="513" t="s">
        <v>476</v>
      </c>
      <c r="C68664" s="513" t="s">
        <v>17</v>
      </c>
      <c r="D68664" s="513" t="s">
        <v>469</v>
      </c>
      <c r="E68664" s="514">
        <v>0.02</v>
      </c>
      <c r="F68664" s="513">
        <v>104</v>
      </c>
      <c r="G68664" s="515">
        <v>1.7817888099263823</v>
      </c>
      <c r="H68664" s="515">
        <v>1.0877883829567163</v>
      </c>
    </row>
    <row r="68665" spans="1:8">
      <c r="A68665" s="513" t="str">
        <f t="shared" si="1072"/>
        <v>SurinameHombre2045-20500.02105</v>
      </c>
      <c r="B68665" s="513" t="s">
        <v>476</v>
      </c>
      <c r="C68665" s="513" t="s">
        <v>17</v>
      </c>
      <c r="D68665" s="513" t="s">
        <v>469</v>
      </c>
      <c r="E68665" s="514">
        <v>0.02</v>
      </c>
      <c r="F68665" s="513">
        <v>105</v>
      </c>
      <c r="G68665" s="515">
        <v>1.6618153995925031</v>
      </c>
      <c r="H68665" s="515">
        <v>0.9859391662499688</v>
      </c>
    </row>
    <row r="68666" spans="1:8">
      <c r="A68666" s="513" t="str">
        <f t="shared" si="1072"/>
        <v>SurinameHombre2045-20500.02106</v>
      </c>
      <c r="B68666" s="513" t="s">
        <v>476</v>
      </c>
      <c r="C68666" s="513" t="s">
        <v>17</v>
      </c>
      <c r="D68666" s="513" t="s">
        <v>469</v>
      </c>
      <c r="E68666" s="514">
        <v>0.02</v>
      </c>
      <c r="F68666" s="513">
        <v>106</v>
      </c>
      <c r="G68666" s="515">
        <v>1.5489183831536826</v>
      </c>
      <c r="H68666" s="515">
        <v>0.88778739908719762</v>
      </c>
    </row>
    <row r="68667" spans="1:8">
      <c r="A68667" s="513" t="str">
        <f t="shared" si="1072"/>
        <v>SurinameHombre2045-20500.02107</v>
      </c>
      <c r="B68667" s="513" t="s">
        <v>476</v>
      </c>
      <c r="C68667" s="513" t="s">
        <v>17</v>
      </c>
      <c r="D68667" s="513" t="s">
        <v>469</v>
      </c>
      <c r="E68667" s="514">
        <v>0.02</v>
      </c>
      <c r="F68667" s="513">
        <v>107</v>
      </c>
      <c r="G68667" s="515">
        <v>1.4427943331728101</v>
      </c>
      <c r="H68667" s="515">
        <v>0.79307675580829806</v>
      </c>
    </row>
    <row r="68668" spans="1:8">
      <c r="A68668" s="513" t="str">
        <f t="shared" si="1072"/>
        <v>SurinameHombre2045-20500.02108</v>
      </c>
      <c r="B68668" s="513" t="s">
        <v>476</v>
      </c>
      <c r="C68668" s="513" t="s">
        <v>17</v>
      </c>
      <c r="D68668" s="513" t="s">
        <v>469</v>
      </c>
      <c r="E68668" s="514">
        <v>0.02</v>
      </c>
      <c r="F68668" s="513">
        <v>108</v>
      </c>
      <c r="G68668" s="515">
        <v>1.343140509889257</v>
      </c>
      <c r="H68668" s="515">
        <v>0.70146550599720014</v>
      </c>
    </row>
    <row r="68669" spans="1:8">
      <c r="A68669" s="513" t="str">
        <f t="shared" si="1072"/>
        <v>SurinameHombre2045-20500.02109</v>
      </c>
      <c r="B68669" s="513" t="s">
        <v>476</v>
      </c>
      <c r="C68669" s="513" t="s">
        <v>17</v>
      </c>
      <c r="D68669" s="513" t="s">
        <v>469</v>
      </c>
      <c r="E68669" s="514">
        <v>0.02</v>
      </c>
      <c r="F68669" s="513">
        <v>109</v>
      </c>
      <c r="G68669" s="515">
        <v>1.2496565836788942</v>
      </c>
      <c r="H68669" s="515">
        <v>0.61250508684123073</v>
      </c>
    </row>
    <row r="68670" spans="1:8">
      <c r="A68670" s="513" t="str">
        <f t="shared" si="1072"/>
        <v>SurinameHombre2045-20500.02110</v>
      </c>
      <c r="B68670" s="513" t="s">
        <v>476</v>
      </c>
      <c r="C68670" s="513" t="s">
        <v>17</v>
      </c>
      <c r="D68670" s="513" t="s">
        <v>469</v>
      </c>
      <c r="E68670" s="514">
        <v>0.02</v>
      </c>
      <c r="F68670" s="513">
        <v>110</v>
      </c>
      <c r="G68670" s="515">
        <v>1.1620466402415479</v>
      </c>
      <c r="H68670" s="515">
        <v>0.52560639471618487</v>
      </c>
    </row>
    <row r="68671" spans="1:8">
      <c r="A68671" s="513" t="str">
        <f t="shared" si="1072"/>
        <v>SurinameHombre2045-20500.02111</v>
      </c>
      <c r="B68671" s="513" t="s">
        <v>476</v>
      </c>
      <c r="C68671" s="513" t="s">
        <v>17</v>
      </c>
      <c r="D68671" s="513" t="s">
        <v>469</v>
      </c>
      <c r="E68671" s="514">
        <v>0.02</v>
      </c>
      <c r="F68671" s="513">
        <v>111</v>
      </c>
      <c r="G68671" s="515">
        <v>1.08003031457036</v>
      </c>
      <c r="H68671" s="515">
        <v>0.43998437052076633</v>
      </c>
    </row>
    <row r="68672" spans="1:8">
      <c r="A68672" s="513" t="str">
        <f t="shared" si="1072"/>
        <v>SurinameHombre2045-20500.02112</v>
      </c>
      <c r="B68672" s="513" t="s">
        <v>476</v>
      </c>
      <c r="C68672" s="513" t="s">
        <v>17</v>
      </c>
      <c r="D68672" s="513" t="s">
        <v>469</v>
      </c>
      <c r="E68672" s="514">
        <v>0.02</v>
      </c>
      <c r="F68672" s="513">
        <v>112</v>
      </c>
      <c r="G68672" s="515">
        <v>1.0035117069880168</v>
      </c>
      <c r="H68672" s="515">
        <v>0.35455261802303822</v>
      </c>
    </row>
    <row r="68673" spans="1:8">
      <c r="A68673" s="513" t="str">
        <f t="shared" si="1072"/>
        <v>SurinameHombre2045-20500.02113</v>
      </c>
      <c r="B68673" s="513" t="s">
        <v>476</v>
      </c>
      <c r="C68673" s="513" t="s">
        <v>17</v>
      </c>
      <c r="D68673" s="513" t="s">
        <v>469</v>
      </c>
      <c r="E68673" s="514">
        <v>0.02</v>
      </c>
      <c r="F68673" s="513">
        <v>113</v>
      </c>
      <c r="G68673" s="515">
        <v>1</v>
      </c>
      <c r="H68673" s="515">
        <v>0.25072306083746942</v>
      </c>
    </row>
    <row r="68674" spans="1:8">
      <c r="A68674" s="513" t="str">
        <f t="shared" si="1072"/>
        <v>SurinameHombre2045-20500.02114</v>
      </c>
      <c r="B68674" s="513" t="s">
        <v>476</v>
      </c>
      <c r="C68674" s="513" t="s">
        <v>17</v>
      </c>
      <c r="D68674" s="513" t="s">
        <v>469</v>
      </c>
      <c r="E68674" s="514">
        <v>0.02</v>
      </c>
      <c r="F68674" s="513">
        <v>114</v>
      </c>
      <c r="G68674" s="515">
        <v>1</v>
      </c>
      <c r="H68674" s="515">
        <v>0.1532666480147987</v>
      </c>
    </row>
    <row r="68675" spans="1:8">
      <c r="A68675" s="513" t="str">
        <f t="shared" ref="A68675:A68738" si="1073">B68675&amp;C68675&amp;D68675&amp;E68675&amp;F68675</f>
        <v>SurinameHombre2045-20500.02115</v>
      </c>
      <c r="B68675" s="513" t="s">
        <v>476</v>
      </c>
      <c r="C68675" s="513" t="s">
        <v>17</v>
      </c>
      <c r="D68675" s="513" t="s">
        <v>469</v>
      </c>
      <c r="E68675" s="514">
        <v>0.02</v>
      </c>
      <c r="F68675" s="513">
        <v>115</v>
      </c>
      <c r="G68675" s="515">
        <v>1</v>
      </c>
      <c r="H68675" s="515">
        <v>6.4997017383575439E-2</v>
      </c>
    </row>
    <row r="68676" spans="1:8">
      <c r="A68676" s="513" t="str">
        <f t="shared" si="1073"/>
        <v>SurinameHombre2045-20500.02116</v>
      </c>
      <c r="B68676" s="513" t="s">
        <v>476</v>
      </c>
      <c r="C68676" s="513" t="s">
        <v>17</v>
      </c>
      <c r="D68676" s="513" t="s">
        <v>469</v>
      </c>
      <c r="E68676" s="514">
        <v>0.02</v>
      </c>
      <c r="F68676" s="513">
        <v>116</v>
      </c>
      <c r="G68676" s="515">
        <v>1</v>
      </c>
      <c r="H68676" s="515">
        <v>0</v>
      </c>
    </row>
    <row r="68677" spans="1:8">
      <c r="A68677" s="513" t="str">
        <f t="shared" si="1073"/>
        <v>SurinameHombre2045-20500.0350</v>
      </c>
      <c r="B68677" s="513" t="s">
        <v>476</v>
      </c>
      <c r="C68677" s="513" t="s">
        <v>17</v>
      </c>
      <c r="D68677" s="513" t="s">
        <v>469</v>
      </c>
      <c r="E68677" s="514">
        <v>0.03</v>
      </c>
      <c r="F68677" s="513">
        <v>50</v>
      </c>
      <c r="G68677" s="515">
        <v>18.205743061220282</v>
      </c>
      <c r="H68677" s="515">
        <v>4.783219267279887</v>
      </c>
    </row>
    <row r="68678" spans="1:8">
      <c r="A68678" s="513" t="str">
        <f t="shared" si="1073"/>
        <v>SurinameHombre2045-20500.0351</v>
      </c>
      <c r="B68678" s="513" t="s">
        <v>476</v>
      </c>
      <c r="C68678" s="513" t="s">
        <v>17</v>
      </c>
      <c r="D68678" s="513" t="s">
        <v>469</v>
      </c>
      <c r="E68678" s="514">
        <v>0.03</v>
      </c>
      <c r="F68678" s="513">
        <v>51</v>
      </c>
      <c r="G68678" s="515">
        <v>17.833000671371256</v>
      </c>
      <c r="H68678" s="515">
        <v>4.8375148301147179</v>
      </c>
    </row>
    <row r="68679" spans="1:8">
      <c r="A68679" s="513" t="str">
        <f t="shared" si="1073"/>
        <v>SurinameHombre2045-20500.0352</v>
      </c>
      <c r="B68679" s="513" t="s">
        <v>476</v>
      </c>
      <c r="C68679" s="513" t="s">
        <v>17</v>
      </c>
      <c r="D68679" s="513" t="s">
        <v>469</v>
      </c>
      <c r="E68679" s="514">
        <v>0.03</v>
      </c>
      <c r="F68679" s="513">
        <v>52</v>
      </c>
      <c r="G68679" s="515">
        <v>17.45482630429483</v>
      </c>
      <c r="H68679" s="515">
        <v>4.8899464018138774</v>
      </c>
    </row>
    <row r="68680" spans="1:8">
      <c r="A68680" s="513" t="str">
        <f t="shared" si="1073"/>
        <v>SurinameHombre2045-20500.0353</v>
      </c>
      <c r="B68680" s="513" t="s">
        <v>476</v>
      </c>
      <c r="C68680" s="513" t="s">
        <v>17</v>
      </c>
      <c r="D68680" s="513" t="s">
        <v>469</v>
      </c>
      <c r="E68680" s="514">
        <v>0.03</v>
      </c>
      <c r="F68680" s="513">
        <v>53</v>
      </c>
      <c r="G68680" s="515">
        <v>17.070662898832019</v>
      </c>
      <c r="H68680" s="515">
        <v>4.9408826485190271</v>
      </c>
    </row>
    <row r="68681" spans="1:8">
      <c r="A68681" s="513" t="str">
        <f t="shared" si="1073"/>
        <v>SurinameHombre2045-20500.0354</v>
      </c>
      <c r="B68681" s="513" t="s">
        <v>476</v>
      </c>
      <c r="C68681" s="513" t="s">
        <v>17</v>
      </c>
      <c r="D68681" s="513" t="s">
        <v>469</v>
      </c>
      <c r="E68681" s="514">
        <v>0.03</v>
      </c>
      <c r="F68681" s="513">
        <v>54</v>
      </c>
      <c r="G68681" s="515">
        <v>16.685916371216408</v>
      </c>
      <c r="H68681" s="515">
        <v>4.9853231046155839</v>
      </c>
    </row>
    <row r="68682" spans="1:8">
      <c r="A68682" s="513" t="str">
        <f t="shared" si="1073"/>
        <v>SurinameHombre2045-20500.0355</v>
      </c>
      <c r="B68682" s="513" t="s">
        <v>476</v>
      </c>
      <c r="C68682" s="513" t="s">
        <v>17</v>
      </c>
      <c r="D68682" s="513" t="s">
        <v>469</v>
      </c>
      <c r="E68682" s="514">
        <v>0.03</v>
      </c>
      <c r="F68682" s="513">
        <v>55</v>
      </c>
      <c r="G68682" s="515">
        <v>16.299926688826751</v>
      </c>
      <c r="H68682" s="515">
        <v>5.0237435054165838</v>
      </c>
    </row>
    <row r="68683" spans="1:8">
      <c r="A68683" s="513" t="str">
        <f t="shared" si="1073"/>
        <v>SurinameHombre2045-20500.0356</v>
      </c>
      <c r="B68683" s="513" t="s">
        <v>476</v>
      </c>
      <c r="C68683" s="513" t="s">
        <v>17</v>
      </c>
      <c r="D68683" s="513" t="s">
        <v>469</v>
      </c>
      <c r="E68683" s="514">
        <v>0.03</v>
      </c>
      <c r="F68683" s="513">
        <v>56</v>
      </c>
      <c r="G68683" s="515">
        <v>15.912004323382607</v>
      </c>
      <c r="H68683" s="515">
        <v>5.0566416691977318</v>
      </c>
    </row>
    <row r="68684" spans="1:8">
      <c r="A68684" s="513" t="str">
        <f t="shared" si="1073"/>
        <v>SurinameHombre2045-20500.0357</v>
      </c>
      <c r="B68684" s="513" t="s">
        <v>476</v>
      </c>
      <c r="C68684" s="513" t="s">
        <v>17</v>
      </c>
      <c r="D68684" s="513" t="s">
        <v>469</v>
      </c>
      <c r="E68684" s="514">
        <v>0.03</v>
      </c>
      <c r="F68684" s="513">
        <v>57</v>
      </c>
      <c r="G68684" s="515">
        <v>15.521426757772948</v>
      </c>
      <c r="H68684" s="515">
        <v>5.0854570938587464</v>
      </c>
    </row>
    <row r="68685" spans="1:8">
      <c r="A68685" s="513" t="str">
        <f t="shared" si="1073"/>
        <v>SurinameHombre2045-20500.0358</v>
      </c>
      <c r="B68685" s="513" t="s">
        <v>476</v>
      </c>
      <c r="C68685" s="513" t="s">
        <v>17</v>
      </c>
      <c r="D68685" s="513" t="s">
        <v>469</v>
      </c>
      <c r="E68685" s="514">
        <v>0.03</v>
      </c>
      <c r="F68685" s="513">
        <v>58</v>
      </c>
      <c r="G68685" s="515">
        <v>15.127434724428873</v>
      </c>
      <c r="H68685" s="515">
        <v>5.1107580513732946</v>
      </c>
    </row>
    <row r="68686" spans="1:8">
      <c r="A68686" s="513" t="str">
        <f t="shared" si="1073"/>
        <v>SurinameHombre2045-20500.0359</v>
      </c>
      <c r="B68686" s="513" t="s">
        <v>476</v>
      </c>
      <c r="C68686" s="513" t="s">
        <v>17</v>
      </c>
      <c r="D68686" s="513" t="s">
        <v>469</v>
      </c>
      <c r="E68686" s="514">
        <v>0.03</v>
      </c>
      <c r="F68686" s="513">
        <v>59</v>
      </c>
      <c r="G68686" s="515">
        <v>14.735498642164698</v>
      </c>
      <c r="H68686" s="515">
        <v>5.1276130578322059</v>
      </c>
    </row>
    <row r="68687" spans="1:8">
      <c r="A68687" s="513" t="str">
        <f t="shared" si="1073"/>
        <v>SurinameHombre2045-20500.0360</v>
      </c>
      <c r="B68687" s="513" t="s">
        <v>476</v>
      </c>
      <c r="C68687" s="513" t="s">
        <v>17</v>
      </c>
      <c r="D68687" s="513" t="s">
        <v>469</v>
      </c>
      <c r="E68687" s="514">
        <v>0.03</v>
      </c>
      <c r="F68687" s="513">
        <v>60</v>
      </c>
      <c r="G68687" s="515">
        <v>14.344723199938873</v>
      </c>
      <c r="H68687" s="515">
        <v>5.136719607090261</v>
      </c>
    </row>
    <row r="68688" spans="1:8">
      <c r="A68688" s="513" t="str">
        <f t="shared" si="1073"/>
        <v>SurinameHombre2045-20500.0361</v>
      </c>
      <c r="B68688" s="513" t="s">
        <v>476</v>
      </c>
      <c r="C68688" s="513" t="s">
        <v>17</v>
      </c>
      <c r="D68688" s="513" t="s">
        <v>469</v>
      </c>
      <c r="E68688" s="514">
        <v>0.03</v>
      </c>
      <c r="F68688" s="513">
        <v>61</v>
      </c>
      <c r="G68688" s="515">
        <v>13.954176585370371</v>
      </c>
      <c r="H68688" s="515">
        <v>5.1388011508124629</v>
      </c>
    </row>
    <row r="68689" spans="1:8">
      <c r="A68689" s="513" t="str">
        <f t="shared" si="1073"/>
        <v>SurinameHombre2045-20500.0362</v>
      </c>
      <c r="B68689" s="513" t="s">
        <v>476</v>
      </c>
      <c r="C68689" s="513" t="s">
        <v>17</v>
      </c>
      <c r="D68689" s="513" t="s">
        <v>469</v>
      </c>
      <c r="E68689" s="514">
        <v>0.03</v>
      </c>
      <c r="F68689" s="513">
        <v>62</v>
      </c>
      <c r="G68689" s="515">
        <v>13.562884066998356</v>
      </c>
      <c r="H68689" s="515">
        <v>5.1360306256403376</v>
      </c>
    </row>
    <row r="68690" spans="1:8">
      <c r="A68690" s="513" t="str">
        <f t="shared" si="1073"/>
        <v>SurinameHombre2045-20500.0363</v>
      </c>
      <c r="B68690" s="513" t="s">
        <v>476</v>
      </c>
      <c r="C68690" s="513" t="s">
        <v>17</v>
      </c>
      <c r="D68690" s="513" t="s">
        <v>469</v>
      </c>
      <c r="E68690" s="514">
        <v>0.03</v>
      </c>
      <c r="F68690" s="513">
        <v>63</v>
      </c>
      <c r="G68690" s="515">
        <v>13.169821020364246</v>
      </c>
      <c r="H68690" s="515">
        <v>5.1292027189067291</v>
      </c>
    </row>
    <row r="68691" spans="1:8">
      <c r="A68691" s="513" t="str">
        <f t="shared" si="1073"/>
        <v>SurinameHombre2045-20500.0364</v>
      </c>
      <c r="B68691" s="513" t="s">
        <v>476</v>
      </c>
      <c r="C68691" s="513" t="s">
        <v>17</v>
      </c>
      <c r="D68691" s="513" t="s">
        <v>469</v>
      </c>
      <c r="E68691" s="514">
        <v>0.03</v>
      </c>
      <c r="F68691" s="513">
        <v>64</v>
      </c>
      <c r="G68691" s="515">
        <v>12.781803866796055</v>
      </c>
      <c r="H68691" s="515">
        <v>5.1123506483230905</v>
      </c>
    </row>
    <row r="68692" spans="1:8">
      <c r="A68692" s="513" t="str">
        <f t="shared" si="1073"/>
        <v>SurinameHombre2045-20500.0365</v>
      </c>
      <c r="B68692" s="513" t="s">
        <v>476</v>
      </c>
      <c r="C68692" s="513" t="s">
        <v>17</v>
      </c>
      <c r="D68692" s="513" t="s">
        <v>469</v>
      </c>
      <c r="E68692" s="514">
        <v>0.03</v>
      </c>
      <c r="F68692" s="513">
        <v>65</v>
      </c>
      <c r="G68692" s="515">
        <v>12.397631550730674</v>
      </c>
      <c r="H68692" s="515">
        <v>5.0864218750741337</v>
      </c>
    </row>
    <row r="68693" spans="1:8">
      <c r="A68693" s="513" t="str">
        <f t="shared" si="1073"/>
        <v>SurinameHombre2045-20500.0366</v>
      </c>
      <c r="B68693" s="513" t="s">
        <v>476</v>
      </c>
      <c r="C68693" s="513" t="s">
        <v>17</v>
      </c>
      <c r="D68693" s="513" t="s">
        <v>469</v>
      </c>
      <c r="E68693" s="514">
        <v>0.03</v>
      </c>
      <c r="F68693" s="513">
        <v>66</v>
      </c>
      <c r="G68693" s="515">
        <v>12.016059661216483</v>
      </c>
      <c r="H68693" s="515">
        <v>5.0523933423113405</v>
      </c>
    </row>
    <row r="68694" spans="1:8">
      <c r="A68694" s="513" t="str">
        <f t="shared" si="1073"/>
        <v>SurinameHombre2045-20500.0367</v>
      </c>
      <c r="B68694" s="513" t="s">
        <v>476</v>
      </c>
      <c r="C68694" s="513" t="s">
        <v>17</v>
      </c>
      <c r="D68694" s="513" t="s">
        <v>469</v>
      </c>
      <c r="E68694" s="514">
        <v>0.03</v>
      </c>
      <c r="F68694" s="513">
        <v>67</v>
      </c>
      <c r="G68694" s="515">
        <v>11.63578856173484</v>
      </c>
      <c r="H68694" s="515">
        <v>5.0136139273402041</v>
      </c>
    </row>
    <row r="68695" spans="1:8">
      <c r="A68695" s="513" t="str">
        <f t="shared" si="1073"/>
        <v>SurinameHombre2045-20500.0368</v>
      </c>
      <c r="B68695" s="513" t="s">
        <v>476</v>
      </c>
      <c r="C68695" s="513" t="s">
        <v>17</v>
      </c>
      <c r="D68695" s="513" t="s">
        <v>469</v>
      </c>
      <c r="E68695" s="514">
        <v>0.03</v>
      </c>
      <c r="F68695" s="513">
        <v>68</v>
      </c>
      <c r="G68695" s="515">
        <v>11.255450282729258</v>
      </c>
      <c r="H68695" s="515">
        <v>4.9711077164590707</v>
      </c>
    </row>
    <row r="68696" spans="1:8">
      <c r="A68696" s="513" t="str">
        <f t="shared" si="1073"/>
        <v>SurinameHombre2045-20500.0369</v>
      </c>
      <c r="B68696" s="513" t="s">
        <v>476</v>
      </c>
      <c r="C68696" s="513" t="s">
        <v>17</v>
      </c>
      <c r="D68696" s="513" t="s">
        <v>469</v>
      </c>
      <c r="E68696" s="514">
        <v>0.03</v>
      </c>
      <c r="F68696" s="513">
        <v>69</v>
      </c>
      <c r="G68696" s="515">
        <v>10.882820584936551</v>
      </c>
      <c r="H68696" s="515">
        <v>4.9182214468136722</v>
      </c>
    </row>
    <row r="68697" spans="1:8">
      <c r="A68697" s="513" t="str">
        <f t="shared" si="1073"/>
        <v>SurinameHombre2045-20500.0370</v>
      </c>
      <c r="B68697" s="513" t="s">
        <v>476</v>
      </c>
      <c r="C68697" s="513" t="s">
        <v>17</v>
      </c>
      <c r="D68697" s="513" t="s">
        <v>469</v>
      </c>
      <c r="E68697" s="514">
        <v>0.03</v>
      </c>
      <c r="F68697" s="513">
        <v>70</v>
      </c>
      <c r="G68697" s="515">
        <v>10.516336981780055</v>
      </c>
      <c r="H68697" s="515">
        <v>4.8561140692124072</v>
      </c>
    </row>
    <row r="68698" spans="1:8">
      <c r="A68698" s="513" t="str">
        <f t="shared" si="1073"/>
        <v>SurinameHombre2045-20500.0371</v>
      </c>
      <c r="B68698" s="513" t="s">
        <v>476</v>
      </c>
      <c r="C68698" s="513" t="s">
        <v>17</v>
      </c>
      <c r="D68698" s="513" t="s">
        <v>469</v>
      </c>
      <c r="E68698" s="514">
        <v>0.03</v>
      </c>
      <c r="F68698" s="513">
        <v>71</v>
      </c>
      <c r="G68698" s="515">
        <v>10.154383228091479</v>
      </c>
      <c r="H68698" s="515">
        <v>4.7859801123093719</v>
      </c>
    </row>
    <row r="68699" spans="1:8">
      <c r="A68699" s="513" t="str">
        <f t="shared" si="1073"/>
        <v>SurinameHombre2045-20500.0372</v>
      </c>
      <c r="B68699" s="513" t="s">
        <v>476</v>
      </c>
      <c r="C68699" s="513" t="s">
        <v>17</v>
      </c>
      <c r="D68699" s="513" t="s">
        <v>469</v>
      </c>
      <c r="E68699" s="514">
        <v>0.03</v>
      </c>
      <c r="F68699" s="513">
        <v>72</v>
      </c>
      <c r="G68699" s="515">
        <v>9.7952676382787072</v>
      </c>
      <c r="H68699" s="515">
        <v>4.7123205194304161</v>
      </c>
    </row>
    <row r="68700" spans="1:8">
      <c r="A68700" s="513" t="str">
        <f t="shared" si="1073"/>
        <v>SurinameHombre2045-20500.0373</v>
      </c>
      <c r="B68700" s="513" t="s">
        <v>476</v>
      </c>
      <c r="C68700" s="513" t="s">
        <v>17</v>
      </c>
      <c r="D68700" s="513" t="s">
        <v>469</v>
      </c>
      <c r="E68700" s="514">
        <v>0.03</v>
      </c>
      <c r="F68700" s="513">
        <v>73</v>
      </c>
      <c r="G68700" s="515">
        <v>9.4371987139276747</v>
      </c>
      <c r="H68700" s="515">
        <v>4.6363329739907337</v>
      </c>
    </row>
    <row r="68701" spans="1:8">
      <c r="A68701" s="513" t="str">
        <f t="shared" si="1073"/>
        <v>SurinameHombre2045-20500.0374</v>
      </c>
      <c r="B68701" s="513" t="s">
        <v>476</v>
      </c>
      <c r="C68701" s="513" t="s">
        <v>17</v>
      </c>
      <c r="D68701" s="513" t="s">
        <v>469</v>
      </c>
      <c r="E68701" s="514">
        <v>0.03</v>
      </c>
      <c r="F68701" s="513">
        <v>74</v>
      </c>
      <c r="G68701" s="515">
        <v>9.0883707569902352</v>
      </c>
      <c r="H68701" s="515">
        <v>4.5510728647865148</v>
      </c>
    </row>
    <row r="68702" spans="1:8">
      <c r="A68702" s="513" t="str">
        <f t="shared" si="1073"/>
        <v>SurinameHombre2045-20500.0375</v>
      </c>
      <c r="B68702" s="513" t="s">
        <v>476</v>
      </c>
      <c r="C68702" s="513" t="s">
        <v>17</v>
      </c>
      <c r="D68702" s="513" t="s">
        <v>469</v>
      </c>
      <c r="E68702" s="514">
        <v>0.03</v>
      </c>
      <c r="F68702" s="513">
        <v>75</v>
      </c>
      <c r="G68702" s="515">
        <v>8.7467992074030416</v>
      </c>
      <c r="H68702" s="515">
        <v>4.4578210786979033</v>
      </c>
    </row>
    <row r="68703" spans="1:8">
      <c r="A68703" s="513" t="str">
        <f t="shared" si="1073"/>
        <v>SurinameHombre2045-20500.0376</v>
      </c>
      <c r="B68703" s="513" t="s">
        <v>476</v>
      </c>
      <c r="C68703" s="513" t="s">
        <v>17</v>
      </c>
      <c r="D68703" s="513" t="s">
        <v>469</v>
      </c>
      <c r="E68703" s="514">
        <v>0.03</v>
      </c>
      <c r="F68703" s="513">
        <v>76</v>
      </c>
      <c r="G68703" s="515">
        <v>8.4104152354268411</v>
      </c>
      <c r="H68703" s="515">
        <v>4.3579267919518641</v>
      </c>
    </row>
    <row r="68704" spans="1:8">
      <c r="A68704" s="513" t="str">
        <f t="shared" si="1073"/>
        <v>SurinameHombre2045-20500.0377</v>
      </c>
      <c r="B68704" s="513" t="s">
        <v>476</v>
      </c>
      <c r="C68704" s="513" t="s">
        <v>17</v>
      </c>
      <c r="D68704" s="513" t="s">
        <v>469</v>
      </c>
      <c r="E68704" s="514">
        <v>0.03</v>
      </c>
      <c r="F68704" s="513">
        <v>77</v>
      </c>
      <c r="G68704" s="515">
        <v>8.0770254413680984</v>
      </c>
      <c r="H68704" s="515">
        <v>4.2573534296047031</v>
      </c>
    </row>
    <row r="68705" spans="1:8">
      <c r="A68705" s="513" t="str">
        <f t="shared" si="1073"/>
        <v>SurinameHombre2045-20500.0378</v>
      </c>
      <c r="B68705" s="513" t="s">
        <v>476</v>
      </c>
      <c r="C68705" s="513" t="s">
        <v>17</v>
      </c>
      <c r="D68705" s="513" t="s">
        <v>469</v>
      </c>
      <c r="E68705" s="514">
        <v>0.03</v>
      </c>
      <c r="F68705" s="513">
        <v>78</v>
      </c>
      <c r="G68705" s="515">
        <v>7.7442653138813782</v>
      </c>
      <c r="H68705" s="515">
        <v>4.1574331064192247</v>
      </c>
    </row>
    <row r="68706" spans="1:8">
      <c r="A68706" s="513" t="str">
        <f t="shared" si="1073"/>
        <v>SurinameHombre2045-20500.0379</v>
      </c>
      <c r="B68706" s="513" t="s">
        <v>476</v>
      </c>
      <c r="C68706" s="513" t="s">
        <v>17</v>
      </c>
      <c r="D68706" s="513" t="s">
        <v>469</v>
      </c>
      <c r="E68706" s="514">
        <v>0.03</v>
      </c>
      <c r="F68706" s="513">
        <v>79</v>
      </c>
      <c r="G68706" s="515">
        <v>7.4186414253913542</v>
      </c>
      <c r="H68706" s="515">
        <v>4.0524934524687053</v>
      </c>
    </row>
    <row r="68707" spans="1:8">
      <c r="A68707" s="513" t="str">
        <f t="shared" si="1073"/>
        <v>SurinameHombre2045-20500.0380</v>
      </c>
      <c r="B68707" s="513" t="s">
        <v>476</v>
      </c>
      <c r="C68707" s="513" t="s">
        <v>17</v>
      </c>
      <c r="D68707" s="513" t="s">
        <v>469</v>
      </c>
      <c r="E68707" s="514">
        <v>0.03</v>
      </c>
      <c r="F68707" s="513">
        <v>80</v>
      </c>
      <c r="G68707" s="515">
        <v>7.0974924700778681</v>
      </c>
      <c r="H68707" s="515">
        <v>3.944024462527139</v>
      </c>
    </row>
    <row r="68708" spans="1:8">
      <c r="A68708" s="513" t="str">
        <f t="shared" si="1073"/>
        <v>SurinameHombre2045-20500.0381</v>
      </c>
      <c r="B68708" s="513" t="s">
        <v>476</v>
      </c>
      <c r="C68708" s="513" t="s">
        <v>17</v>
      </c>
      <c r="D68708" s="513" t="s">
        <v>469</v>
      </c>
      <c r="E68708" s="514">
        <v>0.03</v>
      </c>
      <c r="F68708" s="513">
        <v>81</v>
      </c>
      <c r="G68708" s="515">
        <v>6.7779309482773744</v>
      </c>
      <c r="H68708" s="515">
        <v>3.8337612028079868</v>
      </c>
    </row>
    <row r="68709" spans="1:8">
      <c r="A68709" s="513" t="str">
        <f t="shared" si="1073"/>
        <v>SurinameHombre2045-20500.0382</v>
      </c>
      <c r="B68709" s="513" t="s">
        <v>476</v>
      </c>
      <c r="C68709" s="513" t="s">
        <v>17</v>
      </c>
      <c r="D68709" s="513" t="s">
        <v>469</v>
      </c>
      <c r="E68709" s="514">
        <v>0.03</v>
      </c>
      <c r="F68709" s="513">
        <v>82</v>
      </c>
      <c r="G68709" s="515">
        <v>6.4567553653160807</v>
      </c>
      <c r="H68709" s="515">
        <v>3.7291769771411367</v>
      </c>
    </row>
    <row r="68710" spans="1:8">
      <c r="A68710" s="513" t="str">
        <f t="shared" si="1073"/>
        <v>SurinameHombre2045-20500.0383</v>
      </c>
      <c r="B68710" s="513" t="s">
        <v>476</v>
      </c>
      <c r="C68710" s="513" t="s">
        <v>17</v>
      </c>
      <c r="D68710" s="513" t="s">
        <v>469</v>
      </c>
      <c r="E68710" s="514">
        <v>0.03</v>
      </c>
      <c r="F68710" s="513">
        <v>83</v>
      </c>
      <c r="G68710" s="515">
        <v>6.1303431754521425</v>
      </c>
      <c r="H68710" s="515">
        <v>3.6324747667088957</v>
      </c>
    </row>
    <row r="68711" spans="1:8">
      <c r="A68711" s="513" t="str">
        <f t="shared" si="1073"/>
        <v>SurinameHombre2045-20500.0384</v>
      </c>
      <c r="B68711" s="513" t="s">
        <v>476</v>
      </c>
      <c r="C68711" s="513" t="s">
        <v>17</v>
      </c>
      <c r="D68711" s="513" t="s">
        <v>469</v>
      </c>
      <c r="E68711" s="514">
        <v>0.03</v>
      </c>
      <c r="F68711" s="513">
        <v>84</v>
      </c>
      <c r="G68711" s="515">
        <v>5.8351981948281573</v>
      </c>
      <c r="H68711" s="515">
        <v>3.5149382389893562</v>
      </c>
    </row>
    <row r="68712" spans="1:8">
      <c r="A68712" s="513" t="str">
        <f t="shared" si="1073"/>
        <v>SurinameHombre2045-20500.0385</v>
      </c>
      <c r="B68712" s="513" t="s">
        <v>476</v>
      </c>
      <c r="C68712" s="513" t="s">
        <v>17</v>
      </c>
      <c r="D68712" s="513" t="s">
        <v>469</v>
      </c>
      <c r="E68712" s="514">
        <v>0.03</v>
      </c>
      <c r="F68712" s="513">
        <v>85</v>
      </c>
      <c r="G68712" s="515">
        <v>5.5484722990064528</v>
      </c>
      <c r="H68712" s="515">
        <v>3.39260014908601</v>
      </c>
    </row>
    <row r="68713" spans="1:8">
      <c r="A68713" s="513" t="str">
        <f t="shared" si="1073"/>
        <v>SurinameHombre2045-20500.0386</v>
      </c>
      <c r="B68713" s="513" t="s">
        <v>476</v>
      </c>
      <c r="C68713" s="513" t="s">
        <v>17</v>
      </c>
      <c r="D68713" s="513" t="s">
        <v>469</v>
      </c>
      <c r="E68713" s="514">
        <v>0.03</v>
      </c>
      <c r="F68713" s="513">
        <v>86</v>
      </c>
      <c r="G68713" s="515">
        <v>5.2703503827208671</v>
      </c>
      <c r="H68713" s="515">
        <v>3.2644079679819149</v>
      </c>
    </row>
    <row r="68714" spans="1:8">
      <c r="A68714" s="513" t="str">
        <f t="shared" si="1073"/>
        <v>SurinameHombre2045-20500.0387</v>
      </c>
      <c r="B68714" s="513" t="s">
        <v>476</v>
      </c>
      <c r="C68714" s="513" t="s">
        <v>17</v>
      </c>
      <c r="D68714" s="513" t="s">
        <v>469</v>
      </c>
      <c r="E68714" s="514">
        <v>0.03</v>
      </c>
      <c r="F68714" s="513">
        <v>87</v>
      </c>
      <c r="G68714" s="515">
        <v>5.0009871740699694</v>
      </c>
      <c r="H68714" s="515">
        <v>3.1341027566013588</v>
      </c>
    </row>
    <row r="68715" spans="1:8">
      <c r="A68715" s="513" t="str">
        <f t="shared" si="1073"/>
        <v>SurinameHombre2045-20500.0388</v>
      </c>
      <c r="B68715" s="513" t="s">
        <v>476</v>
      </c>
      <c r="C68715" s="513" t="s">
        <v>17</v>
      </c>
      <c r="D68715" s="513" t="s">
        <v>469</v>
      </c>
      <c r="E68715" s="514">
        <v>0.03</v>
      </c>
      <c r="F68715" s="513">
        <v>88</v>
      </c>
      <c r="G68715" s="515">
        <v>4.7405068334964016</v>
      </c>
      <c r="H68715" s="515">
        <v>3.0025958358994433</v>
      </c>
    </row>
    <row r="68716" spans="1:8">
      <c r="A68716" s="513" t="str">
        <f t="shared" si="1073"/>
        <v>SurinameHombre2045-20500.0389</v>
      </c>
      <c r="B68716" s="513" t="s">
        <v>476</v>
      </c>
      <c r="C68716" s="513" t="s">
        <v>17</v>
      </c>
      <c r="D68716" s="513" t="s">
        <v>469</v>
      </c>
      <c r="E68716" s="514">
        <v>0.03</v>
      </c>
      <c r="F68716" s="513">
        <v>89</v>
      </c>
      <c r="G68716" s="515">
        <v>4.4890026071901605</v>
      </c>
      <c r="H68716" s="515">
        <v>2.8703538017497001</v>
      </c>
    </row>
    <row r="68717" spans="1:8">
      <c r="A68717" s="513" t="str">
        <f t="shared" si="1073"/>
        <v>SurinameHombre2045-20500.0390</v>
      </c>
      <c r="B68717" s="513" t="s">
        <v>476</v>
      </c>
      <c r="C68717" s="513" t="s">
        <v>17</v>
      </c>
      <c r="D68717" s="513" t="s">
        <v>469</v>
      </c>
      <c r="E68717" s="514">
        <v>0.03</v>
      </c>
      <c r="F68717" s="513">
        <v>90</v>
      </c>
      <c r="G68717" s="515">
        <v>4.2465371590422532</v>
      </c>
      <c r="H68717" s="515">
        <v>2.7378370890805912</v>
      </c>
    </row>
    <row r="68718" spans="1:8">
      <c r="A68718" s="513" t="str">
        <f t="shared" si="1073"/>
        <v>SurinameHombre2045-20500.0391</v>
      </c>
      <c r="B68718" s="513" t="s">
        <v>476</v>
      </c>
      <c r="C68718" s="513" t="s">
        <v>17</v>
      </c>
      <c r="D68718" s="513" t="s">
        <v>469</v>
      </c>
      <c r="E68718" s="514">
        <v>0.03</v>
      </c>
      <c r="F68718" s="513">
        <v>91</v>
      </c>
      <c r="G68718" s="515">
        <v>4.0131425505570304</v>
      </c>
      <c r="H68718" s="515">
        <v>2.6054957467615258</v>
      </c>
    </row>
    <row r="68719" spans="1:8">
      <c r="A68719" s="513" t="str">
        <f t="shared" si="1073"/>
        <v>SurinameHombre2045-20500.0392</v>
      </c>
      <c r="B68719" s="513" t="s">
        <v>476</v>
      </c>
      <c r="C68719" s="513" t="s">
        <v>17</v>
      </c>
      <c r="D68719" s="513" t="s">
        <v>469</v>
      </c>
      <c r="E68719" s="514">
        <v>0.03</v>
      </c>
      <c r="F68719" s="513">
        <v>92</v>
      </c>
      <c r="G68719" s="515">
        <v>3.7888211148717859</v>
      </c>
      <c r="H68719" s="515">
        <v>2.4737647948593122</v>
      </c>
    </row>
    <row r="68720" spans="1:8">
      <c r="A68720" s="513" t="str">
        <f t="shared" si="1073"/>
        <v>SurinameHombre2045-20500.0393</v>
      </c>
      <c r="B68720" s="513" t="s">
        <v>476</v>
      </c>
      <c r="C68720" s="513" t="s">
        <v>17</v>
      </c>
      <c r="D68720" s="513" t="s">
        <v>469</v>
      </c>
      <c r="E68720" s="514">
        <v>0.03</v>
      </c>
      <c r="F68720" s="513">
        <v>93</v>
      </c>
      <c r="G68720" s="515">
        <v>3.5735459702270744</v>
      </c>
      <c r="H68720" s="515">
        <v>2.3430602364451865</v>
      </c>
    </row>
    <row r="68721" spans="1:8">
      <c r="A68721" s="513" t="str">
        <f t="shared" si="1073"/>
        <v>SurinameHombre2045-20500.0394</v>
      </c>
      <c r="B68721" s="513" t="s">
        <v>476</v>
      </c>
      <c r="C68721" s="513" t="s">
        <v>17</v>
      </c>
      <c r="D68721" s="513" t="s">
        <v>469</v>
      </c>
      <c r="E68721" s="514">
        <v>0.03</v>
      </c>
      <c r="F68721" s="513">
        <v>94</v>
      </c>
      <c r="G68721" s="515">
        <v>3.3672621741097166</v>
      </c>
      <c r="H68721" s="515">
        <v>2.2137749251412542</v>
      </c>
    </row>
    <row r="68722" spans="1:8">
      <c r="A68722" s="513" t="str">
        <f t="shared" si="1073"/>
        <v>SurinameHombre2045-20500.0395</v>
      </c>
      <c r="B68722" s="513" t="s">
        <v>476</v>
      </c>
      <c r="C68722" s="513" t="s">
        <v>17</v>
      </c>
      <c r="D68722" s="513" t="s">
        <v>469</v>
      </c>
      <c r="E68722" s="514">
        <v>0.03</v>
      </c>
      <c r="F68722" s="513">
        <v>95</v>
      </c>
      <c r="G68722" s="515">
        <v>3.1698880335938644</v>
      </c>
      <c r="H68722" s="515">
        <v>2.0862747553927279</v>
      </c>
    </row>
    <row r="68723" spans="1:8">
      <c r="A68723" s="513" t="str">
        <f t="shared" si="1073"/>
        <v>SurinameHombre2045-20500.0396</v>
      </c>
      <c r="B68723" s="513" t="s">
        <v>476</v>
      </c>
      <c r="C68723" s="513" t="s">
        <v>17</v>
      </c>
      <c r="D68723" s="513" t="s">
        <v>469</v>
      </c>
      <c r="E68723" s="514">
        <v>0.03</v>
      </c>
      <c r="F68723" s="513">
        <v>96</v>
      </c>
      <c r="G68723" s="515">
        <v>2.9813163462724526</v>
      </c>
      <c r="H68723" s="515">
        <v>1.9608952135990849</v>
      </c>
    </row>
    <row r="68724" spans="1:8">
      <c r="A68724" s="513" t="str">
        <f t="shared" si="1073"/>
        <v>SurinameHombre2045-20500.0397</v>
      </c>
      <c r="B68724" s="513" t="s">
        <v>476</v>
      </c>
      <c r="C68724" s="513" t="s">
        <v>17</v>
      </c>
      <c r="D68724" s="513" t="s">
        <v>469</v>
      </c>
      <c r="E68724" s="514">
        <v>0.03</v>
      </c>
      <c r="F68724" s="513">
        <v>97</v>
      </c>
      <c r="G68724" s="515">
        <v>2.8014159737386208</v>
      </c>
      <c r="H68724" s="515">
        <v>1.8379382464993623</v>
      </c>
    </row>
    <row r="68725" spans="1:8">
      <c r="A68725" s="513" t="str">
        <f t="shared" si="1073"/>
        <v>SurinameHombre2045-20500.0398</v>
      </c>
      <c r="B68725" s="513" t="s">
        <v>476</v>
      </c>
      <c r="C68725" s="513" t="s">
        <v>17</v>
      </c>
      <c r="D68725" s="513" t="s">
        <v>469</v>
      </c>
      <c r="E68725" s="514">
        <v>0.03</v>
      </c>
      <c r="F68725" s="513">
        <v>98</v>
      </c>
      <c r="G68725" s="515">
        <v>2.6300338019363991</v>
      </c>
      <c r="H68725" s="515">
        <v>1.717669072958635</v>
      </c>
    </row>
    <row r="68726" spans="1:8">
      <c r="A68726" s="513" t="str">
        <f t="shared" si="1073"/>
        <v>SurinameHombre2045-20500.0399</v>
      </c>
      <c r="B68726" s="513" t="s">
        <v>476</v>
      </c>
      <c r="C68726" s="513" t="s">
        <v>17</v>
      </c>
      <c r="D68726" s="513" t="s">
        <v>469</v>
      </c>
      <c r="E68726" s="514">
        <v>0.03</v>
      </c>
      <c r="F68726" s="513">
        <v>99</v>
      </c>
      <c r="G68726" s="515">
        <v>2.466996441268861</v>
      </c>
      <c r="H68726" s="515">
        <v>1.6003136726935572</v>
      </c>
    </row>
    <row r="68727" spans="1:8">
      <c r="A68727" s="513" t="str">
        <f t="shared" si="1073"/>
        <v>SurinameHombre2045-20500.03100</v>
      </c>
      <c r="B68727" s="513" t="s">
        <v>476</v>
      </c>
      <c r="C68727" s="513" t="s">
        <v>17</v>
      </c>
      <c r="D68727" s="513" t="s">
        <v>469</v>
      </c>
      <c r="E68727" s="514">
        <v>0.03</v>
      </c>
      <c r="F68727" s="513">
        <v>100</v>
      </c>
      <c r="G68727" s="515">
        <v>2.312111935784424</v>
      </c>
      <c r="H68727" s="515">
        <v>1.4860562907300223</v>
      </c>
    </row>
    <row r="68728" spans="1:8">
      <c r="A68728" s="513" t="str">
        <f t="shared" si="1073"/>
        <v>SurinameHombre2045-20500.03101</v>
      </c>
      <c r="B68728" s="513" t="s">
        <v>476</v>
      </c>
      <c r="C68728" s="513" t="s">
        <v>17</v>
      </c>
      <c r="D68728" s="513" t="s">
        <v>469</v>
      </c>
      <c r="E68728" s="514">
        <v>0.03</v>
      </c>
      <c r="F68728" s="513">
        <v>101</v>
      </c>
      <c r="G68728" s="515">
        <v>2.1651722024535389</v>
      </c>
      <c r="H68728" s="515">
        <v>1.3750368024191546</v>
      </c>
    </row>
    <row r="68729" spans="1:8">
      <c r="A68729" s="513" t="str">
        <f t="shared" si="1073"/>
        <v>SurinameHombre2045-20500.03102</v>
      </c>
      <c r="B68729" s="513" t="s">
        <v>476</v>
      </c>
      <c r="C68729" s="513" t="s">
        <v>17</v>
      </c>
      <c r="D68729" s="513" t="s">
        <v>469</v>
      </c>
      <c r="E68729" s="514">
        <v>0.03</v>
      </c>
      <c r="F68729" s="513">
        <v>102</v>
      </c>
      <c r="G68729" s="515">
        <v>2.0259546271412359</v>
      </c>
      <c r="H68729" s="515">
        <v>1.2673484698356121</v>
      </c>
    </row>
    <row r="68730" spans="1:8">
      <c r="A68730" s="513" t="str">
        <f t="shared" si="1073"/>
        <v>SurinameHombre2045-20500.03103</v>
      </c>
      <c r="B68730" s="513" t="s">
        <v>476</v>
      </c>
      <c r="C68730" s="513" t="s">
        <v>17</v>
      </c>
      <c r="D68730" s="513" t="s">
        <v>469</v>
      </c>
      <c r="E68730" s="514">
        <v>0.03</v>
      </c>
      <c r="F68730" s="513">
        <v>103</v>
      </c>
      <c r="G68730" s="515">
        <v>1.8942243717598952</v>
      </c>
      <c r="H68730" s="515">
        <v>1.1630348131066706</v>
      </c>
    </row>
    <row r="68731" spans="1:8">
      <c r="A68731" s="513" t="str">
        <f t="shared" si="1073"/>
        <v>SurinameHombre2045-20500.03104</v>
      </c>
      <c r="B68731" s="513" t="s">
        <v>476</v>
      </c>
      <c r="C68731" s="513" t="s">
        <v>17</v>
      </c>
      <c r="D68731" s="513" t="s">
        <v>469</v>
      </c>
      <c r="E68731" s="514">
        <v>0.03</v>
      </c>
      <c r="F68731" s="513">
        <v>104</v>
      </c>
      <c r="G68731" s="515">
        <v>1.7697362519123836</v>
      </c>
      <c r="H68731" s="515">
        <v>1.0620864262745038</v>
      </c>
    </row>
    <row r="68732" spans="1:8">
      <c r="A68732" s="513" t="str">
        <f t="shared" si="1073"/>
        <v>SurinameHombre2045-20500.03105</v>
      </c>
      <c r="B68732" s="513" t="s">
        <v>476</v>
      </c>
      <c r="C68732" s="513" t="s">
        <v>17</v>
      </c>
      <c r="D68732" s="513" t="s">
        <v>469</v>
      </c>
      <c r="E68732" s="514">
        <v>0.03</v>
      </c>
      <c r="F68732" s="513">
        <v>105</v>
      </c>
      <c r="G68732" s="515">
        <v>1.6522369220727919</v>
      </c>
      <c r="H68732" s="515">
        <v>0.96443616847707225</v>
      </c>
    </row>
    <row r="68733" spans="1:8">
      <c r="A68733" s="513" t="str">
        <f t="shared" si="1073"/>
        <v>SurinameHombre2045-20500.03106</v>
      </c>
      <c r="B68733" s="513" t="s">
        <v>476</v>
      </c>
      <c r="C68733" s="513" t="s">
        <v>17</v>
      </c>
      <c r="D68733" s="513" t="s">
        <v>469</v>
      </c>
      <c r="E68733" s="514">
        <v>0.03</v>
      </c>
      <c r="F68733" s="513">
        <v>106</v>
      </c>
      <c r="G68733" s="515">
        <v>1.5414665274410846</v>
      </c>
      <c r="H68733" s="515">
        <v>0.86995280749781279</v>
      </c>
    </row>
    <row r="68734" spans="1:8">
      <c r="A68734" s="513" t="str">
        <f t="shared" si="1073"/>
        <v>SurinameHombre2045-20500.03107</v>
      </c>
      <c r="B68734" s="513" t="s">
        <v>476</v>
      </c>
      <c r="C68734" s="513" t="s">
        <v>17</v>
      </c>
      <c r="D68734" s="513" t="s">
        <v>469</v>
      </c>
      <c r="E68734" s="514">
        <v>0.03</v>
      </c>
      <c r="F68734" s="513">
        <v>107</v>
      </c>
      <c r="G68734" s="515">
        <v>1.4371606574654872</v>
      </c>
      <c r="H68734" s="515">
        <v>0.77843176451235685</v>
      </c>
    </row>
    <row r="68735" spans="1:8">
      <c r="A68735" s="513" t="str">
        <f t="shared" si="1073"/>
        <v>SurinameHombre2045-20500.03108</v>
      </c>
      <c r="B68735" s="513" t="s">
        <v>476</v>
      </c>
      <c r="C68735" s="513" t="s">
        <v>17</v>
      </c>
      <c r="D68735" s="513" t="s">
        <v>469</v>
      </c>
      <c r="E68735" s="514">
        <v>0.03</v>
      </c>
      <c r="F68735" s="513">
        <v>108</v>
      </c>
      <c r="G68735" s="515">
        <v>1.3390522299360705</v>
      </c>
      <c r="H68735" s="515">
        <v>0.68958076230625398</v>
      </c>
    </row>
    <row r="68736" spans="1:8">
      <c r="A68736" s="513" t="str">
        <f t="shared" si="1073"/>
        <v>SurinameHombre2045-20500.03109</v>
      </c>
      <c r="B68736" s="513" t="s">
        <v>476</v>
      </c>
      <c r="C68736" s="513" t="s">
        <v>17</v>
      </c>
      <c r="D68736" s="513" t="s">
        <v>469</v>
      </c>
      <c r="E68736" s="514">
        <v>0.03</v>
      </c>
      <c r="F68736" s="513">
        <v>109</v>
      </c>
      <c r="G68736" s="515">
        <v>1.2468733633229789</v>
      </c>
      <c r="H68736" s="515">
        <v>0.60299837960724667</v>
      </c>
    </row>
    <row r="68737" spans="1:8">
      <c r="A68737" s="513" t="str">
        <f t="shared" si="1073"/>
        <v>SurinameHombre2045-20500.03110</v>
      </c>
      <c r="B68737" s="513" t="s">
        <v>476</v>
      </c>
      <c r="C68737" s="513" t="s">
        <v>17</v>
      </c>
      <c r="D68737" s="513" t="s">
        <v>469</v>
      </c>
      <c r="E68737" s="514">
        <v>0.03</v>
      </c>
      <c r="F68737" s="513">
        <v>110</v>
      </c>
      <c r="G68737" s="515">
        <v>1.1603575243665327</v>
      </c>
      <c r="H68737" s="515">
        <v>0.51814051135130401</v>
      </c>
    </row>
    <row r="68738" spans="1:8">
      <c r="A68738" s="513" t="str">
        <f t="shared" si="1073"/>
        <v>SurinameHombre2045-20500.03111</v>
      </c>
      <c r="B68738" s="513" t="s">
        <v>476</v>
      </c>
      <c r="C68738" s="513" t="s">
        <v>17</v>
      </c>
      <c r="D68738" s="513" t="s">
        <v>469</v>
      </c>
      <c r="E68738" s="514">
        <v>0.03</v>
      </c>
      <c r="F68738" s="513">
        <v>111</v>
      </c>
      <c r="G68738" s="515">
        <v>1.0792506285987702</v>
      </c>
      <c r="H68738" s="515">
        <v>0.4342654154367902</v>
      </c>
    </row>
    <row r="68739" spans="1:8">
      <c r="A68739" s="513" t="str">
        <f t="shared" ref="A68739:A68802" si="1074">B68739&amp;C68739&amp;D68739&amp;E68739&amp;F68739</f>
        <v>SurinameHombre2045-20500.03112</v>
      </c>
      <c r="B68739" s="513" t="s">
        <v>476</v>
      </c>
      <c r="C68739" s="513" t="s">
        <v>17</v>
      </c>
      <c r="D68739" s="513" t="s">
        <v>469</v>
      </c>
      <c r="E68739" s="514">
        <v>0.03</v>
      </c>
      <c r="F68739" s="513">
        <v>112</v>
      </c>
      <c r="G68739" s="515">
        <v>1.0034776127454146</v>
      </c>
      <c r="H68739" s="515">
        <v>0.35032951063180867</v>
      </c>
    </row>
    <row r="68740" spans="1:8">
      <c r="A68740" s="513" t="str">
        <f t="shared" si="1074"/>
        <v>SurinameHombre2045-20500.03113</v>
      </c>
      <c r="B68740" s="513" t="s">
        <v>476</v>
      </c>
      <c r="C68740" s="513" t="s">
        <v>17</v>
      </c>
      <c r="D68740" s="513" t="s">
        <v>469</v>
      </c>
      <c r="E68740" s="514">
        <v>0.03</v>
      </c>
      <c r="F68740" s="513">
        <v>113</v>
      </c>
      <c r="G68740" s="515">
        <v>1</v>
      </c>
      <c r="H68740" s="515">
        <v>0.24794949171753258</v>
      </c>
    </row>
    <row r="68741" spans="1:8">
      <c r="A68741" s="513" t="str">
        <f t="shared" si="1074"/>
        <v>SurinameHombre2045-20500.03114</v>
      </c>
      <c r="B68741" s="513" t="s">
        <v>476</v>
      </c>
      <c r="C68741" s="513" t="s">
        <v>17</v>
      </c>
      <c r="D68741" s="513" t="s">
        <v>469</v>
      </c>
      <c r="E68741" s="514">
        <v>0.03</v>
      </c>
      <c r="F68741" s="513">
        <v>114</v>
      </c>
      <c r="G68741" s="515">
        <v>1</v>
      </c>
      <c r="H68741" s="515">
        <v>0.15169034719633437</v>
      </c>
    </row>
    <row r="68742" spans="1:8">
      <c r="A68742" s="513" t="str">
        <f t="shared" si="1074"/>
        <v>SurinameHombre2045-20500.03115</v>
      </c>
      <c r="B68742" s="513" t="s">
        <v>476</v>
      </c>
      <c r="C68742" s="513" t="s">
        <v>17</v>
      </c>
      <c r="D68742" s="513" t="s">
        <v>469</v>
      </c>
      <c r="E68742" s="514">
        <v>0.03</v>
      </c>
      <c r="F68742" s="513">
        <v>115</v>
      </c>
      <c r="G68742" s="515">
        <v>1</v>
      </c>
      <c r="H68742" s="515">
        <v>6.4997017383575439E-2</v>
      </c>
    </row>
    <row r="68743" spans="1:8">
      <c r="A68743" s="513" t="str">
        <f t="shared" si="1074"/>
        <v>SurinameHombre2045-20500.03116</v>
      </c>
      <c r="B68743" s="513" t="s">
        <v>476</v>
      </c>
      <c r="C68743" s="513" t="s">
        <v>17</v>
      </c>
      <c r="D68743" s="513" t="s">
        <v>469</v>
      </c>
      <c r="E68743" s="514">
        <v>0.03</v>
      </c>
      <c r="F68743" s="513">
        <v>116</v>
      </c>
      <c r="G68743" s="515">
        <v>1</v>
      </c>
      <c r="H68743" s="515">
        <v>0</v>
      </c>
    </row>
    <row r="68744" spans="1:8">
      <c r="A68744" s="513" t="str">
        <f t="shared" si="1074"/>
        <v>SurinameHombre2045-20500.0450</v>
      </c>
      <c r="B68744" s="513" t="s">
        <v>476</v>
      </c>
      <c r="C68744" s="513" t="s">
        <v>17</v>
      </c>
      <c r="D68744" s="513" t="s">
        <v>469</v>
      </c>
      <c r="E68744" s="514">
        <v>0.04</v>
      </c>
      <c r="F68744" s="513">
        <v>50</v>
      </c>
      <c r="G68744" s="515">
        <v>16.208680104873899</v>
      </c>
      <c r="H68744" s="515">
        <v>3.7074452848015444</v>
      </c>
    </row>
    <row r="68745" spans="1:8">
      <c r="A68745" s="513" t="str">
        <f t="shared" si="1074"/>
        <v>SurinameHombre2045-20500.0451</v>
      </c>
      <c r="B68745" s="513" t="s">
        <v>476</v>
      </c>
      <c r="C68745" s="513" t="s">
        <v>17</v>
      </c>
      <c r="D68745" s="513" t="s">
        <v>469</v>
      </c>
      <c r="E68745" s="514">
        <v>0.04</v>
      </c>
      <c r="F68745" s="513">
        <v>51</v>
      </c>
      <c r="G68745" s="515">
        <v>15.916172321242277</v>
      </c>
      <c r="H68745" s="515">
        <v>3.7738156623008257</v>
      </c>
    </row>
    <row r="68746" spans="1:8">
      <c r="A68746" s="513" t="str">
        <f t="shared" si="1074"/>
        <v>SurinameHombre2045-20500.0452</v>
      </c>
      <c r="B68746" s="513" t="s">
        <v>476</v>
      </c>
      <c r="C68746" s="513" t="s">
        <v>17</v>
      </c>
      <c r="D68746" s="513" t="s">
        <v>469</v>
      </c>
      <c r="E68746" s="514">
        <v>0.04</v>
      </c>
      <c r="F68746" s="513">
        <v>52</v>
      </c>
      <c r="G68746" s="515">
        <v>15.61735553384837</v>
      </c>
      <c r="H68746" s="515">
        <v>3.839345667196925</v>
      </c>
    </row>
    <row r="68747" spans="1:8">
      <c r="A68747" s="513" t="str">
        <f t="shared" si="1074"/>
        <v>SurinameHombre2045-20500.0453</v>
      </c>
      <c r="B68747" s="513" t="s">
        <v>476</v>
      </c>
      <c r="C68747" s="513" t="s">
        <v>17</v>
      </c>
      <c r="D68747" s="513" t="s">
        <v>469</v>
      </c>
      <c r="E68747" s="514">
        <v>0.04</v>
      </c>
      <c r="F68747" s="513">
        <v>53</v>
      </c>
      <c r="G68747" s="515">
        <v>15.311650550179994</v>
      </c>
      <c r="H68747" s="515">
        <v>3.9043753997101409</v>
      </c>
    </row>
    <row r="68748" spans="1:8">
      <c r="A68748" s="513" t="str">
        <f t="shared" si="1074"/>
        <v>SurinameHombre2045-20500.0454</v>
      </c>
      <c r="B68748" s="513" t="s">
        <v>476</v>
      </c>
      <c r="C68748" s="513" t="s">
        <v>17</v>
      </c>
      <c r="D68748" s="513" t="s">
        <v>469</v>
      </c>
      <c r="E68748" s="514">
        <v>0.04</v>
      </c>
      <c r="F68748" s="513">
        <v>54</v>
      </c>
      <c r="G68748" s="515">
        <v>15.003829120264381</v>
      </c>
      <c r="H68748" s="515">
        <v>3.9643689185711573</v>
      </c>
    </row>
    <row r="68749" spans="1:8">
      <c r="A68749" s="513" t="str">
        <f t="shared" si="1074"/>
        <v>SurinameHombre2045-20500.0455</v>
      </c>
      <c r="B68749" s="513" t="s">
        <v>476</v>
      </c>
      <c r="C68749" s="513" t="s">
        <v>17</v>
      </c>
      <c r="D68749" s="513" t="s">
        <v>469</v>
      </c>
      <c r="E68749" s="514">
        <v>0.04</v>
      </c>
      <c r="F68749" s="513">
        <v>55</v>
      </c>
      <c r="G68749" s="515">
        <v>14.693277239887596</v>
      </c>
      <c r="H68749" s="515">
        <v>4.0197050684544511</v>
      </c>
    </row>
    <row r="68750" spans="1:8">
      <c r="A68750" s="513" t="str">
        <f t="shared" si="1074"/>
        <v>SurinameHombre2045-20500.0456</v>
      </c>
      <c r="B68750" s="513" t="s">
        <v>476</v>
      </c>
      <c r="C68750" s="513" t="s">
        <v>17</v>
      </c>
      <c r="D68750" s="513" t="s">
        <v>469</v>
      </c>
      <c r="E68750" s="514">
        <v>0.04</v>
      </c>
      <c r="F68750" s="513">
        <v>56</v>
      </c>
      <c r="G68750" s="515">
        <v>14.379343352978642</v>
      </c>
      <c r="H68750" s="515">
        <v>4.0707901970753788</v>
      </c>
    </row>
    <row r="68751" spans="1:8">
      <c r="A68751" s="513" t="str">
        <f t="shared" si="1074"/>
        <v>SurinameHombre2045-20500.0457</v>
      </c>
      <c r="B68751" s="513" t="s">
        <v>476</v>
      </c>
      <c r="C68751" s="513" t="s">
        <v>17</v>
      </c>
      <c r="D68751" s="513" t="s">
        <v>469</v>
      </c>
      <c r="E68751" s="514">
        <v>0.04</v>
      </c>
      <c r="F68751" s="513">
        <v>57</v>
      </c>
      <c r="G68751" s="515">
        <v>14.061334275703192</v>
      </c>
      <c r="H68751" s="515">
        <v>4.1188041807358093</v>
      </c>
    </row>
    <row r="68752" spans="1:8">
      <c r="A68752" s="513" t="str">
        <f t="shared" si="1074"/>
        <v>SurinameHombre2045-20500.0458</v>
      </c>
      <c r="B68752" s="513" t="s">
        <v>476</v>
      </c>
      <c r="C68752" s="513" t="s">
        <v>17</v>
      </c>
      <c r="D68752" s="513" t="s">
        <v>469</v>
      </c>
      <c r="E68752" s="514">
        <v>0.04</v>
      </c>
      <c r="F68752" s="513">
        <v>58</v>
      </c>
      <c r="G68752" s="515">
        <v>13.73851074939293</v>
      </c>
      <c r="H68752" s="515">
        <v>4.1642466044757915</v>
      </c>
    </row>
    <row r="68753" spans="1:8">
      <c r="A68753" s="513" t="str">
        <f t="shared" si="1074"/>
        <v>SurinameHombre2045-20500.0459</v>
      </c>
      <c r="B68753" s="513" t="s">
        <v>476</v>
      </c>
      <c r="C68753" s="513" t="s">
        <v>17</v>
      </c>
      <c r="D68753" s="513" t="s">
        <v>469</v>
      </c>
      <c r="E68753" s="514">
        <v>0.04</v>
      </c>
      <c r="F68753" s="513">
        <v>59</v>
      </c>
      <c r="G68753" s="515">
        <v>13.415791493906612</v>
      </c>
      <c r="H68753" s="515">
        <v>4.2025617335530407</v>
      </c>
    </row>
    <row r="68754" spans="1:8">
      <c r="A68754" s="513" t="str">
        <f t="shared" si="1074"/>
        <v>SurinameHombre2045-20500.0460</v>
      </c>
      <c r="B68754" s="513" t="s">
        <v>476</v>
      </c>
      <c r="C68754" s="513" t="s">
        <v>17</v>
      </c>
      <c r="D68754" s="513" t="s">
        <v>469</v>
      </c>
      <c r="E68754" s="514">
        <v>0.04</v>
      </c>
      <c r="F68754" s="513">
        <v>60</v>
      </c>
      <c r="G68754" s="515">
        <v>13.092369908911982</v>
      </c>
      <c r="H68754" s="515">
        <v>4.2343132288208345</v>
      </c>
    </row>
    <row r="68755" spans="1:8">
      <c r="A68755" s="513" t="str">
        <f t="shared" si="1074"/>
        <v>SurinameHombre2045-20500.0461</v>
      </c>
      <c r="B68755" s="513" t="s">
        <v>476</v>
      </c>
      <c r="C68755" s="513" t="s">
        <v>17</v>
      </c>
      <c r="D68755" s="513" t="s">
        <v>469</v>
      </c>
      <c r="E68755" s="514">
        <v>0.04</v>
      </c>
      <c r="F68755" s="513">
        <v>61</v>
      </c>
      <c r="G68755" s="515">
        <v>12.767391712950973</v>
      </c>
      <c r="H68755" s="515">
        <v>4.2600995041955878</v>
      </c>
    </row>
    <row r="68756" spans="1:8">
      <c r="A68756" s="513" t="str">
        <f t="shared" si="1074"/>
        <v>SurinameHombre2045-20500.0462</v>
      </c>
      <c r="B68756" s="513" t="s">
        <v>476</v>
      </c>
      <c r="C68756" s="513" t="s">
        <v>17</v>
      </c>
      <c r="D68756" s="513" t="s">
        <v>469</v>
      </c>
      <c r="E68756" s="514">
        <v>0.04</v>
      </c>
      <c r="F68756" s="513">
        <v>62</v>
      </c>
      <c r="G68756" s="515">
        <v>12.439947906967799</v>
      </c>
      <c r="H68756" s="515">
        <v>4.2817422988329712</v>
      </c>
    </row>
    <row r="68757" spans="1:8">
      <c r="A68757" s="513" t="str">
        <f t="shared" si="1074"/>
        <v>SurinameHombre2045-20500.0463</v>
      </c>
      <c r="B68757" s="513" t="s">
        <v>476</v>
      </c>
      <c r="C68757" s="513" t="s">
        <v>17</v>
      </c>
      <c r="D68757" s="513" t="s">
        <v>469</v>
      </c>
      <c r="E68757" s="514">
        <v>0.04</v>
      </c>
      <c r="F68757" s="513">
        <v>63</v>
      </c>
      <c r="G68757" s="515">
        <v>12.109067003617358</v>
      </c>
      <c r="H68757" s="515">
        <v>4.2999503820468288</v>
      </c>
    </row>
    <row r="68758" spans="1:8">
      <c r="A68758" s="513" t="str">
        <f t="shared" si="1074"/>
        <v>SurinameHombre2045-20500.0464</v>
      </c>
      <c r="B68758" s="513" t="s">
        <v>476</v>
      </c>
      <c r="C68758" s="513" t="s">
        <v>17</v>
      </c>
      <c r="D68758" s="513" t="s">
        <v>469</v>
      </c>
      <c r="E68758" s="514">
        <v>0.04</v>
      </c>
      <c r="F68758" s="513">
        <v>64</v>
      </c>
      <c r="G68758" s="515">
        <v>11.780986511479053</v>
      </c>
      <c r="H68758" s="515">
        <v>4.3091420283455584</v>
      </c>
    </row>
    <row r="68759" spans="1:8">
      <c r="A68759" s="513" t="str">
        <f t="shared" si="1074"/>
        <v>SurinameHombre2045-20500.0465</v>
      </c>
      <c r="B68759" s="513" t="s">
        <v>476</v>
      </c>
      <c r="C68759" s="513" t="s">
        <v>17</v>
      </c>
      <c r="D68759" s="513" t="s">
        <v>469</v>
      </c>
      <c r="E68759" s="514">
        <v>0.04</v>
      </c>
      <c r="F68759" s="513">
        <v>65</v>
      </c>
      <c r="G68759" s="515">
        <v>11.454642881152072</v>
      </c>
      <c r="H68759" s="515">
        <v>4.3101037738401269</v>
      </c>
    </row>
    <row r="68760" spans="1:8">
      <c r="A68760" s="513" t="str">
        <f t="shared" si="1074"/>
        <v>SurinameHombre2045-20500.0466</v>
      </c>
      <c r="B68760" s="513" t="s">
        <v>476</v>
      </c>
      <c r="C68760" s="513" t="s">
        <v>17</v>
      </c>
      <c r="D68760" s="513" t="s">
        <v>469</v>
      </c>
      <c r="E68760" s="514">
        <v>0.04</v>
      </c>
      <c r="F68760" s="513">
        <v>66</v>
      </c>
      <c r="G68760" s="515">
        <v>11.128913823569155</v>
      </c>
      <c r="H68760" s="515">
        <v>4.3036642782370009</v>
      </c>
    </row>
    <row r="68761" spans="1:8">
      <c r="A68761" s="513" t="str">
        <f t="shared" si="1074"/>
        <v>SurinameHombre2045-20500.0467</v>
      </c>
      <c r="B68761" s="513" t="s">
        <v>476</v>
      </c>
      <c r="C68761" s="513" t="s">
        <v>17</v>
      </c>
      <c r="D68761" s="513" t="s">
        <v>469</v>
      </c>
      <c r="E68761" s="514">
        <v>0.04</v>
      </c>
      <c r="F68761" s="513">
        <v>67</v>
      </c>
      <c r="G68761" s="515">
        <v>10.802605897513585</v>
      </c>
      <c r="H68761" s="515">
        <v>4.2927026898336731</v>
      </c>
    </row>
    <row r="68762" spans="1:8">
      <c r="A68762" s="513" t="str">
        <f t="shared" si="1074"/>
        <v>SurinameHombre2045-20500.0468</v>
      </c>
      <c r="B68762" s="513" t="s">
        <v>476</v>
      </c>
      <c r="C68762" s="513" t="s">
        <v>17</v>
      </c>
      <c r="D68762" s="513" t="s">
        <v>469</v>
      </c>
      <c r="E68762" s="514">
        <v>0.04</v>
      </c>
      <c r="F68762" s="513">
        <v>68</v>
      </c>
      <c r="G68762" s="515">
        <v>10.474440551045149</v>
      </c>
      <c r="H68762" s="515">
        <v>4.2781591971851336</v>
      </c>
    </row>
    <row r="68763" spans="1:8">
      <c r="A68763" s="513" t="str">
        <f t="shared" si="1074"/>
        <v>SurinameHombre2045-20500.0469</v>
      </c>
      <c r="B68763" s="513" t="s">
        <v>476</v>
      </c>
      <c r="C68763" s="513" t="s">
        <v>17</v>
      </c>
      <c r="D68763" s="513" t="s">
        <v>469</v>
      </c>
      <c r="E68763" s="514">
        <v>0.04</v>
      </c>
      <c r="F68763" s="513">
        <v>69</v>
      </c>
      <c r="G68763" s="515">
        <v>10.151645077920127</v>
      </c>
      <c r="H68763" s="515">
        <v>4.2537487418173825</v>
      </c>
    </row>
    <row r="68764" spans="1:8">
      <c r="A68764" s="513" t="str">
        <f t="shared" si="1074"/>
        <v>SurinameHombre2045-20500.0470</v>
      </c>
      <c r="B68764" s="513" t="s">
        <v>476</v>
      </c>
      <c r="C68764" s="513" t="s">
        <v>17</v>
      </c>
      <c r="D68764" s="513" t="s">
        <v>469</v>
      </c>
      <c r="E68764" s="514">
        <v>0.04</v>
      </c>
      <c r="F68764" s="513">
        <v>70</v>
      </c>
      <c r="G68764" s="515">
        <v>9.8328375983567113</v>
      </c>
      <c r="H68764" s="515">
        <v>4.2204691533417247</v>
      </c>
    </row>
    <row r="68765" spans="1:8">
      <c r="A68765" s="513" t="str">
        <f t="shared" si="1074"/>
        <v>SurinameHombre2045-20500.0471</v>
      </c>
      <c r="B68765" s="513" t="s">
        <v>476</v>
      </c>
      <c r="C68765" s="513" t="s">
        <v>17</v>
      </c>
      <c r="D68765" s="513" t="s">
        <v>469</v>
      </c>
      <c r="E68765" s="514">
        <v>0.04</v>
      </c>
      <c r="F68765" s="513">
        <v>71</v>
      </c>
      <c r="G68765" s="515">
        <v>9.5165623526704461</v>
      </c>
      <c r="H68765" s="515">
        <v>4.1793692982448407</v>
      </c>
    </row>
    <row r="68766" spans="1:8">
      <c r="A68766" s="513" t="str">
        <f t="shared" si="1074"/>
        <v>SurinameHombre2045-20500.0472</v>
      </c>
      <c r="B68766" s="513" t="s">
        <v>476</v>
      </c>
      <c r="C68766" s="513" t="s">
        <v>17</v>
      </c>
      <c r="D68766" s="513" t="s">
        <v>469</v>
      </c>
      <c r="E68766" s="514">
        <v>0.04</v>
      </c>
      <c r="F68766" s="513">
        <v>72</v>
      </c>
      <c r="G68766" s="515">
        <v>9.2012676231344663</v>
      </c>
      <c r="H68766" s="515">
        <v>4.1344229423811134</v>
      </c>
    </row>
    <row r="68767" spans="1:8">
      <c r="A68767" s="513" t="str">
        <f t="shared" si="1074"/>
        <v>SurinameHombre2045-20500.0473</v>
      </c>
      <c r="B68767" s="513" t="s">
        <v>476</v>
      </c>
      <c r="C68767" s="513" t="s">
        <v>17</v>
      </c>
      <c r="D68767" s="513" t="s">
        <v>469</v>
      </c>
      <c r="E68767" s="514">
        <v>0.04</v>
      </c>
      <c r="F68767" s="513">
        <v>73</v>
      </c>
      <c r="G68767" s="515">
        <v>8.8852804245409409</v>
      </c>
      <c r="H68767" s="515">
        <v>4.0867706467460465</v>
      </c>
    </row>
    <row r="68768" spans="1:8">
      <c r="A68768" s="513" t="str">
        <f t="shared" si="1074"/>
        <v>SurinameHombre2045-20500.0474</v>
      </c>
      <c r="B68768" s="513" t="s">
        <v>476</v>
      </c>
      <c r="C68768" s="513" t="s">
        <v>17</v>
      </c>
      <c r="D68768" s="513" t="s">
        <v>469</v>
      </c>
      <c r="E68768" s="514">
        <v>0.04</v>
      </c>
      <c r="F68768" s="513">
        <v>74</v>
      </c>
      <c r="G68768" s="515">
        <v>8.5763207531889325</v>
      </c>
      <c r="H68768" s="515">
        <v>4.0298063740047168</v>
      </c>
    </row>
    <row r="68769" spans="1:8">
      <c r="A68769" s="513" t="str">
        <f t="shared" si="1074"/>
        <v>SurinameHombre2045-20500.0475</v>
      </c>
      <c r="B68769" s="513" t="s">
        <v>476</v>
      </c>
      <c r="C68769" s="513" t="s">
        <v>17</v>
      </c>
      <c r="D68769" s="513" t="s">
        <v>469</v>
      </c>
      <c r="E68769" s="514">
        <v>0.04</v>
      </c>
      <c r="F68769" s="513">
        <v>75</v>
      </c>
      <c r="G68769" s="515">
        <v>8.2726104442625044</v>
      </c>
      <c r="H68769" s="515">
        <v>3.9646790984724962</v>
      </c>
    </row>
    <row r="68770" spans="1:8">
      <c r="A68770" s="513" t="str">
        <f t="shared" si="1074"/>
        <v>SurinameHombre2045-20500.0476</v>
      </c>
      <c r="B68770" s="513" t="s">
        <v>476</v>
      </c>
      <c r="C68770" s="513" t="s">
        <v>17</v>
      </c>
      <c r="D68770" s="513" t="s">
        <v>469</v>
      </c>
      <c r="E68770" s="514">
        <v>0.04</v>
      </c>
      <c r="F68770" s="513">
        <v>76</v>
      </c>
      <c r="G68770" s="515">
        <v>7.9722622879894152</v>
      </c>
      <c r="H68770" s="515">
        <v>3.8926212594739336</v>
      </c>
    </row>
    <row r="68771" spans="1:8">
      <c r="A68771" s="513" t="str">
        <f t="shared" si="1074"/>
        <v>SurinameHombre2045-20500.0477</v>
      </c>
      <c r="B68771" s="513" t="s">
        <v>476</v>
      </c>
      <c r="C68771" s="513" t="s">
        <v>17</v>
      </c>
      <c r="D68771" s="513" t="s">
        <v>469</v>
      </c>
      <c r="E68771" s="514">
        <v>0.04</v>
      </c>
      <c r="F68771" s="513">
        <v>77</v>
      </c>
      <c r="G68771" s="515">
        <v>7.6732392191810881</v>
      </c>
      <c r="H68771" s="515">
        <v>3.819033614133013</v>
      </c>
    </row>
    <row r="68772" spans="1:8">
      <c r="A68772" s="513" t="str">
        <f t="shared" si="1074"/>
        <v>SurinameHombre2045-20500.0478</v>
      </c>
      <c r="B68772" s="513" t="s">
        <v>476</v>
      </c>
      <c r="C68772" s="513" t="s">
        <v>17</v>
      </c>
      <c r="D68772" s="513" t="s">
        <v>469</v>
      </c>
      <c r="E68772" s="514">
        <v>0.04</v>
      </c>
      <c r="F68772" s="513">
        <v>78</v>
      </c>
      <c r="G68772" s="515">
        <v>7.3733062803449565</v>
      </c>
      <c r="H68772" s="515">
        <v>3.7452439634958905</v>
      </c>
    </row>
    <row r="68773" spans="1:8">
      <c r="A68773" s="513" t="str">
        <f t="shared" si="1074"/>
        <v>SurinameHombre2045-20500.0479</v>
      </c>
      <c r="B68773" s="513" t="s">
        <v>476</v>
      </c>
      <c r="C68773" s="513" t="s">
        <v>17</v>
      </c>
      <c r="D68773" s="513" t="s">
        <v>469</v>
      </c>
      <c r="E68773" s="514">
        <v>0.04</v>
      </c>
      <c r="F68773" s="513">
        <v>79</v>
      </c>
      <c r="G68773" s="515">
        <v>7.0786532351926237</v>
      </c>
      <c r="H68773" s="515">
        <v>3.6658517841765703</v>
      </c>
    </row>
    <row r="68774" spans="1:8">
      <c r="A68774" s="513" t="str">
        <f t="shared" si="1074"/>
        <v>SurinameHombre2045-20500.0480</v>
      </c>
      <c r="B68774" s="513" t="s">
        <v>476</v>
      </c>
      <c r="C68774" s="513" t="s">
        <v>17</v>
      </c>
      <c r="D68774" s="513" t="s">
        <v>469</v>
      </c>
      <c r="E68774" s="514">
        <v>0.04</v>
      </c>
      <c r="F68774" s="513">
        <v>80</v>
      </c>
      <c r="G68774" s="515">
        <v>6.7868040375377792</v>
      </c>
      <c r="H68774" s="515">
        <v>3.5822855695829077</v>
      </c>
    </row>
    <row r="68775" spans="1:8">
      <c r="A68775" s="513" t="str">
        <f t="shared" si="1074"/>
        <v>SurinameHombre2045-20500.0481</v>
      </c>
      <c r="B68775" s="513" t="s">
        <v>476</v>
      </c>
      <c r="C68775" s="513" t="s">
        <v>17</v>
      </c>
      <c r="D68775" s="513" t="s">
        <v>469</v>
      </c>
      <c r="E68775" s="514">
        <v>0.04</v>
      </c>
      <c r="F68775" s="513">
        <v>81</v>
      </c>
      <c r="G68775" s="515">
        <v>6.4950239639809375</v>
      </c>
      <c r="H68775" s="515">
        <v>3.4962332234316369</v>
      </c>
    </row>
    <row r="68776" spans="1:8">
      <c r="A68776" s="513" t="str">
        <f t="shared" si="1074"/>
        <v>SurinameHombre2045-20500.0482</v>
      </c>
      <c r="B68776" s="513" t="s">
        <v>476</v>
      </c>
      <c r="C68776" s="513" t="s">
        <v>17</v>
      </c>
      <c r="D68776" s="513" t="s">
        <v>469</v>
      </c>
      <c r="E68776" s="514">
        <v>0.04</v>
      </c>
      <c r="F68776" s="513">
        <v>82</v>
      </c>
      <c r="G68776" s="515">
        <v>6.2002284293958407</v>
      </c>
      <c r="H68776" s="515">
        <v>3.414688435727836</v>
      </c>
    </row>
    <row r="68777" spans="1:8">
      <c r="A68777" s="513" t="str">
        <f t="shared" si="1074"/>
        <v>SurinameHombre2045-20500.0483</v>
      </c>
      <c r="B68777" s="513" t="s">
        <v>476</v>
      </c>
      <c r="C68777" s="513" t="s">
        <v>17</v>
      </c>
      <c r="D68777" s="513" t="s">
        <v>469</v>
      </c>
      <c r="E68777" s="514">
        <v>0.04</v>
      </c>
      <c r="F68777" s="513">
        <v>83</v>
      </c>
      <c r="G68777" s="515">
        <v>5.8988701814799507</v>
      </c>
      <c r="H68777" s="515">
        <v>3.339941548504533</v>
      </c>
    </row>
    <row r="68778" spans="1:8">
      <c r="A68778" s="513" t="str">
        <f t="shared" si="1074"/>
        <v>SurinameHombre2045-20500.0484</v>
      </c>
      <c r="B68778" s="513" t="s">
        <v>476</v>
      </c>
      <c r="C68778" s="513" t="s">
        <v>17</v>
      </c>
      <c r="D68778" s="513" t="s">
        <v>469</v>
      </c>
      <c r="E68778" s="514">
        <v>0.04</v>
      </c>
      <c r="F68778" s="513">
        <v>84</v>
      </c>
      <c r="G68778" s="515">
        <v>5.6260195961473221</v>
      </c>
      <c r="H68778" s="515">
        <v>3.2442554040170384</v>
      </c>
    </row>
    <row r="68779" spans="1:8">
      <c r="A68779" s="513" t="str">
        <f t="shared" si="1074"/>
        <v>SurinameHombre2045-20500.0485</v>
      </c>
      <c r="B68779" s="513" t="s">
        <v>476</v>
      </c>
      <c r="C68779" s="513" t="s">
        <v>17</v>
      </c>
      <c r="D68779" s="513" t="s">
        <v>469</v>
      </c>
      <c r="E68779" s="514">
        <v>0.04</v>
      </c>
      <c r="F68779" s="513">
        <v>85</v>
      </c>
      <c r="G68779" s="515">
        <v>5.3599745099820462</v>
      </c>
      <c r="H68779" s="515">
        <v>3.143060631957455</v>
      </c>
    </row>
    <row r="68780" spans="1:8">
      <c r="A68780" s="513" t="str">
        <f t="shared" si="1074"/>
        <v>SurinameHombre2045-20500.0486</v>
      </c>
      <c r="B68780" s="513" t="s">
        <v>476</v>
      </c>
      <c r="C68780" s="513" t="s">
        <v>17</v>
      </c>
      <c r="D68780" s="513" t="s">
        <v>469</v>
      </c>
      <c r="E68780" s="514">
        <v>0.04</v>
      </c>
      <c r="F68780" s="513">
        <v>86</v>
      </c>
      <c r="G68780" s="515">
        <v>5.1009844495492551</v>
      </c>
      <c r="H68780" s="515">
        <v>3.0353421491566221</v>
      </c>
    </row>
    <row r="68781" spans="1:8">
      <c r="A68781" s="513" t="str">
        <f t="shared" si="1074"/>
        <v>SurinameHombre2045-20500.0487</v>
      </c>
      <c r="B68781" s="513" t="s">
        <v>476</v>
      </c>
      <c r="C68781" s="513" t="s">
        <v>17</v>
      </c>
      <c r="D68781" s="513" t="s">
        <v>469</v>
      </c>
      <c r="E68781" s="514">
        <v>0.04</v>
      </c>
      <c r="F68781" s="513">
        <v>87</v>
      </c>
      <c r="G68781" s="515">
        <v>4.8492711363422885</v>
      </c>
      <c r="H68781" s="515">
        <v>2.9245531125376694</v>
      </c>
    </row>
    <row r="68782" spans="1:8">
      <c r="A68782" s="513" t="str">
        <f t="shared" si="1074"/>
        <v>SurinameHombre2045-20500.0488</v>
      </c>
      <c r="B68782" s="513" t="s">
        <v>476</v>
      </c>
      <c r="C68782" s="513" t="s">
        <v>17</v>
      </c>
      <c r="D68782" s="513" t="s">
        <v>469</v>
      </c>
      <c r="E68782" s="514">
        <v>0.04</v>
      </c>
      <c r="F68782" s="513">
        <v>88</v>
      </c>
      <c r="G68782" s="515">
        <v>4.60502757963856</v>
      </c>
      <c r="H68782" s="515">
        <v>2.8115498006998698</v>
      </c>
    </row>
    <row r="68783" spans="1:8">
      <c r="A68783" s="513" t="str">
        <f t="shared" si="1074"/>
        <v>SurinameHombre2045-20500.0489</v>
      </c>
      <c r="B68783" s="513" t="s">
        <v>476</v>
      </c>
      <c r="C68783" s="513" t="s">
        <v>17</v>
      </c>
      <c r="D68783" s="513" t="s">
        <v>469</v>
      </c>
      <c r="E68783" s="514">
        <v>0.04</v>
      </c>
      <c r="F68783" s="513">
        <v>89</v>
      </c>
      <c r="G68783" s="515">
        <v>4.3684172291589762</v>
      </c>
      <c r="H68783" s="515">
        <v>2.6967841241818138</v>
      </c>
    </row>
    <row r="68784" spans="1:8">
      <c r="A68784" s="513" t="str">
        <f t="shared" si="1074"/>
        <v>SurinameHombre2045-20500.0490</v>
      </c>
      <c r="B68784" s="513" t="s">
        <v>476</v>
      </c>
      <c r="C68784" s="513" t="s">
        <v>17</v>
      </c>
      <c r="D68784" s="513" t="s">
        <v>469</v>
      </c>
      <c r="E68784" s="514">
        <v>0.04</v>
      </c>
      <c r="F68784" s="513">
        <v>90</v>
      </c>
      <c r="G68784" s="515">
        <v>4.1395737982556113</v>
      </c>
      <c r="H68784" s="515">
        <v>2.5807094730255709</v>
      </c>
    </row>
    <row r="68785" spans="1:8">
      <c r="A68785" s="513" t="str">
        <f t="shared" si="1074"/>
        <v>SurinameHombre2045-20500.0491</v>
      </c>
      <c r="B68785" s="513" t="s">
        <v>476</v>
      </c>
      <c r="C68785" s="513" t="s">
        <v>17</v>
      </c>
      <c r="D68785" s="513" t="s">
        <v>469</v>
      </c>
      <c r="E68785" s="514">
        <v>0.04</v>
      </c>
      <c r="F68785" s="513">
        <v>91</v>
      </c>
      <c r="G68785" s="515">
        <v>3.9186007660570414</v>
      </c>
      <c r="H68785" s="515">
        <v>2.4637762662811857</v>
      </c>
    </row>
    <row r="68786" spans="1:8">
      <c r="A68786" s="513" t="str">
        <f t="shared" si="1074"/>
        <v>SurinameHombre2045-20500.0492</v>
      </c>
      <c r="B68786" s="513" t="s">
        <v>476</v>
      </c>
      <c r="C68786" s="513" t="s">
        <v>17</v>
      </c>
      <c r="D68786" s="513" t="s">
        <v>469</v>
      </c>
      <c r="E68786" s="514">
        <v>0.04</v>
      </c>
      <c r="F68786" s="513">
        <v>92</v>
      </c>
      <c r="G68786" s="515">
        <v>3.7055717709958902</v>
      </c>
      <c r="H68786" s="515">
        <v>2.3464270013280069</v>
      </c>
    </row>
    <row r="68787" spans="1:8">
      <c r="A68787" s="513" t="str">
        <f t="shared" si="1074"/>
        <v>SurinameHombre2045-20500.0493</v>
      </c>
      <c r="B68787" s="513" t="s">
        <v>476</v>
      </c>
      <c r="C68787" s="513" t="s">
        <v>17</v>
      </c>
      <c r="D68787" s="513" t="s">
        <v>469</v>
      </c>
      <c r="E68787" s="514">
        <v>0.04</v>
      </c>
      <c r="F68787" s="513">
        <v>93</v>
      </c>
      <c r="G68787" s="515">
        <v>3.5005306847098177</v>
      </c>
      <c r="H68787" s="515">
        <v>2.2290918552633729</v>
      </c>
    </row>
    <row r="68788" spans="1:8">
      <c r="A68788" s="513" t="str">
        <f t="shared" si="1074"/>
        <v>SurinameHombre2045-20500.0494</v>
      </c>
      <c r="B68788" s="513" t="s">
        <v>476</v>
      </c>
      <c r="C68788" s="513" t="s">
        <v>17</v>
      </c>
      <c r="D68788" s="513" t="s">
        <v>469</v>
      </c>
      <c r="E68788" s="514">
        <v>0.04</v>
      </c>
      <c r="F68788" s="513">
        <v>94</v>
      </c>
      <c r="G68788" s="515">
        <v>3.3034923415676678</v>
      </c>
      <c r="H68788" s="515">
        <v>2.1121840736268553</v>
      </c>
    </row>
    <row r="68789" spans="1:8">
      <c r="A68789" s="513" t="str">
        <f t="shared" si="1074"/>
        <v>SurinameHombre2045-20500.0495</v>
      </c>
      <c r="B68789" s="513" t="s">
        <v>476</v>
      </c>
      <c r="C68789" s="513" t="s">
        <v>17</v>
      </c>
      <c r="D68789" s="513" t="s">
        <v>469</v>
      </c>
      <c r="E68789" s="514">
        <v>0.04</v>
      </c>
      <c r="F68789" s="513">
        <v>95</v>
      </c>
      <c r="G68789" s="515">
        <v>3.1144434596807806</v>
      </c>
      <c r="H68789" s="515">
        <v>1.9960956105326442</v>
      </c>
    </row>
    <row r="68790" spans="1:8">
      <c r="A68790" s="513" t="str">
        <f t="shared" si="1074"/>
        <v>SurinameHombre2045-20500.0496</v>
      </c>
      <c r="B68790" s="513" t="s">
        <v>476</v>
      </c>
      <c r="C68790" s="513" t="s">
        <v>17</v>
      </c>
      <c r="D68790" s="513" t="s">
        <v>469</v>
      </c>
      <c r="E68790" s="514">
        <v>0.04</v>
      </c>
      <c r="F68790" s="513">
        <v>96</v>
      </c>
      <c r="G68790" s="515">
        <v>2.9333435338961324</v>
      </c>
      <c r="H68790" s="515">
        <v>1.8811930761456839</v>
      </c>
    </row>
    <row r="68791" spans="1:8">
      <c r="A68791" s="513" t="str">
        <f t="shared" si="1074"/>
        <v>SurinameHombre2045-20500.0497</v>
      </c>
      <c r="B68791" s="513" t="s">
        <v>476</v>
      </c>
      <c r="C68791" s="513" t="s">
        <v>17</v>
      </c>
      <c r="D68791" s="513" t="s">
        <v>469</v>
      </c>
      <c r="E68791" s="514">
        <v>0.04</v>
      </c>
      <c r="F68791" s="513">
        <v>97</v>
      </c>
      <c r="G68791" s="515">
        <v>2.7601260943304391</v>
      </c>
      <c r="H68791" s="515">
        <v>1.7678139573771929</v>
      </c>
    </row>
    <row r="68792" spans="1:8">
      <c r="A68792" s="513" t="str">
        <f t="shared" si="1074"/>
        <v>SurinameHombre2045-20500.0498</v>
      </c>
      <c r="B68792" s="513" t="s">
        <v>476</v>
      </c>
      <c r="C68792" s="513" t="s">
        <v>17</v>
      </c>
      <c r="D68792" s="513" t="s">
        <v>469</v>
      </c>
      <c r="E68792" s="514">
        <v>0.04</v>
      </c>
      <c r="F68792" s="513">
        <v>98</v>
      </c>
      <c r="G68792" s="515">
        <v>2.5947003884960789</v>
      </c>
      <c r="H68792" s="515">
        <v>1.6562627640821377</v>
      </c>
    </row>
    <row r="68793" spans="1:8">
      <c r="A68793" s="513" t="str">
        <f t="shared" si="1074"/>
        <v>SurinameHombre2045-20500.0499</v>
      </c>
      <c r="B68793" s="513" t="s">
        <v>476</v>
      </c>
      <c r="C68793" s="513" t="s">
        <v>17</v>
      </c>
      <c r="D68793" s="513" t="s">
        <v>469</v>
      </c>
      <c r="E68793" s="514">
        <v>0.04</v>
      </c>
      <c r="F68793" s="513">
        <v>99</v>
      </c>
      <c r="G68793" s="515">
        <v>2.436952853478572</v>
      </c>
      <c r="H68793" s="515">
        <v>1.5468078284445785</v>
      </c>
    </row>
    <row r="68794" spans="1:8">
      <c r="A68794" s="513" t="str">
        <f t="shared" si="1074"/>
        <v>SurinameHombre2045-20500.04100</v>
      </c>
      <c r="B68794" s="513" t="s">
        <v>476</v>
      </c>
      <c r="C68794" s="513" t="s">
        <v>17</v>
      </c>
      <c r="D68794" s="513" t="s">
        <v>469</v>
      </c>
      <c r="E68794" s="514">
        <v>0.04</v>
      </c>
      <c r="F68794" s="513">
        <v>100</v>
      </c>
      <c r="G68794" s="515">
        <v>2.2867486379945046</v>
      </c>
      <c r="H68794" s="515">
        <v>1.4396781310559801</v>
      </c>
    </row>
    <row r="68795" spans="1:8">
      <c r="A68795" s="513" t="str">
        <f t="shared" si="1074"/>
        <v>SurinameHombre2045-20500.04101</v>
      </c>
      <c r="B68795" s="513" t="s">
        <v>476</v>
      </c>
      <c r="C68795" s="513" t="s">
        <v>17</v>
      </c>
      <c r="D68795" s="513" t="s">
        <v>469</v>
      </c>
      <c r="E68795" s="514">
        <v>0.04</v>
      </c>
      <c r="F68795" s="513">
        <v>101</v>
      </c>
      <c r="G68795" s="515">
        <v>2.1439338854361711</v>
      </c>
      <c r="H68795" s="515">
        <v>1.3350600008163076</v>
      </c>
    </row>
    <row r="68796" spans="1:8">
      <c r="A68796" s="513" t="str">
        <f t="shared" si="1074"/>
        <v>SurinameHombre2045-20500.04102</v>
      </c>
      <c r="B68796" s="513" t="s">
        <v>476</v>
      </c>
      <c r="C68796" s="513" t="s">
        <v>17</v>
      </c>
      <c r="D68796" s="513" t="s">
        <v>469</v>
      </c>
      <c r="E68796" s="514">
        <v>0.04</v>
      </c>
      <c r="F68796" s="513">
        <v>102</v>
      </c>
      <c r="G68796" s="515">
        <v>2.0083372294348862</v>
      </c>
      <c r="H68796" s="515">
        <v>1.2330942313607096</v>
      </c>
    </row>
    <row r="68797" spans="1:8">
      <c r="A68797" s="513" t="str">
        <f t="shared" si="1074"/>
        <v>SurinameHombre2045-20500.04103</v>
      </c>
      <c r="B68797" s="513" t="s">
        <v>476</v>
      </c>
      <c r="C68797" s="513" t="s">
        <v>17</v>
      </c>
      <c r="D68797" s="513" t="s">
        <v>469</v>
      </c>
      <c r="E68797" s="514">
        <v>0.04</v>
      </c>
      <c r="F68797" s="513">
        <v>103</v>
      </c>
      <c r="G68797" s="515">
        <v>1.8797720268134794</v>
      </c>
      <c r="H68797" s="515">
        <v>1.1338723623567089</v>
      </c>
    </row>
    <row r="68798" spans="1:8">
      <c r="A68798" s="513" t="str">
        <f t="shared" si="1074"/>
        <v>SurinameHombre2045-20500.04104</v>
      </c>
      <c r="B68798" s="513" t="s">
        <v>476</v>
      </c>
      <c r="C68798" s="513" t="s">
        <v>17</v>
      </c>
      <c r="D68798" s="513" t="s">
        <v>469</v>
      </c>
      <c r="E68798" s="514">
        <v>0.04</v>
      </c>
      <c r="F68798" s="513">
        <v>104</v>
      </c>
      <c r="G68798" s="515">
        <v>1.7580382045257144</v>
      </c>
      <c r="H68798" s="515">
        <v>1.0374329458949394</v>
      </c>
    </row>
    <row r="68799" spans="1:8">
      <c r="A68799" s="513" t="str">
        <f t="shared" si="1074"/>
        <v>SurinameHombre2045-20500.04105</v>
      </c>
      <c r="B68799" s="513" t="s">
        <v>476</v>
      </c>
      <c r="C68799" s="513" t="s">
        <v>17</v>
      </c>
      <c r="D68799" s="513" t="s">
        <v>469</v>
      </c>
      <c r="E68799" s="514">
        <v>0.04</v>
      </c>
      <c r="F68799" s="513">
        <v>105</v>
      </c>
      <c r="G68799" s="515">
        <v>1.6429244432971077</v>
      </c>
      <c r="H68799" s="515">
        <v>0.94375626124459466</v>
      </c>
    </row>
    <row r="68800" spans="1:8">
      <c r="A68800" s="513" t="str">
        <f t="shared" si="1074"/>
        <v>SurinameHombre2045-20500.04106</v>
      </c>
      <c r="B68800" s="513" t="s">
        <v>476</v>
      </c>
      <c r="C68800" s="513" t="s">
        <v>17</v>
      </c>
      <c r="D68800" s="513" t="s">
        <v>469</v>
      </c>
      <c r="E68800" s="514">
        <v>0.04</v>
      </c>
      <c r="F68800" s="513">
        <v>106</v>
      </c>
      <c r="G68800" s="515">
        <v>1.5342098644204849</v>
      </c>
      <c r="H68800" s="515">
        <v>0.85275755122306462</v>
      </c>
    </row>
    <row r="68801" spans="1:8">
      <c r="A68801" s="513" t="str">
        <f t="shared" si="1074"/>
        <v>SurinameHombre2045-20500.04107</v>
      </c>
      <c r="B68801" s="513" t="s">
        <v>476</v>
      </c>
      <c r="C68801" s="513" t="s">
        <v>17</v>
      </c>
      <c r="D68801" s="513" t="s">
        <v>469</v>
      </c>
      <c r="E68801" s="514">
        <v>0.04</v>
      </c>
      <c r="F68801" s="513">
        <v>107</v>
      </c>
      <c r="G68801" s="515">
        <v>1.431666039401023</v>
      </c>
      <c r="H68801" s="515">
        <v>0.76427744471423742</v>
      </c>
    </row>
    <row r="68802" spans="1:8">
      <c r="A68802" s="513" t="str">
        <f t="shared" si="1074"/>
        <v>SurinameHombre2045-20500.04108</v>
      </c>
      <c r="B68802" s="513" t="s">
        <v>476</v>
      </c>
      <c r="C68802" s="513" t="s">
        <v>17</v>
      </c>
      <c r="D68802" s="513" t="s">
        <v>469</v>
      </c>
      <c r="E68802" s="514">
        <v>0.04</v>
      </c>
      <c r="F68802" s="513">
        <v>108</v>
      </c>
      <c r="G68802" s="515">
        <v>1.3350589539225262</v>
      </c>
      <c r="H68802" s="515">
        <v>0.67806739405434913</v>
      </c>
    </row>
    <row r="68803" spans="1:8">
      <c r="A68803" s="513" t="str">
        <f t="shared" ref="A68803:A68866" si="1075">B68803&amp;C68803&amp;D68803&amp;E68803&amp;F68803</f>
        <v>SurinameHombre2045-20500.04109</v>
      </c>
      <c r="B68803" s="513" t="s">
        <v>476</v>
      </c>
      <c r="C68803" s="513" t="s">
        <v>17</v>
      </c>
      <c r="D68803" s="513" t="s">
        <v>469</v>
      </c>
      <c r="E68803" s="514">
        <v>0.04</v>
      </c>
      <c r="F68803" s="513">
        <v>109</v>
      </c>
      <c r="G68803" s="515">
        <v>1.2441509774511526</v>
      </c>
      <c r="H68803" s="515">
        <v>0.59376814286204216</v>
      </c>
    </row>
    <row r="68804" spans="1:8">
      <c r="A68804" s="513" t="str">
        <f t="shared" si="1075"/>
        <v>SurinameHombre2045-20500.04110</v>
      </c>
      <c r="B68804" s="513" t="s">
        <v>476</v>
      </c>
      <c r="C68804" s="513" t="s">
        <v>17</v>
      </c>
      <c r="D68804" s="513" t="s">
        <v>469</v>
      </c>
      <c r="E68804" s="514">
        <v>0.04</v>
      </c>
      <c r="F68804" s="513">
        <v>110</v>
      </c>
      <c r="G68804" s="515">
        <v>1.1587031054511221</v>
      </c>
      <c r="H68804" s="515">
        <v>0.51087628283792641</v>
      </c>
    </row>
    <row r="68805" spans="1:8">
      <c r="A68805" s="513" t="str">
        <f t="shared" si="1075"/>
        <v>SurinameHombre2045-20500.04111</v>
      </c>
      <c r="B68805" s="513" t="s">
        <v>476</v>
      </c>
      <c r="C68805" s="513" t="s">
        <v>17</v>
      </c>
      <c r="D68805" s="513" t="s">
        <v>469</v>
      </c>
      <c r="E68805" s="514">
        <v>0.04</v>
      </c>
      <c r="F68805" s="513">
        <v>111</v>
      </c>
      <c r="G68805" s="515">
        <v>1.0784859878715498</v>
      </c>
      <c r="H68805" s="515">
        <v>0.42868968560532311</v>
      </c>
    </row>
    <row r="68806" spans="1:8">
      <c r="A68806" s="513" t="str">
        <f t="shared" si="1075"/>
        <v>SurinameHombre2045-20500.04112</v>
      </c>
      <c r="B68806" s="513" t="s">
        <v>476</v>
      </c>
      <c r="C68806" s="513" t="s">
        <v>17</v>
      </c>
      <c r="D68806" s="513" t="s">
        <v>469</v>
      </c>
      <c r="E68806" s="514">
        <v>0.04</v>
      </c>
      <c r="F68806" s="513">
        <v>112</v>
      </c>
      <c r="G68806" s="515">
        <v>1.003444174161324</v>
      </c>
      <c r="H68806" s="515">
        <v>0.34620439092092525</v>
      </c>
    </row>
    <row r="68807" spans="1:8">
      <c r="A68807" s="513" t="str">
        <f t="shared" si="1075"/>
        <v>SurinameHombre2045-20500.04113</v>
      </c>
      <c r="B68807" s="513" t="s">
        <v>476</v>
      </c>
      <c r="C68807" s="513" t="s">
        <v>17</v>
      </c>
      <c r="D68807" s="513" t="s">
        <v>469</v>
      </c>
      <c r="E68807" s="514">
        <v>0.04</v>
      </c>
      <c r="F68807" s="513">
        <v>113</v>
      </c>
      <c r="G68807" s="515">
        <v>1</v>
      </c>
      <c r="H68807" s="515">
        <v>0.24523608244047612</v>
      </c>
    </row>
    <row r="68808" spans="1:8">
      <c r="A68808" s="513" t="str">
        <f t="shared" si="1075"/>
        <v>SurinameHombre2045-20500.04114</v>
      </c>
      <c r="B68808" s="513" t="s">
        <v>476</v>
      </c>
      <c r="C68808" s="513" t="s">
        <v>17</v>
      </c>
      <c r="D68808" s="513" t="s">
        <v>469</v>
      </c>
      <c r="E68808" s="514">
        <v>0.04</v>
      </c>
      <c r="F68808" s="513">
        <v>114</v>
      </c>
      <c r="G68808" s="515">
        <v>1</v>
      </c>
      <c r="H68808" s="515">
        <v>0.15014604113034921</v>
      </c>
    </row>
    <row r="68809" spans="1:8">
      <c r="A68809" s="513" t="str">
        <f t="shared" si="1075"/>
        <v>SurinameHombre2045-20500.04115</v>
      </c>
      <c r="B68809" s="513" t="s">
        <v>476</v>
      </c>
      <c r="C68809" s="513" t="s">
        <v>17</v>
      </c>
      <c r="D68809" s="513" t="s">
        <v>469</v>
      </c>
      <c r="E68809" s="514">
        <v>0.04</v>
      </c>
      <c r="F68809" s="513">
        <v>115</v>
      </c>
      <c r="G68809" s="515">
        <v>1</v>
      </c>
      <c r="H68809" s="515">
        <v>6.4997017383575439E-2</v>
      </c>
    </row>
    <row r="68810" spans="1:8">
      <c r="A68810" s="513" t="str">
        <f t="shared" si="1075"/>
        <v>SurinameHombre2045-20500.04116</v>
      </c>
      <c r="B68810" s="513" t="s">
        <v>476</v>
      </c>
      <c r="C68810" s="513" t="s">
        <v>17</v>
      </c>
      <c r="D68810" s="513" t="s">
        <v>469</v>
      </c>
      <c r="E68810" s="514">
        <v>0.04</v>
      </c>
      <c r="F68810" s="513">
        <v>116</v>
      </c>
      <c r="G68810" s="515">
        <v>1</v>
      </c>
      <c r="H68810" s="515">
        <v>0</v>
      </c>
    </row>
    <row r="68811" spans="1:8">
      <c r="A68811" s="513" t="str">
        <f t="shared" si="1075"/>
        <v>SurinameHombre2045-20500.0550</v>
      </c>
      <c r="B68811" s="513" t="s">
        <v>476</v>
      </c>
      <c r="C68811" s="513" t="s">
        <v>17</v>
      </c>
      <c r="D68811" s="513" t="s">
        <v>469</v>
      </c>
      <c r="E68811" s="514">
        <v>0.05</v>
      </c>
      <c r="F68811" s="513">
        <v>50</v>
      </c>
      <c r="G68811" s="515">
        <v>14.566239955415957</v>
      </c>
      <c r="H68811" s="515">
        <v>2.9117015297104274</v>
      </c>
    </row>
    <row r="68812" spans="1:8">
      <c r="A68812" s="513" t="str">
        <f t="shared" si="1075"/>
        <v>SurinameHombre2045-20500.0551</v>
      </c>
      <c r="B68812" s="513" t="s">
        <v>476</v>
      </c>
      <c r="C68812" s="513" t="s">
        <v>17</v>
      </c>
      <c r="D68812" s="513" t="s">
        <v>469</v>
      </c>
      <c r="E68812" s="514">
        <v>0.05</v>
      </c>
      <c r="F68812" s="513">
        <v>51</v>
      </c>
      <c r="G68812" s="515">
        <v>14.333840303595931</v>
      </c>
      <c r="H68812" s="515">
        <v>2.9817114337225572</v>
      </c>
    </row>
    <row r="68813" spans="1:8">
      <c r="A68813" s="513" t="str">
        <f t="shared" si="1075"/>
        <v>SurinameHombre2045-20500.0552</v>
      </c>
      <c r="B68813" s="513" t="s">
        <v>476</v>
      </c>
      <c r="C68813" s="513" t="s">
        <v>17</v>
      </c>
      <c r="D68813" s="513" t="s">
        <v>469</v>
      </c>
      <c r="E68813" s="514">
        <v>0.05</v>
      </c>
      <c r="F68813" s="513">
        <v>52</v>
      </c>
      <c r="G68813" s="515">
        <v>14.094877782552292</v>
      </c>
      <c r="H68813" s="515">
        <v>3.0517647324522463</v>
      </c>
    </row>
    <row r="68814" spans="1:8">
      <c r="A68814" s="513" t="str">
        <f t="shared" si="1075"/>
        <v>SurinameHombre2045-20500.0553</v>
      </c>
      <c r="B68814" s="513" t="s">
        <v>476</v>
      </c>
      <c r="C68814" s="513" t="s">
        <v>17</v>
      </c>
      <c r="D68814" s="513" t="s">
        <v>469</v>
      </c>
      <c r="E68814" s="514">
        <v>0.05</v>
      </c>
      <c r="F68814" s="513">
        <v>53</v>
      </c>
      <c r="G68814" s="515">
        <v>13.848751031873107</v>
      </c>
      <c r="H68814" s="515">
        <v>3.1221925692290662</v>
      </c>
    </row>
    <row r="68815" spans="1:8">
      <c r="A68815" s="513" t="str">
        <f t="shared" si="1075"/>
        <v>SurinameHombre2045-20500.0554</v>
      </c>
      <c r="B68815" s="513" t="s">
        <v>476</v>
      </c>
      <c r="C68815" s="513" t="s">
        <v>17</v>
      </c>
      <c r="D68815" s="513" t="s">
        <v>469</v>
      </c>
      <c r="E68815" s="514">
        <v>0.05</v>
      </c>
      <c r="F68815" s="513">
        <v>54</v>
      </c>
      <c r="G68815" s="515">
        <v>13.599697849306208</v>
      </c>
      <c r="H68815" s="515">
        <v>3.1888692258265738</v>
      </c>
    </row>
    <row r="68816" spans="1:8">
      <c r="A68816" s="513" t="str">
        <f t="shared" si="1075"/>
        <v>SurinameHombre2045-20500.0555</v>
      </c>
      <c r="B68816" s="513" t="s">
        <v>476</v>
      </c>
      <c r="C68816" s="513" t="s">
        <v>17</v>
      </c>
      <c r="D68816" s="513" t="s">
        <v>469</v>
      </c>
      <c r="E68816" s="514">
        <v>0.05</v>
      </c>
      <c r="F68816" s="513">
        <v>55</v>
      </c>
      <c r="G68816" s="515">
        <v>13.347132159025742</v>
      </c>
      <c r="H68816" s="515">
        <v>3.2521111496916348</v>
      </c>
    </row>
    <row r="68817" spans="1:8">
      <c r="A68817" s="513" t="str">
        <f t="shared" si="1075"/>
        <v>SurinameHombre2045-20500.0556</v>
      </c>
      <c r="B68817" s="513" t="s">
        <v>476</v>
      </c>
      <c r="C68817" s="513" t="s">
        <v>17</v>
      </c>
      <c r="D68817" s="513" t="s">
        <v>469</v>
      </c>
      <c r="E68817" s="514">
        <v>0.05</v>
      </c>
      <c r="F68817" s="513">
        <v>56</v>
      </c>
      <c r="G68817" s="515">
        <v>13.090423870495963</v>
      </c>
      <c r="H68817" s="515">
        <v>3.3122659625388415</v>
      </c>
    </row>
    <row r="68818" spans="1:8">
      <c r="A68818" s="513" t="str">
        <f t="shared" si="1075"/>
        <v>SurinameHombre2045-20500.0557</v>
      </c>
      <c r="B68818" s="513" t="s">
        <v>476</v>
      </c>
      <c r="C68818" s="513" t="s">
        <v>17</v>
      </c>
      <c r="D68818" s="513" t="s">
        <v>469</v>
      </c>
      <c r="E68818" s="514">
        <v>0.05</v>
      </c>
      <c r="F68818" s="513">
        <v>57</v>
      </c>
      <c r="G68818" s="515">
        <v>12.828894099559179</v>
      </c>
      <c r="H68818" s="515">
        <v>3.3703242632566437</v>
      </c>
    </row>
    <row r="68819" spans="1:8">
      <c r="A68819" s="513" t="str">
        <f t="shared" si="1075"/>
        <v>SurinameHombre2045-20500.0558</v>
      </c>
      <c r="B68819" s="513" t="s">
        <v>476</v>
      </c>
      <c r="C68819" s="513" t="s">
        <v>17</v>
      </c>
      <c r="D68819" s="513" t="s">
        <v>469</v>
      </c>
      <c r="E68819" s="514">
        <v>0.05</v>
      </c>
      <c r="F68819" s="513">
        <v>58</v>
      </c>
      <c r="G68819" s="515">
        <v>12.561809902725937</v>
      </c>
      <c r="H68819" s="515">
        <v>3.4267415574064666</v>
      </c>
    </row>
    <row r="68820" spans="1:8">
      <c r="A68820" s="513" t="str">
        <f t="shared" si="1075"/>
        <v>SurinameHombre2045-20500.0559</v>
      </c>
      <c r="B68820" s="513" t="s">
        <v>476</v>
      </c>
      <c r="C68820" s="513" t="s">
        <v>17</v>
      </c>
      <c r="D68820" s="513" t="s">
        <v>469</v>
      </c>
      <c r="E68820" s="514">
        <v>0.05</v>
      </c>
      <c r="F68820" s="513">
        <v>59</v>
      </c>
      <c r="G68820" s="515">
        <v>12.293609851700097</v>
      </c>
      <c r="H68820" s="515">
        <v>3.4773022607691608</v>
      </c>
    </row>
    <row r="68821" spans="1:8">
      <c r="A68821" s="513" t="str">
        <f t="shared" si="1075"/>
        <v>SurinameHombre2045-20500.0560</v>
      </c>
      <c r="B68821" s="513" t="s">
        <v>476</v>
      </c>
      <c r="C68821" s="513" t="s">
        <v>17</v>
      </c>
      <c r="D68821" s="513" t="s">
        <v>469</v>
      </c>
      <c r="E68821" s="514">
        <v>0.05</v>
      </c>
      <c r="F68821" s="513">
        <v>60</v>
      </c>
      <c r="G68821" s="515">
        <v>12.023546767875168</v>
      </c>
      <c r="H68821" s="515">
        <v>3.5224723514197489</v>
      </c>
    </row>
    <row r="68822" spans="1:8">
      <c r="A68822" s="513" t="str">
        <f t="shared" si="1075"/>
        <v>SurinameHombre2045-20500.0561</v>
      </c>
      <c r="B68822" s="513" t="s">
        <v>476</v>
      </c>
      <c r="C68822" s="513" t="s">
        <v>17</v>
      </c>
      <c r="D68822" s="513" t="s">
        <v>469</v>
      </c>
      <c r="E68822" s="514">
        <v>0.05</v>
      </c>
      <c r="F68822" s="513">
        <v>61</v>
      </c>
      <c r="G68822" s="515">
        <v>11.750817135360551</v>
      </c>
      <c r="H68822" s="515">
        <v>3.5627586122727859</v>
      </c>
    </row>
    <row r="68823" spans="1:8">
      <c r="A68823" s="513" t="str">
        <f t="shared" si="1075"/>
        <v>SurinameHombre2045-20500.0562</v>
      </c>
      <c r="B68823" s="513" t="s">
        <v>476</v>
      </c>
      <c r="C68823" s="513" t="s">
        <v>17</v>
      </c>
      <c r="D68823" s="513" t="s">
        <v>469</v>
      </c>
      <c r="E68823" s="514">
        <v>0.05</v>
      </c>
      <c r="F68823" s="513">
        <v>62</v>
      </c>
      <c r="G68823" s="515">
        <v>11.4745532533064</v>
      </c>
      <c r="H68823" s="515">
        <v>3.5997098640200043</v>
      </c>
    </row>
    <row r="68824" spans="1:8">
      <c r="A68824" s="513" t="str">
        <f t="shared" si="1075"/>
        <v>SurinameHombre2045-20500.0563</v>
      </c>
      <c r="B68824" s="513" t="s">
        <v>476</v>
      </c>
      <c r="C68824" s="513" t="s">
        <v>17</v>
      </c>
      <c r="D68824" s="513" t="s">
        <v>469</v>
      </c>
      <c r="E68824" s="514">
        <v>0.05</v>
      </c>
      <c r="F68824" s="513">
        <v>63</v>
      </c>
      <c r="G68824" s="515">
        <v>11.193814465155539</v>
      </c>
      <c r="H68824" s="515">
        <v>3.633970045109955</v>
      </c>
    </row>
    <row r="68825" spans="1:8">
      <c r="A68825" s="513" t="str">
        <f t="shared" si="1075"/>
        <v>SurinameHombre2045-20500.0564</v>
      </c>
      <c r="B68825" s="513" t="s">
        <v>476</v>
      </c>
      <c r="C68825" s="513" t="s">
        <v>17</v>
      </c>
      <c r="D68825" s="513" t="s">
        <v>469</v>
      </c>
      <c r="E68825" s="514">
        <v>0.05</v>
      </c>
      <c r="F68825" s="513">
        <v>64</v>
      </c>
      <c r="G68825" s="515">
        <v>10.914321868204167</v>
      </c>
      <c r="H68825" s="515">
        <v>3.660306953121887</v>
      </c>
    </row>
    <row r="68826" spans="1:8">
      <c r="A68826" s="513" t="str">
        <f t="shared" si="1075"/>
        <v>SurinameHombre2045-20500.0565</v>
      </c>
      <c r="B68826" s="513" t="s">
        <v>476</v>
      </c>
      <c r="C68826" s="513" t="s">
        <v>17</v>
      </c>
      <c r="D68826" s="513" t="s">
        <v>469</v>
      </c>
      <c r="E68826" s="514">
        <v>0.05</v>
      </c>
      <c r="F68826" s="513">
        <v>65</v>
      </c>
      <c r="G68826" s="515">
        <v>10.635110951917049</v>
      </c>
      <c r="H68826" s="515">
        <v>3.6793785165426112</v>
      </c>
    </row>
    <row r="68827" spans="1:8">
      <c r="A68827" s="513" t="str">
        <f t="shared" si="1075"/>
        <v>SurinameHombre2045-20500.0566</v>
      </c>
      <c r="B68827" s="513" t="s">
        <v>476</v>
      </c>
      <c r="C68827" s="513" t="s">
        <v>17</v>
      </c>
      <c r="D68827" s="513" t="s">
        <v>469</v>
      </c>
      <c r="E68827" s="514">
        <v>0.05</v>
      </c>
      <c r="F68827" s="513">
        <v>66</v>
      </c>
      <c r="G68827" s="515">
        <v>10.355146725566007</v>
      </c>
      <c r="H68827" s="515">
        <v>3.6918939180452797</v>
      </c>
    </row>
    <row r="68828" spans="1:8">
      <c r="A68828" s="513" t="str">
        <f t="shared" si="1075"/>
        <v>SurinameHombre2045-20500.0567</v>
      </c>
      <c r="B68828" s="513" t="s">
        <v>476</v>
      </c>
      <c r="C68828" s="513" t="s">
        <v>17</v>
      </c>
      <c r="D68828" s="513" t="s">
        <v>469</v>
      </c>
      <c r="E68828" s="514">
        <v>0.05</v>
      </c>
      <c r="F68828" s="513">
        <v>67</v>
      </c>
      <c r="G68828" s="515">
        <v>10.073310463711369</v>
      </c>
      <c r="H68828" s="515">
        <v>3.7003477601827623</v>
      </c>
    </row>
    <row r="68829" spans="1:8">
      <c r="A68829" s="513" t="str">
        <f t="shared" si="1075"/>
        <v>SurinameHombre2045-20500.0568</v>
      </c>
      <c r="B68829" s="513" t="s">
        <v>476</v>
      </c>
      <c r="C68829" s="513" t="s">
        <v>17</v>
      </c>
      <c r="D68829" s="513" t="s">
        <v>469</v>
      </c>
      <c r="E68829" s="514">
        <v>0.05</v>
      </c>
      <c r="F68829" s="513">
        <v>68</v>
      </c>
      <c r="G68829" s="515">
        <v>9.7883845935860716</v>
      </c>
      <c r="H68829" s="515">
        <v>3.7056077169454795</v>
      </c>
    </row>
    <row r="68830" spans="1:8">
      <c r="A68830" s="513" t="str">
        <f t="shared" si="1075"/>
        <v>SurinameHombre2045-20500.0569</v>
      </c>
      <c r="B68830" s="513" t="s">
        <v>476</v>
      </c>
      <c r="C68830" s="513" t="s">
        <v>17</v>
      </c>
      <c r="D68830" s="513" t="s">
        <v>469</v>
      </c>
      <c r="E68830" s="514">
        <v>0.05</v>
      </c>
      <c r="F68830" s="513">
        <v>69</v>
      </c>
      <c r="G68830" s="515">
        <v>9.507095671462455</v>
      </c>
      <c r="H68830" s="515">
        <v>3.7017210240506215</v>
      </c>
    </row>
    <row r="68831" spans="1:8">
      <c r="A68831" s="513" t="str">
        <f t="shared" si="1075"/>
        <v>SurinameHombre2045-20500.0570</v>
      </c>
      <c r="B68831" s="513" t="s">
        <v>476</v>
      </c>
      <c r="C68831" s="513" t="s">
        <v>17</v>
      </c>
      <c r="D68831" s="513" t="s">
        <v>469</v>
      </c>
      <c r="E68831" s="514">
        <v>0.05</v>
      </c>
      <c r="F68831" s="513">
        <v>70</v>
      </c>
      <c r="G68831" s="515">
        <v>9.2281994880436287</v>
      </c>
      <c r="H68831" s="515">
        <v>3.6895459589635458</v>
      </c>
    </row>
    <row r="68832" spans="1:8">
      <c r="A68832" s="513" t="str">
        <f t="shared" si="1075"/>
        <v>SurinameHombre2045-20500.0571</v>
      </c>
      <c r="B68832" s="513" t="s">
        <v>476</v>
      </c>
      <c r="C68832" s="513" t="s">
        <v>17</v>
      </c>
      <c r="D68832" s="513" t="s">
        <v>469</v>
      </c>
      <c r="E68832" s="514">
        <v>0.05</v>
      </c>
      <c r="F68832" s="513">
        <v>71</v>
      </c>
      <c r="G68832" s="515">
        <v>8.9503624789692502</v>
      </c>
      <c r="H68832" s="515">
        <v>3.6700037430348376</v>
      </c>
    </row>
    <row r="68833" spans="1:8">
      <c r="A68833" s="513" t="str">
        <f t="shared" si="1075"/>
        <v>SurinameHombre2045-20500.0572</v>
      </c>
      <c r="B68833" s="513" t="s">
        <v>476</v>
      </c>
      <c r="C68833" s="513" t="s">
        <v>17</v>
      </c>
      <c r="D68833" s="513" t="s">
        <v>469</v>
      </c>
      <c r="E68833" s="514">
        <v>0.05</v>
      </c>
      <c r="F68833" s="513">
        <v>72</v>
      </c>
      <c r="G68833" s="515">
        <v>8.6721388292820549</v>
      </c>
      <c r="H68833" s="515">
        <v>3.6466176724100685</v>
      </c>
    </row>
    <row r="68834" spans="1:8">
      <c r="A68834" s="513" t="str">
        <f t="shared" si="1075"/>
        <v>SurinameHombre2045-20500.0573</v>
      </c>
      <c r="B68834" s="513" t="s">
        <v>476</v>
      </c>
      <c r="C68834" s="513" t="s">
        <v>17</v>
      </c>
      <c r="D68834" s="513" t="s">
        <v>469</v>
      </c>
      <c r="E68834" s="514">
        <v>0.05</v>
      </c>
      <c r="F68834" s="513">
        <v>73</v>
      </c>
      <c r="G68834" s="515">
        <v>8.3919438164727307</v>
      </c>
      <c r="H68834" s="515">
        <v>3.6204692715381235</v>
      </c>
    </row>
    <row r="68835" spans="1:8">
      <c r="A68835" s="513" t="str">
        <f t="shared" si="1075"/>
        <v>SurinameHombre2045-20500.0574</v>
      </c>
      <c r="B68835" s="513" t="s">
        <v>476</v>
      </c>
      <c r="C68835" s="513" t="s">
        <v>17</v>
      </c>
      <c r="D68835" s="513" t="s">
        <v>469</v>
      </c>
      <c r="E68835" s="514">
        <v>0.05</v>
      </c>
      <c r="F68835" s="513">
        <v>74</v>
      </c>
      <c r="G68835" s="515">
        <v>8.1170550152820926</v>
      </c>
      <c r="H68835" s="515">
        <v>3.5852542148819402</v>
      </c>
    </row>
    <row r="68836" spans="1:8">
      <c r="A68836" s="513" t="str">
        <f t="shared" si="1075"/>
        <v>SurinameHombre2045-20500.0575</v>
      </c>
      <c r="B68836" s="513" t="s">
        <v>476</v>
      </c>
      <c r="C68836" s="513" t="s">
        <v>17</v>
      </c>
      <c r="D68836" s="513" t="s">
        <v>469</v>
      </c>
      <c r="E68836" s="514">
        <v>0.05</v>
      </c>
      <c r="F68836" s="513">
        <v>75</v>
      </c>
      <c r="G68836" s="515">
        <v>7.8458590877453265</v>
      </c>
      <c r="H68836" s="515">
        <v>3.5419970208917455</v>
      </c>
    </row>
    <row r="68837" spans="1:8">
      <c r="A68837" s="513" t="str">
        <f t="shared" si="1075"/>
        <v>SurinameHombre2045-20500.0576</v>
      </c>
      <c r="B68837" s="513" t="s">
        <v>476</v>
      </c>
      <c r="C68837" s="513" t="s">
        <v>17</v>
      </c>
      <c r="D68837" s="513" t="s">
        <v>469</v>
      </c>
      <c r="E68837" s="514">
        <v>0.05</v>
      </c>
      <c r="F68837" s="513">
        <v>76</v>
      </c>
      <c r="G68837" s="515">
        <v>7.576614112770371</v>
      </c>
      <c r="H68837" s="515">
        <v>3.4918181460867013</v>
      </c>
    </row>
    <row r="68838" spans="1:8">
      <c r="A68838" s="513" t="str">
        <f t="shared" si="1075"/>
        <v>SurinameHombre2045-20500.0577</v>
      </c>
      <c r="B68838" s="513" t="s">
        <v>476</v>
      </c>
      <c r="C68838" s="513" t="s">
        <v>17</v>
      </c>
      <c r="D68838" s="513" t="s">
        <v>469</v>
      </c>
      <c r="E68838" s="514">
        <v>0.05</v>
      </c>
      <c r="F68838" s="513">
        <v>77</v>
      </c>
      <c r="G68838" s="515">
        <v>7.3074077484951214</v>
      </c>
      <c r="H68838" s="515">
        <v>3.4396200563315644</v>
      </c>
    </row>
    <row r="68839" spans="1:8">
      <c r="A68839" s="513" t="str">
        <f t="shared" si="1075"/>
        <v>SurinameHombre2045-20500.0578</v>
      </c>
      <c r="B68839" s="513" t="s">
        <v>476</v>
      </c>
      <c r="C68839" s="513" t="s">
        <v>17</v>
      </c>
      <c r="D68839" s="513" t="s">
        <v>469</v>
      </c>
      <c r="E68839" s="514">
        <v>0.05</v>
      </c>
      <c r="F68839" s="513">
        <v>78</v>
      </c>
      <c r="G68839" s="515">
        <v>7.0361072064567285</v>
      </c>
      <c r="H68839" s="515">
        <v>3.3867102309951225</v>
      </c>
    </row>
    <row r="68840" spans="1:8">
      <c r="A68840" s="513" t="str">
        <f t="shared" si="1075"/>
        <v>SurinameHombre2045-20500.0579</v>
      </c>
      <c r="B68840" s="513" t="s">
        <v>476</v>
      </c>
      <c r="C68840" s="513" t="s">
        <v>17</v>
      </c>
      <c r="D68840" s="513" t="s">
        <v>469</v>
      </c>
      <c r="E68840" s="514">
        <v>0.05</v>
      </c>
      <c r="F68840" s="513">
        <v>79</v>
      </c>
      <c r="G68840" s="515">
        <v>6.7685984868519169</v>
      </c>
      <c r="H68840" s="515">
        <v>3.3279246635485937</v>
      </c>
    </row>
    <row r="68841" spans="1:8">
      <c r="A68841" s="513" t="str">
        <f t="shared" si="1075"/>
        <v>SurinameHombre2045-20500.0580</v>
      </c>
      <c r="B68841" s="513" t="s">
        <v>476</v>
      </c>
      <c r="C68841" s="513" t="s">
        <v>17</v>
      </c>
      <c r="D68841" s="513" t="s">
        <v>469</v>
      </c>
      <c r="E68841" s="514">
        <v>0.05</v>
      </c>
      <c r="F68841" s="513">
        <v>80</v>
      </c>
      <c r="G68841" s="515">
        <v>6.5025576589419058</v>
      </c>
      <c r="H68841" s="515">
        <v>3.2646225507469784</v>
      </c>
    </row>
    <row r="68842" spans="1:8">
      <c r="A68842" s="513" t="str">
        <f t="shared" si="1075"/>
        <v>SurinameHombre2045-20500.0581</v>
      </c>
      <c r="B68842" s="513" t="s">
        <v>476</v>
      </c>
      <c r="C68842" s="513" t="s">
        <v>17</v>
      </c>
      <c r="D68842" s="513" t="s">
        <v>469</v>
      </c>
      <c r="E68842" s="514">
        <v>0.05</v>
      </c>
      <c r="F68842" s="513">
        <v>81</v>
      </c>
      <c r="G68842" s="515">
        <v>6.2353745175247379</v>
      </c>
      <c r="H68842" s="515">
        <v>3.198435896636286</v>
      </c>
    </row>
    <row r="68843" spans="1:8">
      <c r="A68843" s="513" t="str">
        <f t="shared" si="1075"/>
        <v>SurinameHombre2045-20500.0582</v>
      </c>
      <c r="B68843" s="513" t="s">
        <v>476</v>
      </c>
      <c r="C68843" s="513" t="s">
        <v>17</v>
      </c>
      <c r="D68843" s="513" t="s">
        <v>469</v>
      </c>
      <c r="E68843" s="514">
        <v>0.05</v>
      </c>
      <c r="F68843" s="513">
        <v>82</v>
      </c>
      <c r="G68843" s="515">
        <v>5.9640573911136121</v>
      </c>
      <c r="H68843" s="515">
        <v>3.1359204881647154</v>
      </c>
    </row>
    <row r="68844" spans="1:8">
      <c r="A68844" s="513" t="str">
        <f t="shared" si="1075"/>
        <v>SurinameHombre2045-20500.0583</v>
      </c>
      <c r="B68844" s="513" t="s">
        <v>476</v>
      </c>
      <c r="C68844" s="513" t="s">
        <v>17</v>
      </c>
      <c r="D68844" s="513" t="s">
        <v>469</v>
      </c>
      <c r="E68844" s="514">
        <v>0.05</v>
      </c>
      <c r="F68844" s="513">
        <v>83</v>
      </c>
      <c r="G68844" s="515">
        <v>5.6851139121215475</v>
      </c>
      <c r="H68844" s="515">
        <v>3.0794284923404529</v>
      </c>
    </row>
    <row r="68845" spans="1:8">
      <c r="A68845" s="513" t="str">
        <f t="shared" si="1075"/>
        <v>SurinameHombre2045-20500.0584</v>
      </c>
      <c r="B68845" s="513" t="s">
        <v>476</v>
      </c>
      <c r="C68845" s="513" t="s">
        <v>17</v>
      </c>
      <c r="D68845" s="513" t="s">
        <v>469</v>
      </c>
      <c r="E68845" s="514">
        <v>0.05</v>
      </c>
      <c r="F68845" s="513">
        <v>84</v>
      </c>
      <c r="G68845" s="515">
        <v>5.4322709563015765</v>
      </c>
      <c r="H68845" s="515">
        <v>3.0021256317218357</v>
      </c>
    </row>
    <row r="68846" spans="1:8">
      <c r="A68846" s="513" t="str">
        <f t="shared" si="1075"/>
        <v>SurinameHombre2045-20500.0585</v>
      </c>
      <c r="B68846" s="513" t="s">
        <v>476</v>
      </c>
      <c r="C68846" s="513" t="s">
        <v>17</v>
      </c>
      <c r="D68846" s="513" t="s">
        <v>469</v>
      </c>
      <c r="E68846" s="514">
        <v>0.05</v>
      </c>
      <c r="F68846" s="513">
        <v>85</v>
      </c>
      <c r="G68846" s="515">
        <v>5.1848657768250437</v>
      </c>
      <c r="H68846" s="515">
        <v>2.9188664868128669</v>
      </c>
    </row>
    <row r="68847" spans="1:8">
      <c r="A68847" s="513" t="str">
        <f t="shared" si="1075"/>
        <v>SurinameHombre2045-20500.0586</v>
      </c>
      <c r="B68847" s="513" t="s">
        <v>476</v>
      </c>
      <c r="C68847" s="513" t="s">
        <v>17</v>
      </c>
      <c r="D68847" s="513" t="s">
        <v>469</v>
      </c>
      <c r="E68847" s="514">
        <v>0.05</v>
      </c>
      <c r="F68847" s="513">
        <v>86</v>
      </c>
      <c r="G68847" s="515">
        <v>4.9431927169506658</v>
      </c>
      <c r="H68847" s="515">
        <v>2.8286583988620375</v>
      </c>
    </row>
    <row r="68848" spans="1:8">
      <c r="A68848" s="513" t="str">
        <f t="shared" si="1075"/>
        <v>SurinameHombre2045-20500.0587</v>
      </c>
      <c r="B68848" s="513" t="s">
        <v>476</v>
      </c>
      <c r="C68848" s="513" t="s">
        <v>17</v>
      </c>
      <c r="D68848" s="513" t="s">
        <v>469</v>
      </c>
      <c r="E68848" s="514">
        <v>0.05</v>
      </c>
      <c r="F68848" s="513">
        <v>87</v>
      </c>
      <c r="G68848" s="515">
        <v>4.7075214513708907</v>
      </c>
      <c r="H68848" s="515">
        <v>2.7346827220143508</v>
      </c>
    </row>
    <row r="68849" spans="1:8">
      <c r="A68849" s="513" t="str">
        <f t="shared" si="1075"/>
        <v>SurinameHombre2045-20500.0588</v>
      </c>
      <c r="B68849" s="513" t="s">
        <v>476</v>
      </c>
      <c r="C68849" s="513" t="s">
        <v>17</v>
      </c>
      <c r="D68849" s="513" t="s">
        <v>469</v>
      </c>
      <c r="E68849" s="514">
        <v>0.05</v>
      </c>
      <c r="F68849" s="513">
        <v>88</v>
      </c>
      <c r="G68849" s="515">
        <v>4.4780956394759812</v>
      </c>
      <c r="H68849" s="515">
        <v>2.6377315712765776</v>
      </c>
    </row>
    <row r="68850" spans="1:8">
      <c r="A68850" s="513" t="str">
        <f t="shared" si="1075"/>
        <v>SurinameHombre2045-20500.0589</v>
      </c>
      <c r="B68850" s="513" t="s">
        <v>476</v>
      </c>
      <c r="C68850" s="513" t="s">
        <v>17</v>
      </c>
      <c r="D68850" s="513" t="s">
        <v>469</v>
      </c>
      <c r="E68850" s="514">
        <v>0.05</v>
      </c>
      <c r="F68850" s="513">
        <v>89</v>
      </c>
      <c r="G68850" s="515">
        <v>4.255131631485364</v>
      </c>
      <c r="H68850" s="515">
        <v>2.5382289627272212</v>
      </c>
    </row>
    <row r="68851" spans="1:8">
      <c r="A68851" s="513" t="str">
        <f t="shared" si="1075"/>
        <v>SurinameHombre2045-20500.0590</v>
      </c>
      <c r="B68851" s="513" t="s">
        <v>476</v>
      </c>
      <c r="C68851" s="513" t="s">
        <v>17</v>
      </c>
      <c r="D68851" s="513" t="s">
        <v>469</v>
      </c>
      <c r="E68851" s="514">
        <v>0.05</v>
      </c>
      <c r="F68851" s="513">
        <v>90</v>
      </c>
      <c r="G68851" s="515">
        <v>4.0388178258841716</v>
      </c>
      <c r="H68851" s="515">
        <v>2.4366074389930814</v>
      </c>
    </row>
    <row r="68852" spans="1:8">
      <c r="A68852" s="513" t="str">
        <f t="shared" si="1075"/>
        <v>SurinameHombre2045-20500.0591</v>
      </c>
      <c r="B68852" s="513" t="s">
        <v>476</v>
      </c>
      <c r="C68852" s="513" t="s">
        <v>17</v>
      </c>
      <c r="D68852" s="513" t="s">
        <v>469</v>
      </c>
      <c r="E68852" s="514">
        <v>0.05</v>
      </c>
      <c r="F68852" s="513">
        <v>91</v>
      </c>
      <c r="G68852" s="515">
        <v>3.8293137236755204</v>
      </c>
      <c r="H68852" s="515">
        <v>2.3333035757234533</v>
      </c>
    </row>
    <row r="68853" spans="1:8">
      <c r="A68853" s="513" t="str">
        <f t="shared" si="1075"/>
        <v>SurinameHombre2045-20500.0592</v>
      </c>
      <c r="B68853" s="513" t="s">
        <v>476</v>
      </c>
      <c r="C68853" s="513" t="s">
        <v>17</v>
      </c>
      <c r="D68853" s="513" t="s">
        <v>469</v>
      </c>
      <c r="E68853" s="514">
        <v>0.05</v>
      </c>
      <c r="F68853" s="513">
        <v>92</v>
      </c>
      <c r="G68853" s="515">
        <v>3.6267498608399169</v>
      </c>
      <c r="H68853" s="515">
        <v>2.228752900145639</v>
      </c>
    </row>
    <row r="68854" spans="1:8">
      <c r="A68854" s="513" t="str">
        <f t="shared" si="1075"/>
        <v>SurinameHombre2045-20500.0593</v>
      </c>
      <c r="B68854" s="513" t="s">
        <v>476</v>
      </c>
      <c r="C68854" s="513" t="s">
        <v>17</v>
      </c>
      <c r="D68854" s="513" t="s">
        <v>469</v>
      </c>
      <c r="E68854" s="514">
        <v>0.05</v>
      </c>
      <c r="F68854" s="513">
        <v>93</v>
      </c>
      <c r="G68854" s="515">
        <v>3.4312274498735085</v>
      </c>
      <c r="H68854" s="515">
        <v>2.123385252442608</v>
      </c>
    </row>
    <row r="68855" spans="1:8">
      <c r="A68855" s="513" t="str">
        <f t="shared" si="1075"/>
        <v>SurinameHombre2045-20500.0594</v>
      </c>
      <c r="B68855" s="513" t="s">
        <v>476</v>
      </c>
      <c r="C68855" s="513" t="s">
        <v>17</v>
      </c>
      <c r="D68855" s="513" t="s">
        <v>469</v>
      </c>
      <c r="E68855" s="514">
        <v>0.05</v>
      </c>
      <c r="F68855" s="513">
        <v>94</v>
      </c>
      <c r="G68855" s="515">
        <v>3.2428186821025347</v>
      </c>
      <c r="H68855" s="515">
        <v>2.0176198550956985</v>
      </c>
    </row>
    <row r="68856" spans="1:8">
      <c r="A68856" s="513" t="str">
        <f t="shared" si="1075"/>
        <v>SurinameHombre2045-20500.0595</v>
      </c>
      <c r="B68856" s="513" t="s">
        <v>476</v>
      </c>
      <c r="C68856" s="513" t="s">
        <v>17</v>
      </c>
      <c r="D68856" s="513" t="s">
        <v>469</v>
      </c>
      <c r="E68856" s="514">
        <v>0.05</v>
      </c>
      <c r="F68856" s="513">
        <v>95</v>
      </c>
      <c r="G68856" s="515">
        <v>3.0615672468267858</v>
      </c>
      <c r="H68856" s="515">
        <v>1.91186054975377</v>
      </c>
    </row>
    <row r="68857" spans="1:8">
      <c r="A68857" s="513" t="str">
        <f t="shared" si="1075"/>
        <v>SurinameHombre2045-20500.0596</v>
      </c>
      <c r="B68857" s="513" t="s">
        <v>476</v>
      </c>
      <c r="C68857" s="513" t="s">
        <v>17</v>
      </c>
      <c r="D68857" s="513" t="s">
        <v>469</v>
      </c>
      <c r="E68857" s="514">
        <v>0.05</v>
      </c>
      <c r="F68857" s="513">
        <v>96</v>
      </c>
      <c r="G68857" s="515">
        <v>2.8874888547725552</v>
      </c>
      <c r="H68857" s="515">
        <v>1.80649127289889</v>
      </c>
    </row>
    <row r="68858" spans="1:8">
      <c r="A68858" s="513" t="str">
        <f t="shared" si="1075"/>
        <v>SurinameHombre2045-20500.0597</v>
      </c>
      <c r="B68858" s="513" t="s">
        <v>476</v>
      </c>
      <c r="C68858" s="513" t="s">
        <v>17</v>
      </c>
      <c r="D68858" s="513" t="s">
        <v>469</v>
      </c>
      <c r="E68858" s="514">
        <v>0.05</v>
      </c>
      <c r="F68858" s="513">
        <v>97</v>
      </c>
      <c r="G68858" s="515">
        <v>2.7205721525702624</v>
      </c>
      <c r="H68858" s="515">
        <v>1.7018717445780747</v>
      </c>
    </row>
    <row r="68859" spans="1:8">
      <c r="A68859" s="513" t="str">
        <f t="shared" si="1075"/>
        <v>SurinameHombre2045-20500.0598</v>
      </c>
      <c r="B68859" s="513" t="s">
        <v>476</v>
      </c>
      <c r="C68859" s="513" t="s">
        <v>17</v>
      </c>
      <c r="D68859" s="513" t="s">
        <v>469</v>
      </c>
      <c r="E68859" s="514">
        <v>0.05</v>
      </c>
      <c r="F68859" s="513">
        <v>98</v>
      </c>
      <c r="G68859" s="515">
        <v>2.5607800909637599</v>
      </c>
      <c r="H68859" s="515">
        <v>1.5983330467726271</v>
      </c>
    </row>
    <row r="68860" spans="1:8">
      <c r="A68860" s="513" t="str">
        <f t="shared" si="1075"/>
        <v>SurinameHombre2045-20500.0599</v>
      </c>
      <c r="B68860" s="513" t="s">
        <v>476</v>
      </c>
      <c r="C68860" s="513" t="s">
        <v>17</v>
      </c>
      <c r="D68860" s="513" t="s">
        <v>469</v>
      </c>
      <c r="E68860" s="514">
        <v>0.05</v>
      </c>
      <c r="F68860" s="513">
        <v>99</v>
      </c>
      <c r="G68860" s="515">
        <v>2.4080511274147622</v>
      </c>
      <c r="H68860" s="515">
        <v>1.4961738137592349</v>
      </c>
    </row>
    <row r="68861" spans="1:8">
      <c r="A68861" s="513" t="str">
        <f t="shared" si="1075"/>
        <v>SurinameHombre2045-20500.05100</v>
      </c>
      <c r="B68861" s="513" t="s">
        <v>476</v>
      </c>
      <c r="C68861" s="513" t="s">
        <v>17</v>
      </c>
      <c r="D68861" s="513" t="s">
        <v>469</v>
      </c>
      <c r="E68861" s="514">
        <v>0.05</v>
      </c>
      <c r="F68861" s="513">
        <v>100</v>
      </c>
      <c r="G68861" s="515">
        <v>2.2623005150407822</v>
      </c>
      <c r="H68861" s="515">
        <v>1.3956564414775436</v>
      </c>
    </row>
    <row r="68862" spans="1:8">
      <c r="A68862" s="513" t="str">
        <f t="shared" si="1075"/>
        <v>SurinameHombre2045-20500.05101</v>
      </c>
      <c r="B68862" s="513" t="s">
        <v>476</v>
      </c>
      <c r="C68862" s="513" t="s">
        <v>17</v>
      </c>
      <c r="D68862" s="513" t="s">
        <v>469</v>
      </c>
      <c r="E68862" s="514">
        <v>0.05</v>
      </c>
      <c r="F68862" s="513">
        <v>101</v>
      </c>
      <c r="G68862" s="515">
        <v>2.1234223804657724</v>
      </c>
      <c r="H68862" s="515">
        <v>1.2970031665674</v>
      </c>
    </row>
    <row r="68863" spans="1:8">
      <c r="A68863" s="513" t="str">
        <f t="shared" si="1075"/>
        <v>SurinameHombre2045-20500.05102</v>
      </c>
      <c r="B68863" s="513" t="s">
        <v>476</v>
      </c>
      <c r="C68863" s="513" t="s">
        <v>17</v>
      </c>
      <c r="D68863" s="513" t="s">
        <v>469</v>
      </c>
      <c r="E68863" s="514">
        <v>0.05</v>
      </c>
      <c r="F68863" s="513">
        <v>102</v>
      </c>
      <c r="G68863" s="515">
        <v>1.9912910671877004</v>
      </c>
      <c r="H68863" s="515">
        <v>1.2003925701074392</v>
      </c>
    </row>
    <row r="68864" spans="1:8">
      <c r="A68864" s="513" t="str">
        <f t="shared" si="1075"/>
        <v>SurinameHombre2045-20500.05103</v>
      </c>
      <c r="B68864" s="513" t="s">
        <v>476</v>
      </c>
      <c r="C68864" s="513" t="s">
        <v>17</v>
      </c>
      <c r="D68864" s="513" t="s">
        <v>469</v>
      </c>
      <c r="E68864" s="514">
        <v>0.05</v>
      </c>
      <c r="F68864" s="513">
        <v>103</v>
      </c>
      <c r="G68864" s="515">
        <v>1.8657632417210555</v>
      </c>
      <c r="H68864" s="515">
        <v>1.1059552800761632</v>
      </c>
    </row>
    <row r="68865" spans="1:8">
      <c r="A68865" s="513" t="str">
        <f t="shared" si="1075"/>
        <v>SurinameHombre2045-20500.05104</v>
      </c>
      <c r="B68865" s="513" t="s">
        <v>476</v>
      </c>
      <c r="C68865" s="513" t="s">
        <v>17</v>
      </c>
      <c r="D68865" s="513" t="s">
        <v>469</v>
      </c>
      <c r="E68865" s="514">
        <v>0.05</v>
      </c>
      <c r="F68865" s="513">
        <v>104</v>
      </c>
      <c r="G68865" s="515">
        <v>1.7466796566246343</v>
      </c>
      <c r="H68865" s="515">
        <v>1.0137696855600176</v>
      </c>
    </row>
    <row r="68866" spans="1:8">
      <c r="A68866" s="513" t="str">
        <f t="shared" si="1075"/>
        <v>SurinameHombre2045-20500.05105</v>
      </c>
      <c r="B68866" s="513" t="s">
        <v>476</v>
      </c>
      <c r="C68866" s="513" t="s">
        <v>17</v>
      </c>
      <c r="D68866" s="513" t="s">
        <v>469</v>
      </c>
      <c r="E68866" s="514">
        <v>0.05</v>
      </c>
      <c r="F68866" s="513">
        <v>105</v>
      </c>
      <c r="G68866" s="515">
        <v>1.6338672800016185</v>
      </c>
      <c r="H68866" s="515">
        <v>0.9238561592069171</v>
      </c>
    </row>
    <row r="68867" spans="1:8">
      <c r="A68867" s="513" t="str">
        <f t="shared" ref="A68867:A68930" si="1076">B68867&amp;C68867&amp;D68867&amp;E68867&amp;F68867</f>
        <v>SurinameHombre2045-20500.05106</v>
      </c>
      <c r="B68867" s="513" t="s">
        <v>476</v>
      </c>
      <c r="C68867" s="513" t="s">
        <v>17</v>
      </c>
      <c r="D68867" s="513" t="s">
        <v>469</v>
      </c>
      <c r="E68867" s="514">
        <v>0.05</v>
      </c>
      <c r="F68867" s="513">
        <v>106</v>
      </c>
      <c r="G68867" s="515">
        <v>1.5271409656704211</v>
      </c>
      <c r="H68867" s="515">
        <v>0.83616985969795865</v>
      </c>
    </row>
    <row r="68868" spans="1:8">
      <c r="A68868" s="513" t="str">
        <f t="shared" si="1076"/>
        <v>SurinameHombre2045-20500.05107</v>
      </c>
      <c r="B68868" s="513" t="s">
        <v>476</v>
      </c>
      <c r="C68868" s="513" t="s">
        <v>17</v>
      </c>
      <c r="D68868" s="513" t="s">
        <v>469</v>
      </c>
      <c r="E68868" s="514">
        <v>0.05</v>
      </c>
      <c r="F68868" s="513">
        <v>107</v>
      </c>
      <c r="G68868" s="515">
        <v>1.426305469339141</v>
      </c>
      <c r="H68868" s="515">
        <v>0.75059079616079349</v>
      </c>
    </row>
    <row r="68869" spans="1:8">
      <c r="A68869" s="513" t="str">
        <f t="shared" si="1076"/>
        <v>SurinameHombre2045-20500.05108</v>
      </c>
      <c r="B68869" s="513" t="s">
        <v>476</v>
      </c>
      <c r="C68869" s="513" t="s">
        <v>17</v>
      </c>
      <c r="D68869" s="513" t="s">
        <v>469</v>
      </c>
      <c r="E68869" s="514">
        <v>0.05</v>
      </c>
      <c r="F68869" s="513">
        <v>108</v>
      </c>
      <c r="G68869" s="515">
        <v>1.3311574451298744</v>
      </c>
      <c r="H68869" s="515">
        <v>0.66690901099293887</v>
      </c>
    </row>
    <row r="68870" spans="1:8">
      <c r="A68870" s="513" t="str">
        <f t="shared" si="1076"/>
        <v>SurinameHombre2045-20500.05109</v>
      </c>
      <c r="B68870" s="513" t="s">
        <v>476</v>
      </c>
      <c r="C68870" s="513" t="s">
        <v>17</v>
      </c>
      <c r="D68870" s="513" t="s">
        <v>469</v>
      </c>
      <c r="E68870" s="514">
        <v>0.05</v>
      </c>
      <c r="F68870" s="513">
        <v>109</v>
      </c>
      <c r="G68870" s="515">
        <v>1.2414874679183323</v>
      </c>
      <c r="H68870" s="515">
        <v>0.58480291150642416</v>
      </c>
    </row>
    <row r="68871" spans="1:8">
      <c r="A68871" s="513" t="str">
        <f t="shared" si="1076"/>
        <v>SurinameHombre2045-20500.05110</v>
      </c>
      <c r="B68871" s="513" t="s">
        <v>476</v>
      </c>
      <c r="C68871" s="513" t="s">
        <v>17</v>
      </c>
      <c r="D68871" s="513" t="s">
        <v>469</v>
      </c>
      <c r="E68871" s="514">
        <v>0.05</v>
      </c>
      <c r="F68871" s="513">
        <v>110</v>
      </c>
      <c r="G68871" s="515">
        <v>1.1570823292884667</v>
      </c>
      <c r="H68871" s="515">
        <v>0.5038058680881804</v>
      </c>
    </row>
    <row r="68872" spans="1:8">
      <c r="A68872" s="513" t="str">
        <f t="shared" si="1076"/>
        <v>SurinameHombre2045-20500.05111</v>
      </c>
      <c r="B68872" s="513" t="s">
        <v>476</v>
      </c>
      <c r="C68872" s="513" t="s">
        <v>17</v>
      </c>
      <c r="D68872" s="513" t="s">
        <v>469</v>
      </c>
      <c r="E68872" s="514">
        <v>0.05</v>
      </c>
      <c r="F68872" s="513">
        <v>111</v>
      </c>
      <c r="G68872" s="515">
        <v>1.0777359610732888</v>
      </c>
      <c r="H68872" s="515">
        <v>0.42325197000233883</v>
      </c>
    </row>
    <row r="68873" spans="1:8">
      <c r="A68873" s="513" t="str">
        <f t="shared" si="1076"/>
        <v>SurinameHombre2045-20500.05112</v>
      </c>
      <c r="B68873" s="513" t="s">
        <v>476</v>
      </c>
      <c r="C68873" s="513" t="s">
        <v>17</v>
      </c>
      <c r="D68873" s="513" t="s">
        <v>469</v>
      </c>
      <c r="E68873" s="514">
        <v>0.05</v>
      </c>
      <c r="F68873" s="513">
        <v>112</v>
      </c>
      <c r="G68873" s="515">
        <v>1.0034113725026448</v>
      </c>
      <c r="H68873" s="515">
        <v>0.34217392845584121</v>
      </c>
    </row>
    <row r="68874" spans="1:8">
      <c r="A68874" s="513" t="str">
        <f t="shared" si="1076"/>
        <v>SurinameHombre2045-20500.05113</v>
      </c>
      <c r="B68874" s="513" t="s">
        <v>476</v>
      </c>
      <c r="C68874" s="513" t="s">
        <v>17</v>
      </c>
      <c r="D68874" s="513" t="s">
        <v>469</v>
      </c>
      <c r="E68874" s="514">
        <v>0.05</v>
      </c>
      <c r="F68874" s="513">
        <v>113</v>
      </c>
      <c r="G68874" s="515">
        <v>1</v>
      </c>
      <c r="H68874" s="515">
        <v>0.24258091104814408</v>
      </c>
    </row>
    <row r="68875" spans="1:8">
      <c r="A68875" s="513" t="str">
        <f t="shared" si="1076"/>
        <v>SurinameHombre2045-20500.05114</v>
      </c>
      <c r="B68875" s="513" t="s">
        <v>476</v>
      </c>
      <c r="C68875" s="513" t="s">
        <v>17</v>
      </c>
      <c r="D68875" s="513" t="s">
        <v>469</v>
      </c>
      <c r="E68875" s="514">
        <v>0.05</v>
      </c>
      <c r="F68875" s="513">
        <v>114</v>
      </c>
      <c r="G68875" s="515">
        <v>1</v>
      </c>
      <c r="H68875" s="515">
        <v>0.14863276810211362</v>
      </c>
    </row>
    <row r="68876" spans="1:8">
      <c r="A68876" s="513" t="str">
        <f t="shared" si="1076"/>
        <v>SurinameHombre2045-20500.05115</v>
      </c>
      <c r="B68876" s="513" t="s">
        <v>476</v>
      </c>
      <c r="C68876" s="513" t="s">
        <v>17</v>
      </c>
      <c r="D68876" s="513" t="s">
        <v>469</v>
      </c>
      <c r="E68876" s="514">
        <v>0.05</v>
      </c>
      <c r="F68876" s="513">
        <v>115</v>
      </c>
      <c r="G68876" s="515">
        <v>1</v>
      </c>
      <c r="H68876" s="515">
        <v>6.4997017383575439E-2</v>
      </c>
    </row>
    <row r="68877" spans="1:8">
      <c r="A68877" s="513" t="str">
        <f t="shared" si="1076"/>
        <v>SurinameHombre2045-20500.05116</v>
      </c>
      <c r="B68877" s="513" t="s">
        <v>476</v>
      </c>
      <c r="C68877" s="513" t="s">
        <v>17</v>
      </c>
      <c r="D68877" s="513" t="s">
        <v>469</v>
      </c>
      <c r="E68877" s="514">
        <v>0.05</v>
      </c>
      <c r="F68877" s="513">
        <v>116</v>
      </c>
      <c r="G68877" s="515">
        <v>1</v>
      </c>
      <c r="H68877" s="515">
        <v>0</v>
      </c>
    </row>
    <row r="68878" spans="1:8">
      <c r="A68878" s="513" t="str">
        <f t="shared" si="1076"/>
        <v>SurinameHombre2045-20500.0650</v>
      </c>
      <c r="B68878" s="513" t="s">
        <v>476</v>
      </c>
      <c r="C68878" s="513" t="s">
        <v>17</v>
      </c>
      <c r="D68878" s="513" t="s">
        <v>469</v>
      </c>
      <c r="E68878" s="514">
        <v>0.06</v>
      </c>
      <c r="F68878" s="513">
        <v>50</v>
      </c>
      <c r="G68878" s="515">
        <v>13.20115320451402</v>
      </c>
      <c r="H68878" s="515">
        <v>2.3160914817922054</v>
      </c>
    </row>
    <row r="68879" spans="1:8">
      <c r="A68879" s="513" t="str">
        <f t="shared" si="1076"/>
        <v>SurinameHombre2045-20500.0651</v>
      </c>
      <c r="B68879" s="513" t="s">
        <v>476</v>
      </c>
      <c r="C68879" s="513" t="s">
        <v>17</v>
      </c>
      <c r="D68879" s="513" t="s">
        <v>469</v>
      </c>
      <c r="E68879" s="514">
        <v>0.06</v>
      </c>
      <c r="F68879" s="513">
        <v>51</v>
      </c>
      <c r="G68879" s="515">
        <v>13.014291011443918</v>
      </c>
      <c r="H68879" s="515">
        <v>2.3850409334879972</v>
      </c>
    </row>
    <row r="68880" spans="1:8">
      <c r="A68880" s="513" t="str">
        <f t="shared" si="1076"/>
        <v>SurinameHombre2045-20500.0652</v>
      </c>
      <c r="B68880" s="513" t="s">
        <v>476</v>
      </c>
      <c r="C68880" s="513" t="s">
        <v>17</v>
      </c>
      <c r="D68880" s="513" t="s">
        <v>469</v>
      </c>
      <c r="E68880" s="514">
        <v>0.06</v>
      </c>
      <c r="F68880" s="513">
        <v>52</v>
      </c>
      <c r="G68880" s="515">
        <v>12.82096688685292</v>
      </c>
      <c r="H68880" s="515">
        <v>2.4547347533340709</v>
      </c>
    </row>
    <row r="68881" spans="1:8">
      <c r="A68881" s="513" t="str">
        <f t="shared" si="1076"/>
        <v>SurinameHombre2045-20500.0653</v>
      </c>
      <c r="B68881" s="513" t="s">
        <v>476</v>
      </c>
      <c r="C68881" s="513" t="s">
        <v>17</v>
      </c>
      <c r="D68881" s="513" t="s">
        <v>469</v>
      </c>
      <c r="E68881" s="514">
        <v>0.06</v>
      </c>
      <c r="F68881" s="513">
        <v>53</v>
      </c>
      <c r="G68881" s="515">
        <v>12.620562889507019</v>
      </c>
      <c r="H68881" s="515">
        <v>2.5255075719169353</v>
      </c>
    </row>
    <row r="68882" spans="1:8">
      <c r="A68882" s="513" t="str">
        <f t="shared" si="1076"/>
        <v>SurinameHombre2045-20500.0654</v>
      </c>
      <c r="B68882" s="513" t="s">
        <v>476</v>
      </c>
      <c r="C68882" s="513" t="s">
        <v>17</v>
      </c>
      <c r="D68882" s="513" t="s">
        <v>469</v>
      </c>
      <c r="E68882" s="514">
        <v>0.06</v>
      </c>
      <c r="F68882" s="513">
        <v>54</v>
      </c>
      <c r="G68882" s="515">
        <v>12.416868369152915</v>
      </c>
      <c r="H68882" s="515">
        <v>2.593596515190177</v>
      </c>
    </row>
    <row r="68883" spans="1:8">
      <c r="A68883" s="513" t="str">
        <f t="shared" si="1076"/>
        <v>SurinameHombre2045-20500.0655</v>
      </c>
      <c r="B68883" s="513" t="s">
        <v>476</v>
      </c>
      <c r="C68883" s="513" t="s">
        <v>17</v>
      </c>
      <c r="D68883" s="513" t="s">
        <v>469</v>
      </c>
      <c r="E68883" s="514">
        <v>0.06</v>
      </c>
      <c r="F68883" s="513">
        <v>55</v>
      </c>
      <c r="G68883" s="515">
        <v>12.209317575938547</v>
      </c>
      <c r="H68883" s="515">
        <v>2.6592800297671677</v>
      </c>
    </row>
    <row r="68884" spans="1:8">
      <c r="A68884" s="513" t="str">
        <f t="shared" si="1076"/>
        <v>SurinameHombre2045-20500.0656</v>
      </c>
      <c r="B68884" s="513" t="s">
        <v>476</v>
      </c>
      <c r="C68884" s="513" t="s">
        <v>17</v>
      </c>
      <c r="D68884" s="513" t="s">
        <v>469</v>
      </c>
      <c r="E68884" s="514">
        <v>0.06</v>
      </c>
      <c r="F68884" s="513">
        <v>56</v>
      </c>
      <c r="G68884" s="515">
        <v>11.997295401751924</v>
      </c>
      <c r="H68884" s="515">
        <v>2.7228704995259259</v>
      </c>
    </row>
    <row r="68885" spans="1:8">
      <c r="A68885" s="513" t="str">
        <f t="shared" si="1076"/>
        <v>SurinameHombre2045-20500.0657</v>
      </c>
      <c r="B68885" s="513" t="s">
        <v>476</v>
      </c>
      <c r="C68885" s="513" t="s">
        <v>17</v>
      </c>
      <c r="D68885" s="513" t="s">
        <v>469</v>
      </c>
      <c r="E68885" s="514">
        <v>0.06</v>
      </c>
      <c r="F68885" s="513">
        <v>57</v>
      </c>
      <c r="G68885" s="515">
        <v>11.780131825849594</v>
      </c>
      <c r="H68885" s="515">
        <v>2.7852212772501215</v>
      </c>
    </row>
    <row r="68886" spans="1:8">
      <c r="A68886" s="513" t="str">
        <f t="shared" si="1076"/>
        <v>SurinameHombre2045-20500.0658</v>
      </c>
      <c r="B68886" s="513" t="s">
        <v>476</v>
      </c>
      <c r="C68886" s="513" t="s">
        <v>17</v>
      </c>
      <c r="D68886" s="513" t="s">
        <v>469</v>
      </c>
      <c r="E68886" s="514">
        <v>0.06</v>
      </c>
      <c r="F68886" s="513">
        <v>58</v>
      </c>
      <c r="G68886" s="515">
        <v>11.557095743118635</v>
      </c>
      <c r="H68886" s="515">
        <v>2.8467624945835945</v>
      </c>
    </row>
    <row r="68887" spans="1:8">
      <c r="A68887" s="513" t="str">
        <f t="shared" si="1076"/>
        <v>SurinameHombre2045-20500.0659</v>
      </c>
      <c r="B68887" s="513" t="s">
        <v>476</v>
      </c>
      <c r="C68887" s="513" t="s">
        <v>17</v>
      </c>
      <c r="D68887" s="513" t="s">
        <v>469</v>
      </c>
      <c r="E68887" s="514">
        <v>0.06</v>
      </c>
      <c r="F68887" s="513">
        <v>59</v>
      </c>
      <c r="G68887" s="515">
        <v>11.332210372265225</v>
      </c>
      <c r="H68887" s="515">
        <v>2.9035877622418163</v>
      </c>
    </row>
    <row r="68888" spans="1:8">
      <c r="A68888" s="513" t="str">
        <f t="shared" si="1076"/>
        <v>SurinameHombre2045-20500.0660</v>
      </c>
      <c r="B68888" s="513" t="s">
        <v>476</v>
      </c>
      <c r="C68888" s="513" t="s">
        <v>17</v>
      </c>
      <c r="D68888" s="513" t="s">
        <v>469</v>
      </c>
      <c r="E68888" s="514">
        <v>0.06</v>
      </c>
      <c r="F68888" s="513">
        <v>60</v>
      </c>
      <c r="G68888" s="515">
        <v>11.104771403029936</v>
      </c>
      <c r="H68888" s="515">
        <v>2.9560938696717844</v>
      </c>
    </row>
    <row r="68889" spans="1:8">
      <c r="A68889" s="513" t="str">
        <f t="shared" si="1076"/>
        <v>SurinameHombre2045-20500.0661</v>
      </c>
      <c r="B68889" s="513" t="s">
        <v>476</v>
      </c>
      <c r="C68889" s="513" t="s">
        <v>17</v>
      </c>
      <c r="D68889" s="513" t="s">
        <v>469</v>
      </c>
      <c r="E68889" s="514">
        <v>0.06</v>
      </c>
      <c r="F68889" s="513">
        <v>61</v>
      </c>
      <c r="G68889" s="515">
        <v>10.874011255314036</v>
      </c>
      <c r="H68889" s="515">
        <v>3.0047227428083829</v>
      </c>
    </row>
    <row r="68890" spans="1:8">
      <c r="A68890" s="513" t="str">
        <f t="shared" si="1076"/>
        <v>SurinameHombre2045-20500.0662</v>
      </c>
      <c r="B68890" s="513" t="s">
        <v>476</v>
      </c>
      <c r="C68890" s="513" t="s">
        <v>17</v>
      </c>
      <c r="D68890" s="513" t="s">
        <v>469</v>
      </c>
      <c r="E68890" s="514">
        <v>0.06</v>
      </c>
      <c r="F68890" s="513">
        <v>62</v>
      </c>
      <c r="G68890" s="515">
        <v>10.639090303032848</v>
      </c>
      <c r="H68890" s="515">
        <v>3.0508121089529445</v>
      </c>
    </row>
    <row r="68891" spans="1:8">
      <c r="A68891" s="513" t="str">
        <f t="shared" si="1076"/>
        <v>SurinameHombre2045-20500.0663</v>
      </c>
      <c r="B68891" s="513" t="s">
        <v>476</v>
      </c>
      <c r="C68891" s="513" t="s">
        <v>17</v>
      </c>
      <c r="D68891" s="513" t="s">
        <v>469</v>
      </c>
      <c r="E68891" s="514">
        <v>0.06</v>
      </c>
      <c r="F68891" s="513">
        <v>63</v>
      </c>
      <c r="G68891" s="515">
        <v>10.399086970659209</v>
      </c>
      <c r="H68891" s="515">
        <v>3.0949596865684597</v>
      </c>
    </row>
    <row r="68892" spans="1:8">
      <c r="A68892" s="513" t="str">
        <f t="shared" si="1076"/>
        <v>SurinameHombre2045-20500.0664</v>
      </c>
      <c r="B68892" s="513" t="s">
        <v>476</v>
      </c>
      <c r="C68892" s="513" t="s">
        <v>17</v>
      </c>
      <c r="D68892" s="513" t="s">
        <v>469</v>
      </c>
      <c r="E68892" s="514">
        <v>0.06</v>
      </c>
      <c r="F68892" s="513">
        <v>64</v>
      </c>
      <c r="G68892" s="515">
        <v>10.15926448194112</v>
      </c>
      <c r="H68892" s="515">
        <v>3.1322536503011182</v>
      </c>
    </row>
    <row r="68893" spans="1:8">
      <c r="A68893" s="513" t="str">
        <f t="shared" si="1076"/>
        <v>SurinameHombre2045-20500.0665</v>
      </c>
      <c r="B68893" s="513" t="s">
        <v>476</v>
      </c>
      <c r="C68893" s="513" t="s">
        <v>17</v>
      </c>
      <c r="D68893" s="513" t="s">
        <v>469</v>
      </c>
      <c r="E68893" s="514">
        <v>0.06</v>
      </c>
      <c r="F68893" s="513">
        <v>65</v>
      </c>
      <c r="G68893" s="515">
        <v>9.9187324795872289</v>
      </c>
      <c r="H68893" s="515">
        <v>3.1632515929048188</v>
      </c>
    </row>
    <row r="68894" spans="1:8">
      <c r="A68894" s="513" t="str">
        <f t="shared" si="1076"/>
        <v>SurinameHombre2045-20500.0666</v>
      </c>
      <c r="B68894" s="513" t="s">
        <v>476</v>
      </c>
      <c r="C68894" s="513" t="s">
        <v>17</v>
      </c>
      <c r="D68894" s="513" t="s">
        <v>469</v>
      </c>
      <c r="E68894" s="514">
        <v>0.06</v>
      </c>
      <c r="F68894" s="513">
        <v>66</v>
      </c>
      <c r="G68894" s="515">
        <v>9.6765209309465714</v>
      </c>
      <c r="H68894" s="515">
        <v>3.1885689992917907</v>
      </c>
    </row>
    <row r="68895" spans="1:8">
      <c r="A68895" s="513" t="str">
        <f t="shared" si="1076"/>
        <v>SurinameHombre2045-20500.0667</v>
      </c>
      <c r="B68895" s="513" t="s">
        <v>476</v>
      </c>
      <c r="C68895" s="513" t="s">
        <v>17</v>
      </c>
      <c r="D68895" s="513" t="s">
        <v>469</v>
      </c>
      <c r="E68895" s="514">
        <v>0.06</v>
      </c>
      <c r="F68895" s="513">
        <v>67</v>
      </c>
      <c r="G68895" s="515">
        <v>9.431565842846986</v>
      </c>
      <c r="H68895" s="515">
        <v>3.210386871059796</v>
      </c>
    </row>
    <row r="68896" spans="1:8">
      <c r="A68896" s="513" t="str">
        <f t="shared" si="1076"/>
        <v>SurinameHombre2045-20500.0668</v>
      </c>
      <c r="B68896" s="513" t="s">
        <v>476</v>
      </c>
      <c r="C68896" s="513" t="s">
        <v>17</v>
      </c>
      <c r="D68896" s="513" t="s">
        <v>469</v>
      </c>
      <c r="E68896" s="514">
        <v>0.06</v>
      </c>
      <c r="F68896" s="513">
        <v>68</v>
      </c>
      <c r="G68896" s="515">
        <v>9.1826927944404648</v>
      </c>
      <c r="H68896" s="515">
        <v>3.2295135410721949</v>
      </c>
    </row>
    <row r="68897" spans="1:8">
      <c r="A68897" s="513" t="str">
        <f t="shared" si="1076"/>
        <v>SurinameHombre2045-20500.0669</v>
      </c>
      <c r="B68897" s="513" t="s">
        <v>476</v>
      </c>
      <c r="C68897" s="513" t="s">
        <v>17</v>
      </c>
      <c r="D68897" s="513" t="s">
        <v>469</v>
      </c>
      <c r="E68897" s="514">
        <v>0.06</v>
      </c>
      <c r="F68897" s="513">
        <v>69</v>
      </c>
      <c r="G68897" s="515">
        <v>8.9361741342879846</v>
      </c>
      <c r="H68897" s="515">
        <v>3.2403008359393461</v>
      </c>
    </row>
    <row r="68898" spans="1:8">
      <c r="A68898" s="513" t="str">
        <f t="shared" si="1076"/>
        <v>SurinameHombre2045-20500.0670</v>
      </c>
      <c r="B68898" s="513" t="s">
        <v>476</v>
      </c>
      <c r="C68898" s="513" t="s">
        <v>17</v>
      </c>
      <c r="D68898" s="513" t="s">
        <v>469</v>
      </c>
      <c r="E68898" s="514">
        <v>0.06</v>
      </c>
      <c r="F68898" s="513">
        <v>70</v>
      </c>
      <c r="G68898" s="515">
        <v>8.6908731661961394</v>
      </c>
      <c r="H68898" s="515">
        <v>3.2434893130068478</v>
      </c>
    </row>
    <row r="68899" spans="1:8">
      <c r="A68899" s="513" t="str">
        <f t="shared" si="1076"/>
        <v>SurinameHombre2045-20500.0671</v>
      </c>
      <c r="B68899" s="513" t="s">
        <v>476</v>
      </c>
      <c r="C68899" s="513" t="s">
        <v>17</v>
      </c>
      <c r="D68899" s="513" t="s">
        <v>469</v>
      </c>
      <c r="E68899" s="514">
        <v>0.06</v>
      </c>
      <c r="F68899" s="513">
        <v>71</v>
      </c>
      <c r="G68899" s="515">
        <v>8.4455517452997384</v>
      </c>
      <c r="H68899" s="515">
        <v>3.2398915717748733</v>
      </c>
    </row>
    <row r="68900" spans="1:8">
      <c r="A68900" s="513" t="str">
        <f t="shared" si="1076"/>
        <v>SurinameHombre2045-20500.0672</v>
      </c>
      <c r="B68900" s="513" t="s">
        <v>476</v>
      </c>
      <c r="C68900" s="513" t="s">
        <v>17</v>
      </c>
      <c r="D68900" s="513" t="s">
        <v>469</v>
      </c>
      <c r="E68900" s="514">
        <v>0.06</v>
      </c>
      <c r="F68900" s="513">
        <v>72</v>
      </c>
      <c r="G68900" s="515">
        <v>8.1988462886821019</v>
      </c>
      <c r="H68900" s="515">
        <v>3.2326476246445783</v>
      </c>
    </row>
    <row r="68901" spans="1:8">
      <c r="A68901" s="513" t="str">
        <f t="shared" si="1076"/>
        <v>SurinameHombre2045-20500.0673</v>
      </c>
      <c r="B68901" s="513" t="s">
        <v>476</v>
      </c>
      <c r="C68901" s="513" t="s">
        <v>17</v>
      </c>
      <c r="D68901" s="513" t="s">
        <v>469</v>
      </c>
      <c r="E68901" s="514">
        <v>0.06</v>
      </c>
      <c r="F68901" s="513">
        <v>73</v>
      </c>
      <c r="G68901" s="515">
        <v>7.9492394914536399</v>
      </c>
      <c r="H68901" s="515">
        <v>3.222783524486319</v>
      </c>
    </row>
    <row r="68902" spans="1:8">
      <c r="A68902" s="513" t="str">
        <f t="shared" si="1076"/>
        <v>SurinameHombre2045-20500.0674</v>
      </c>
      <c r="B68902" s="513" t="s">
        <v>476</v>
      </c>
      <c r="C68902" s="513" t="s">
        <v>17</v>
      </c>
      <c r="D68902" s="513" t="s">
        <v>469</v>
      </c>
      <c r="E68902" s="514">
        <v>0.06</v>
      </c>
      <c r="F68902" s="513">
        <v>74</v>
      </c>
      <c r="G68902" s="515">
        <v>7.7035991649444258</v>
      </c>
      <c r="H68902" s="515">
        <v>3.2042691541902117</v>
      </c>
    </row>
    <row r="68903" spans="1:8">
      <c r="A68903" s="513" t="str">
        <f t="shared" si="1076"/>
        <v>SurinameHombre2045-20500.0675</v>
      </c>
      <c r="B68903" s="513" t="s">
        <v>476</v>
      </c>
      <c r="C68903" s="513" t="s">
        <v>17</v>
      </c>
      <c r="D68903" s="513" t="s">
        <v>469</v>
      </c>
      <c r="E68903" s="514">
        <v>0.06</v>
      </c>
      <c r="F68903" s="513">
        <v>75</v>
      </c>
      <c r="G68903" s="515">
        <v>7.4604458987068671</v>
      </c>
      <c r="H68903" s="515">
        <v>3.1780158205344304</v>
      </c>
    </row>
    <row r="68904" spans="1:8">
      <c r="A68904" s="513" t="str">
        <f t="shared" si="1076"/>
        <v>SurinameHombre2045-20500.0676</v>
      </c>
      <c r="B68904" s="513" t="s">
        <v>476</v>
      </c>
      <c r="C68904" s="513" t="s">
        <v>17</v>
      </c>
      <c r="D68904" s="513" t="s">
        <v>469</v>
      </c>
      <c r="E68904" s="514">
        <v>0.06</v>
      </c>
      <c r="F68904" s="513">
        <v>76</v>
      </c>
      <c r="G68904" s="515">
        <v>7.2181561548876862</v>
      </c>
      <c r="H68904" s="515">
        <v>3.1450408353400499</v>
      </c>
    </row>
    <row r="68905" spans="1:8">
      <c r="A68905" s="513" t="str">
        <f t="shared" si="1076"/>
        <v>SurinameHombre2045-20500.0677</v>
      </c>
      <c r="B68905" s="513" t="s">
        <v>476</v>
      </c>
      <c r="C68905" s="513" t="s">
        <v>17</v>
      </c>
      <c r="D68905" s="513" t="s">
        <v>469</v>
      </c>
      <c r="E68905" s="514">
        <v>0.06</v>
      </c>
      <c r="F68905" s="513">
        <v>77</v>
      </c>
      <c r="G68905" s="515">
        <v>6.9749190504329466</v>
      </c>
      <c r="H68905" s="515">
        <v>3.109807261301889</v>
      </c>
    </row>
    <row r="68906" spans="1:8">
      <c r="A68906" s="513" t="str">
        <f t="shared" si="1076"/>
        <v>SurinameHombre2045-20500.0678</v>
      </c>
      <c r="B68906" s="513" t="s">
        <v>476</v>
      </c>
      <c r="C68906" s="513" t="s">
        <v>17</v>
      </c>
      <c r="D68906" s="513" t="s">
        <v>469</v>
      </c>
      <c r="E68906" s="514">
        <v>0.06</v>
      </c>
      <c r="F68906" s="513">
        <v>78</v>
      </c>
      <c r="G68906" s="515">
        <v>6.7286839953731983</v>
      </c>
      <c r="H68906" s="515">
        <v>3.0735940409048164</v>
      </c>
    </row>
    <row r="68907" spans="1:8">
      <c r="A68907" s="513" t="str">
        <f t="shared" si="1076"/>
        <v>SurinameHombre2045-20500.0679</v>
      </c>
      <c r="B68907" s="513" t="s">
        <v>476</v>
      </c>
      <c r="C68907" s="513" t="s">
        <v>17</v>
      </c>
      <c r="D68907" s="513" t="s">
        <v>469</v>
      </c>
      <c r="E68907" s="514">
        <v>0.06</v>
      </c>
      <c r="F68907" s="513">
        <v>79</v>
      </c>
      <c r="G68907" s="515">
        <v>6.4850486810966963</v>
      </c>
      <c r="H68907" s="515">
        <v>3.0314475876305669</v>
      </c>
    </row>
    <row r="68908" spans="1:8">
      <c r="A68908" s="513" t="str">
        <f t="shared" si="1076"/>
        <v>SurinameHombre2045-20500.0680</v>
      </c>
      <c r="B68908" s="513" t="s">
        <v>476</v>
      </c>
      <c r="C68908" s="513" t="s">
        <v>17</v>
      </c>
      <c r="D68908" s="513" t="s">
        <v>469</v>
      </c>
      <c r="E68908" s="514">
        <v>0.06</v>
      </c>
      <c r="F68908" s="513">
        <v>80</v>
      </c>
      <c r="G68908" s="515">
        <v>6.2418158646435478</v>
      </c>
      <c r="H68908" s="515">
        <v>2.9846559306678446</v>
      </c>
    </row>
    <row r="68909" spans="1:8">
      <c r="A68909" s="513" t="str">
        <f t="shared" si="1076"/>
        <v>SurinameHombre2045-20500.0681</v>
      </c>
      <c r="B68909" s="513" t="s">
        <v>476</v>
      </c>
      <c r="C68909" s="513" t="s">
        <v>17</v>
      </c>
      <c r="D68909" s="513" t="s">
        <v>469</v>
      </c>
      <c r="E68909" s="514">
        <v>0.06</v>
      </c>
      <c r="F68909" s="513">
        <v>81</v>
      </c>
      <c r="G68909" s="515">
        <v>5.9964783339013694</v>
      </c>
      <c r="H68909" s="515">
        <v>2.9347921429539925</v>
      </c>
    </row>
    <row r="68910" spans="1:8">
      <c r="A68910" s="513" t="str">
        <f t="shared" si="1076"/>
        <v>SurinameHombre2045-20500.0682</v>
      </c>
      <c r="B68910" s="513" t="s">
        <v>476</v>
      </c>
      <c r="C68910" s="513" t="s">
        <v>17</v>
      </c>
      <c r="D68910" s="513" t="s">
        <v>469</v>
      </c>
      <c r="E68910" s="514">
        <v>0.06</v>
      </c>
      <c r="F68910" s="513">
        <v>82</v>
      </c>
      <c r="G68910" s="515">
        <v>5.7461192387469406</v>
      </c>
      <c r="H68910" s="515">
        <v>2.8880143286676838</v>
      </c>
    </row>
    <row r="68911" spans="1:8">
      <c r="A68911" s="513" t="str">
        <f t="shared" si="1076"/>
        <v>SurinameHombre2045-20500.0683</v>
      </c>
      <c r="B68911" s="513" t="s">
        <v>476</v>
      </c>
      <c r="C68911" s="513" t="s">
        <v>17</v>
      </c>
      <c r="D68911" s="513" t="s">
        <v>469</v>
      </c>
      <c r="E68911" s="514">
        <v>0.06</v>
      </c>
      <c r="F68911" s="513">
        <v>83</v>
      </c>
      <c r="G68911" s="515">
        <v>5.4872858977081567</v>
      </c>
      <c r="H68911" s="515">
        <v>2.8467188906122076</v>
      </c>
    </row>
    <row r="68912" spans="1:8">
      <c r="A68912" s="513" t="str">
        <f t="shared" si="1076"/>
        <v>SurinameHombre2045-20500.0684</v>
      </c>
      <c r="B68912" s="513" t="s">
        <v>476</v>
      </c>
      <c r="C68912" s="513" t="s">
        <v>17</v>
      </c>
      <c r="D68912" s="513" t="s">
        <v>469</v>
      </c>
      <c r="E68912" s="514">
        <v>0.06</v>
      </c>
      <c r="F68912" s="513">
        <v>84</v>
      </c>
      <c r="G68912" s="515">
        <v>5.2524457575696726</v>
      </c>
      <c r="H68912" s="515">
        <v>2.7849096571405845</v>
      </c>
    </row>
    <row r="68913" spans="1:8">
      <c r="A68913" s="513" t="str">
        <f t="shared" si="1076"/>
        <v>SurinameHombre2045-20500.0685</v>
      </c>
      <c r="B68913" s="513" t="s">
        <v>476</v>
      </c>
      <c r="C68913" s="513" t="s">
        <v>17</v>
      </c>
      <c r="D68913" s="513" t="s">
        <v>469</v>
      </c>
      <c r="E68913" s="514">
        <v>0.06</v>
      </c>
      <c r="F68913" s="513">
        <v>85</v>
      </c>
      <c r="G68913" s="515">
        <v>5.0218827055394613</v>
      </c>
      <c r="H68913" s="515">
        <v>2.7168934323472085</v>
      </c>
    </row>
    <row r="68914" spans="1:8">
      <c r="A68914" s="513" t="str">
        <f t="shared" si="1076"/>
        <v>SurinameHombre2045-20500.0686</v>
      </c>
      <c r="B68914" s="513" t="s">
        <v>476</v>
      </c>
      <c r="C68914" s="513" t="s">
        <v>17</v>
      </c>
      <c r="D68914" s="513" t="s">
        <v>469</v>
      </c>
      <c r="E68914" s="514">
        <v>0.06</v>
      </c>
      <c r="F68914" s="513">
        <v>86</v>
      </c>
      <c r="G68914" s="515">
        <v>4.7959205066213269</v>
      </c>
      <c r="H68914" s="515">
        <v>2.6416903982911695</v>
      </c>
    </row>
    <row r="68915" spans="1:8">
      <c r="A68915" s="513" t="str">
        <f t="shared" si="1076"/>
        <v>SurinameHombre2045-20500.0687</v>
      </c>
      <c r="B68915" s="513" t="s">
        <v>476</v>
      </c>
      <c r="C68915" s="513" t="s">
        <v>17</v>
      </c>
      <c r="D68915" s="513" t="s">
        <v>469</v>
      </c>
      <c r="E68915" s="514">
        <v>0.06</v>
      </c>
      <c r="F68915" s="513">
        <v>87</v>
      </c>
      <c r="G68915" s="515">
        <v>4.574861806767311</v>
      </c>
      <c r="H68915" s="515">
        <v>2.5622277713970227</v>
      </c>
    </row>
    <row r="68916" spans="1:8">
      <c r="A68916" s="513" t="str">
        <f t="shared" si="1076"/>
        <v>SurinameHombre2045-20500.0688</v>
      </c>
      <c r="B68916" s="513" t="s">
        <v>476</v>
      </c>
      <c r="C68916" s="513" t="s">
        <v>17</v>
      </c>
      <c r="D68916" s="513" t="s">
        <v>469</v>
      </c>
      <c r="E68916" s="514">
        <v>0.06</v>
      </c>
      <c r="F68916" s="513">
        <v>88</v>
      </c>
      <c r="G68916" s="515">
        <v>4.3589864229353781</v>
      </c>
      <c r="H68916" s="515">
        <v>2.4792289554632108</v>
      </c>
    </row>
    <row r="68917" spans="1:8">
      <c r="A68917" s="513" t="str">
        <f t="shared" si="1076"/>
        <v>SurinameHombre2045-20500.0689</v>
      </c>
      <c r="B68917" s="513" t="s">
        <v>476</v>
      </c>
      <c r="C68917" s="513" t="s">
        <v>17</v>
      </c>
      <c r="D68917" s="513" t="s">
        <v>469</v>
      </c>
      <c r="E68917" s="514">
        <v>0.06</v>
      </c>
      <c r="F68917" s="513">
        <v>89</v>
      </c>
      <c r="G68917" s="515">
        <v>4.1485496692865826</v>
      </c>
      <c r="H68917" s="515">
        <v>2.3930816687463485</v>
      </c>
    </row>
    <row r="68918" spans="1:8">
      <c r="A68918" s="513" t="str">
        <f t="shared" si="1076"/>
        <v>SurinameHombre2045-20500.0690</v>
      </c>
      <c r="B68918" s="513" t="s">
        <v>476</v>
      </c>
      <c r="C68918" s="513" t="s">
        <v>17</v>
      </c>
      <c r="D68918" s="513" t="s">
        <v>469</v>
      </c>
      <c r="E68918" s="514">
        <v>0.06</v>
      </c>
      <c r="F68918" s="513">
        <v>90</v>
      </c>
      <c r="G68918" s="515">
        <v>3.9437813063317315</v>
      </c>
      <c r="H68918" s="515">
        <v>2.3041884013894895</v>
      </c>
    </row>
    <row r="68919" spans="1:8">
      <c r="A68919" s="513" t="str">
        <f t="shared" si="1076"/>
        <v>SurinameHombre2045-20500.0691</v>
      </c>
      <c r="B68919" s="513" t="s">
        <v>476</v>
      </c>
      <c r="C68919" s="513" t="s">
        <v>17</v>
      </c>
      <c r="D68919" s="513" t="s">
        <v>469</v>
      </c>
      <c r="E68919" s="514">
        <v>0.06</v>
      </c>
      <c r="F68919" s="513">
        <v>91</v>
      </c>
      <c r="G68919" s="515">
        <v>3.7448841934849662</v>
      </c>
      <c r="H68919" s="515">
        <v>2.2129620343689922</v>
      </c>
    </row>
    <row r="68920" spans="1:8">
      <c r="A68920" s="513" t="str">
        <f t="shared" si="1076"/>
        <v>SurinameHombre2045-20500.0692</v>
      </c>
      <c r="B68920" s="513" t="s">
        <v>476</v>
      </c>
      <c r="C68920" s="513" t="s">
        <v>17</v>
      </c>
      <c r="D68920" s="513" t="s">
        <v>469</v>
      </c>
      <c r="E68920" s="514">
        <v>0.06</v>
      </c>
      <c r="F68920" s="513">
        <v>92</v>
      </c>
      <c r="G68920" s="515">
        <v>3.552033797503555</v>
      </c>
      <c r="H68920" s="515">
        <v>2.1198207832188429</v>
      </c>
    </row>
    <row r="68921" spans="1:8">
      <c r="A68921" s="513" t="str">
        <f t="shared" si="1076"/>
        <v>SurinameHombre2045-20500.0693</v>
      </c>
      <c r="B68921" s="513" t="s">
        <v>476</v>
      </c>
      <c r="C68921" s="513" t="s">
        <v>17</v>
      </c>
      <c r="D68921" s="513" t="s">
        <v>469</v>
      </c>
      <c r="E68921" s="514">
        <v>0.06</v>
      </c>
      <c r="F68921" s="513">
        <v>93</v>
      </c>
      <c r="G68921" s="515">
        <v>3.3653774276130073</v>
      </c>
      <c r="H68921" s="515">
        <v>2.0251834740588008</v>
      </c>
    </row>
    <row r="68922" spans="1:8">
      <c r="A68922" s="513" t="str">
        <f t="shared" si="1076"/>
        <v>SurinameHombre2045-20500.0694</v>
      </c>
      <c r="B68922" s="513" t="s">
        <v>476</v>
      </c>
      <c r="C68922" s="513" t="s">
        <v>17</v>
      </c>
      <c r="D68922" s="513" t="s">
        <v>469</v>
      </c>
      <c r="E68922" s="514">
        <v>0.06</v>
      </c>
      <c r="F68922" s="513">
        <v>94</v>
      </c>
      <c r="G68922" s="515">
        <v>3.1850341273810336</v>
      </c>
      <c r="H68922" s="515">
        <v>1.9294644427162071</v>
      </c>
    </row>
    <row r="68923" spans="1:8">
      <c r="A68923" s="513" t="str">
        <f t="shared" si="1076"/>
        <v>SurinameHombre2045-20500.0695</v>
      </c>
      <c r="B68923" s="513" t="s">
        <v>476</v>
      </c>
      <c r="C68923" s="513" t="s">
        <v>17</v>
      </c>
      <c r="D68923" s="513" t="s">
        <v>469</v>
      </c>
      <c r="E68923" s="514">
        <v>0.06</v>
      </c>
      <c r="F68923" s="513">
        <v>95</v>
      </c>
      <c r="G68923" s="515">
        <v>3.0110947991808548</v>
      </c>
      <c r="H68923" s="515">
        <v>1.8330685100676567</v>
      </c>
    </row>
    <row r="68924" spans="1:8">
      <c r="A68924" s="513" t="str">
        <f t="shared" si="1076"/>
        <v>SurinameHombre2045-20500.0696</v>
      </c>
      <c r="B68924" s="513" t="s">
        <v>476</v>
      </c>
      <c r="C68924" s="513" t="s">
        <v>17</v>
      </c>
      <c r="D68924" s="513" t="s">
        <v>469</v>
      </c>
      <c r="E68924" s="514">
        <v>0.06</v>
      </c>
      <c r="F68924" s="513">
        <v>96</v>
      </c>
      <c r="G68924" s="515">
        <v>2.843622356272375</v>
      </c>
      <c r="H68924" s="515">
        <v>1.7363861174169399</v>
      </c>
    </row>
    <row r="68925" spans="1:8">
      <c r="A68925" s="513" t="str">
        <f t="shared" si="1076"/>
        <v>SurinameHombre2045-20500.0697</v>
      </c>
      <c r="B68925" s="513" t="s">
        <v>476</v>
      </c>
      <c r="C68925" s="513" t="s">
        <v>17</v>
      </c>
      <c r="D68925" s="513" t="s">
        <v>469</v>
      </c>
      <c r="E68925" s="514">
        <v>0.06</v>
      </c>
      <c r="F68925" s="513">
        <v>97</v>
      </c>
      <c r="G68925" s="515">
        <v>2.6826522836096034</v>
      </c>
      <c r="H68925" s="515">
        <v>1.6397886029876843</v>
      </c>
    </row>
    <row r="68926" spans="1:8">
      <c r="A68926" s="513" t="str">
        <f t="shared" si="1076"/>
        <v>SurinameHombre2045-20500.0698</v>
      </c>
      <c r="B68926" s="513" t="s">
        <v>476</v>
      </c>
      <c r="C68926" s="513" t="s">
        <v>17</v>
      </c>
      <c r="D68926" s="513" t="s">
        <v>469</v>
      </c>
      <c r="E68926" s="514">
        <v>0.06</v>
      </c>
      <c r="F68926" s="513">
        <v>98</v>
      </c>
      <c r="G68926" s="515">
        <v>2.5281936754264209</v>
      </c>
      <c r="H68926" s="515">
        <v>1.5436233180936707</v>
      </c>
    </row>
    <row r="68927" spans="1:8">
      <c r="A68927" s="513" t="str">
        <f t="shared" si="1076"/>
        <v>SurinameHombre2045-20500.0699</v>
      </c>
      <c r="B68927" s="513" t="s">
        <v>476</v>
      </c>
      <c r="C68927" s="513" t="s">
        <v>17</v>
      </c>
      <c r="D68927" s="513" t="s">
        <v>469</v>
      </c>
      <c r="E68927" s="514">
        <v>0.06</v>
      </c>
      <c r="F68927" s="513">
        <v>99</v>
      </c>
      <c r="G68927" s="515">
        <v>2.3802301449149703</v>
      </c>
      <c r="H68927" s="515">
        <v>1.4482092998808056</v>
      </c>
    </row>
    <row r="68928" spans="1:8">
      <c r="A68928" s="513" t="str">
        <f t="shared" si="1076"/>
        <v>SurinameHombre2045-20500.06100</v>
      </c>
      <c r="B68928" s="513" t="s">
        <v>476</v>
      </c>
      <c r="C68928" s="513" t="s">
        <v>17</v>
      </c>
      <c r="D68928" s="513" t="s">
        <v>469</v>
      </c>
      <c r="E68928" s="514">
        <v>0.06</v>
      </c>
      <c r="F68928" s="513">
        <v>100</v>
      </c>
      <c r="G68928" s="515">
        <v>2.2387208514400192</v>
      </c>
      <c r="H68928" s="515">
        <v>1.3538329394529254</v>
      </c>
    </row>
    <row r="68929" spans="1:8">
      <c r="A68929" s="513" t="str">
        <f t="shared" si="1076"/>
        <v>SurinameHombre2045-20500.06101</v>
      </c>
      <c r="B68929" s="513" t="s">
        <v>476</v>
      </c>
      <c r="C68929" s="513" t="s">
        <v>17</v>
      </c>
      <c r="D68929" s="513" t="s">
        <v>469</v>
      </c>
      <c r="E68929" s="514">
        <v>0.06</v>
      </c>
      <c r="F68929" s="513">
        <v>101</v>
      </c>
      <c r="G68929" s="515">
        <v>2.10360234057269</v>
      </c>
      <c r="H68929" s="515">
        <v>1.260743500140002</v>
      </c>
    </row>
    <row r="68930" spans="1:8">
      <c r="A68930" s="513" t="str">
        <f t="shared" si="1076"/>
        <v>SurinameHombre2045-20500.06102</v>
      </c>
      <c r="B68930" s="513" t="s">
        <v>476</v>
      </c>
      <c r="C68930" s="513" t="s">
        <v>17</v>
      </c>
      <c r="D68930" s="513" t="s">
        <v>469</v>
      </c>
      <c r="E68930" s="514">
        <v>0.06</v>
      </c>
      <c r="F68930" s="513">
        <v>102</v>
      </c>
      <c r="G68930" s="515">
        <v>1.9747896987135183</v>
      </c>
      <c r="H68930" s="515">
        <v>1.1691490531726494</v>
      </c>
    </row>
    <row r="68931" spans="1:8">
      <c r="A68931" s="513" t="str">
        <f t="shared" ref="A68931:A68994" si="1077">B68931&amp;C68931&amp;D68931&amp;E68931&amp;F68931</f>
        <v>SurinameHombre2045-20500.06103</v>
      </c>
      <c r="B68931" s="513" t="s">
        <v>476</v>
      </c>
      <c r="C68931" s="513" t="s">
        <v>17</v>
      </c>
      <c r="D68931" s="513" t="s">
        <v>469</v>
      </c>
      <c r="E68931" s="514">
        <v>0.06</v>
      </c>
      <c r="F68931" s="513">
        <v>103</v>
      </c>
      <c r="G68931" s="515">
        <v>1.8521784938345287</v>
      </c>
      <c r="H68931" s="515">
        <v>1.0792116307892836</v>
      </c>
    </row>
    <row r="68932" spans="1:8">
      <c r="A68932" s="513" t="str">
        <f t="shared" si="1077"/>
        <v>SurinameHombre2045-20500.06104</v>
      </c>
      <c r="B68932" s="513" t="s">
        <v>476</v>
      </c>
      <c r="C68932" s="513" t="s">
        <v>17</v>
      </c>
      <c r="D68932" s="513" t="s">
        <v>469</v>
      </c>
      <c r="E68932" s="514">
        <v>0.06</v>
      </c>
      <c r="F68932" s="513">
        <v>104</v>
      </c>
      <c r="G68932" s="515">
        <v>1.735646414191351</v>
      </c>
      <c r="H68932" s="515">
        <v>0.99104240423317969</v>
      </c>
    </row>
    <row r="68933" spans="1:8">
      <c r="A68933" s="513" t="str">
        <f t="shared" si="1077"/>
        <v>SurinameHombre2045-20500.06105</v>
      </c>
      <c r="B68933" s="513" t="s">
        <v>476</v>
      </c>
      <c r="C68933" s="513" t="s">
        <v>17</v>
      </c>
      <c r="D68933" s="513" t="s">
        <v>469</v>
      </c>
      <c r="E68933" s="514">
        <v>0.06</v>
      </c>
      <c r="F68933" s="513">
        <v>105</v>
      </c>
      <c r="G68933" s="515">
        <v>1.6250553026473875</v>
      </c>
      <c r="H68933" s="515">
        <v>0.90469541670509945</v>
      </c>
    </row>
    <row r="68934" spans="1:8">
      <c r="A68934" s="513" t="str">
        <f t="shared" si="1077"/>
        <v>SurinameHombre2045-20500.06106</v>
      </c>
      <c r="B68934" s="513" t="s">
        <v>476</v>
      </c>
      <c r="C68934" s="513" t="s">
        <v>17</v>
      </c>
      <c r="D68934" s="513" t="s">
        <v>469</v>
      </c>
      <c r="E68934" s="514">
        <v>0.06</v>
      </c>
      <c r="F68934" s="513">
        <v>106</v>
      </c>
      <c r="G68934" s="515">
        <v>1.5202527690154493</v>
      </c>
      <c r="H68934" s="515">
        <v>0.82015994346810916</v>
      </c>
    </row>
    <row r="68935" spans="1:8">
      <c r="A68935" s="513" t="str">
        <f t="shared" si="1077"/>
        <v>SurinameHombre2045-20500.06107</v>
      </c>
      <c r="B68935" s="513" t="s">
        <v>476</v>
      </c>
      <c r="C68935" s="513" t="s">
        <v>17</v>
      </c>
      <c r="D68935" s="513" t="s">
        <v>469</v>
      </c>
      <c r="E68935" s="514">
        <v>0.06</v>
      </c>
      <c r="F68935" s="513">
        <v>107</v>
      </c>
      <c r="G68935" s="515">
        <v>1.4210741723531344</v>
      </c>
      <c r="H68935" s="515">
        <v>0.73735017978352579</v>
      </c>
    </row>
    <row r="68936" spans="1:8">
      <c r="A68936" s="513" t="str">
        <f t="shared" si="1077"/>
        <v>SurinameHombre2045-20500.06108</v>
      </c>
      <c r="B68936" s="513" t="s">
        <v>476</v>
      </c>
      <c r="C68936" s="513" t="s">
        <v>17</v>
      </c>
      <c r="D68936" s="513" t="s">
        <v>469</v>
      </c>
      <c r="E68936" s="514">
        <v>0.06</v>
      </c>
      <c r="F68936" s="513">
        <v>108</v>
      </c>
      <c r="G68936" s="515">
        <v>1.3273446108057956</v>
      </c>
      <c r="H68936" s="515">
        <v>0.65609014197011095</v>
      </c>
    </row>
    <row r="68937" spans="1:8">
      <c r="A68937" s="513" t="str">
        <f t="shared" si="1077"/>
        <v>SurinameHombre2045-20500.06109</v>
      </c>
      <c r="B68937" s="513" t="s">
        <v>476</v>
      </c>
      <c r="C68937" s="513" t="s">
        <v>17</v>
      </c>
      <c r="D68937" s="513" t="s">
        <v>469</v>
      </c>
      <c r="E68937" s="514">
        <v>0.06</v>
      </c>
      <c r="F68937" s="513">
        <v>109</v>
      </c>
      <c r="G68937" s="515">
        <v>1.2388809591833281</v>
      </c>
      <c r="H68937" s="515">
        <v>0.57609182853203755</v>
      </c>
    </row>
    <row r="68938" spans="1:8">
      <c r="A68938" s="513" t="str">
        <f t="shared" si="1077"/>
        <v>SurinameHombre2045-20500.06110</v>
      </c>
      <c r="B68938" s="513" t="s">
        <v>476</v>
      </c>
      <c r="C68938" s="513" t="s">
        <v>17</v>
      </c>
      <c r="D68938" s="513" t="s">
        <v>469</v>
      </c>
      <c r="E68938" s="514">
        <v>0.06</v>
      </c>
      <c r="F68938" s="513">
        <v>110</v>
      </c>
      <c r="G68938" s="515">
        <v>1.1554941838108292</v>
      </c>
      <c r="H68938" s="515">
        <v>0.49692181859957668</v>
      </c>
    </row>
    <row r="68939" spans="1:8">
      <c r="A68939" s="513" t="str">
        <f t="shared" si="1077"/>
        <v>SurinameHombre2045-20500.06111</v>
      </c>
      <c r="B68939" s="513" t="s">
        <v>476</v>
      </c>
      <c r="C68939" s="513" t="s">
        <v>17</v>
      </c>
      <c r="D68939" s="513" t="s">
        <v>469</v>
      </c>
      <c r="E68939" s="514">
        <v>0.06</v>
      </c>
      <c r="F68939" s="513">
        <v>111</v>
      </c>
      <c r="G68939" s="515">
        <v>1.0770001332188801</v>
      </c>
      <c r="H68939" s="515">
        <v>0.41794730338633618</v>
      </c>
    </row>
    <row r="68940" spans="1:8">
      <c r="A68940" s="513" t="str">
        <f t="shared" si="1077"/>
        <v>SurinameHombre2045-20500.06112</v>
      </c>
      <c r="B68940" s="513" t="s">
        <v>476</v>
      </c>
      <c r="C68940" s="513" t="s">
        <v>17</v>
      </c>
      <c r="D68940" s="513" t="s">
        <v>469</v>
      </c>
      <c r="E68940" s="514">
        <v>0.06</v>
      </c>
      <c r="F68940" s="513">
        <v>112</v>
      </c>
      <c r="G68940" s="515">
        <v>1.0033791897431859</v>
      </c>
      <c r="H68940" s="515">
        <v>0.33823494049820269</v>
      </c>
    </row>
    <row r="68941" spans="1:8">
      <c r="A68941" s="513" t="str">
        <f t="shared" si="1077"/>
        <v>SurinameHombre2045-20500.06113</v>
      </c>
      <c r="B68941" s="513" t="s">
        <v>476</v>
      </c>
      <c r="C68941" s="513" t="s">
        <v>17</v>
      </c>
      <c r="D68941" s="513" t="s">
        <v>469</v>
      </c>
      <c r="E68941" s="514">
        <v>0.06</v>
      </c>
      <c r="F68941" s="513">
        <v>113</v>
      </c>
      <c r="G68941" s="515">
        <v>1</v>
      </c>
      <c r="H68941" s="515">
        <v>0.23998213607321511</v>
      </c>
    </row>
    <row r="68942" spans="1:8">
      <c r="A68942" s="513" t="str">
        <f t="shared" si="1077"/>
        <v>SurinameHombre2045-20500.06114</v>
      </c>
      <c r="B68942" s="513" t="s">
        <v>476</v>
      </c>
      <c r="C68942" s="513" t="s">
        <v>17</v>
      </c>
      <c r="D68942" s="513" t="s">
        <v>469</v>
      </c>
      <c r="E68942" s="514">
        <v>0.06</v>
      </c>
      <c r="F68942" s="513">
        <v>114</v>
      </c>
      <c r="G68942" s="515">
        <v>1</v>
      </c>
      <c r="H68942" s="515">
        <v>0.14714960446651373</v>
      </c>
    </row>
    <row r="68943" spans="1:8">
      <c r="A68943" s="513" t="str">
        <f t="shared" si="1077"/>
        <v>SurinameHombre2045-20500.06115</v>
      </c>
      <c r="B68943" s="513" t="s">
        <v>476</v>
      </c>
      <c r="C68943" s="513" t="s">
        <v>17</v>
      </c>
      <c r="D68943" s="513" t="s">
        <v>469</v>
      </c>
      <c r="E68943" s="514">
        <v>0.06</v>
      </c>
      <c r="F68943" s="513">
        <v>115</v>
      </c>
      <c r="G68943" s="515">
        <v>1</v>
      </c>
      <c r="H68943" s="515">
        <v>6.4997017383575439E-2</v>
      </c>
    </row>
    <row r="68944" spans="1:8">
      <c r="A68944" s="513" t="str">
        <f t="shared" si="1077"/>
        <v>SurinameHombre2045-20500.06116</v>
      </c>
      <c r="B68944" s="513" t="s">
        <v>476</v>
      </c>
      <c r="C68944" s="513" t="s">
        <v>17</v>
      </c>
      <c r="D68944" s="513" t="s">
        <v>469</v>
      </c>
      <c r="E68944" s="514">
        <v>0.06</v>
      </c>
      <c r="F68944" s="513">
        <v>116</v>
      </c>
      <c r="G68944" s="515">
        <v>1</v>
      </c>
      <c r="H68944" s="515">
        <v>0</v>
      </c>
    </row>
    <row r="68945" spans="1:8">
      <c r="A68945" s="513" t="str">
        <f t="shared" si="1077"/>
        <v>SurinameMujer2045-2050050</v>
      </c>
      <c r="B68945" s="513" t="s">
        <v>476</v>
      </c>
      <c r="C68945" s="513" t="s">
        <v>18</v>
      </c>
      <c r="D68945" s="513" t="s">
        <v>469</v>
      </c>
      <c r="E68945" s="514">
        <v>0</v>
      </c>
      <c r="F68945" s="513">
        <v>50</v>
      </c>
      <c r="G68945" s="515">
        <v>32.442624509625595</v>
      </c>
      <c r="H68945" s="515">
        <v>3.4305854600260077</v>
      </c>
    </row>
    <row r="68946" spans="1:8">
      <c r="A68946" s="513" t="str">
        <f t="shared" si="1077"/>
        <v>SurinameMujer2045-2050051</v>
      </c>
      <c r="B68946" s="513" t="s">
        <v>476</v>
      </c>
      <c r="C68946" s="513" t="s">
        <v>18</v>
      </c>
      <c r="D68946" s="513" t="s">
        <v>469</v>
      </c>
      <c r="E68946" s="514">
        <v>0</v>
      </c>
      <c r="F68946" s="513">
        <v>51</v>
      </c>
      <c r="G68946" s="515">
        <v>31.541564092172727</v>
      </c>
      <c r="H68946" s="515">
        <v>3.3926709571353122</v>
      </c>
    </row>
    <row r="68947" spans="1:8">
      <c r="A68947" s="513" t="str">
        <f t="shared" si="1077"/>
        <v>SurinameMujer2045-2050052</v>
      </c>
      <c r="B68947" s="513" t="s">
        <v>476</v>
      </c>
      <c r="C68947" s="513" t="s">
        <v>18</v>
      </c>
      <c r="D68947" s="513" t="s">
        <v>469</v>
      </c>
      <c r="E68947" s="514">
        <v>0</v>
      </c>
      <c r="F68947" s="513">
        <v>52</v>
      </c>
      <c r="G68947" s="515">
        <v>30.64534148191008</v>
      </c>
      <c r="H68947" s="515">
        <v>3.3546288863783693</v>
      </c>
    </row>
    <row r="68948" spans="1:8">
      <c r="A68948" s="513" t="str">
        <f t="shared" si="1077"/>
        <v>SurinameMujer2045-2050053</v>
      </c>
      <c r="B68948" s="513" t="s">
        <v>476</v>
      </c>
      <c r="C68948" s="513" t="s">
        <v>18</v>
      </c>
      <c r="D68948" s="513" t="s">
        <v>469</v>
      </c>
      <c r="E68948" s="514">
        <v>0</v>
      </c>
      <c r="F68948" s="513">
        <v>53</v>
      </c>
      <c r="G68948" s="515">
        <v>29.753525299286881</v>
      </c>
      <c r="H68948" s="515">
        <v>3.3167342073354251</v>
      </c>
    </row>
    <row r="68949" spans="1:8">
      <c r="A68949" s="513" t="str">
        <f t="shared" si="1077"/>
        <v>SurinameMujer2045-2050054</v>
      </c>
      <c r="B68949" s="513" t="s">
        <v>476</v>
      </c>
      <c r="C68949" s="513" t="s">
        <v>18</v>
      </c>
      <c r="D68949" s="513" t="s">
        <v>469</v>
      </c>
      <c r="E68949" s="514">
        <v>0</v>
      </c>
      <c r="F68949" s="513">
        <v>54</v>
      </c>
      <c r="G68949" s="515">
        <v>28.870879643705134</v>
      </c>
      <c r="H68949" s="515">
        <v>3.2759053989272582</v>
      </c>
    </row>
    <row r="68950" spans="1:8">
      <c r="A68950" s="513" t="str">
        <f t="shared" si="1077"/>
        <v>SurinameMujer2045-2050055</v>
      </c>
      <c r="B68950" s="513" t="s">
        <v>476</v>
      </c>
      <c r="C68950" s="513" t="s">
        <v>18</v>
      </c>
      <c r="D68950" s="513" t="s">
        <v>469</v>
      </c>
      <c r="E68950" s="514">
        <v>0</v>
      </c>
      <c r="F68950" s="513">
        <v>55</v>
      </c>
      <c r="G68950" s="515">
        <v>27.996685543073767</v>
      </c>
      <c r="H68950" s="515">
        <v>3.2326229715474417</v>
      </c>
    </row>
    <row r="68951" spans="1:8">
      <c r="A68951" s="513" t="str">
        <f t="shared" si="1077"/>
        <v>SurinameMujer2045-2050056</v>
      </c>
      <c r="B68951" s="513" t="s">
        <v>476</v>
      </c>
      <c r="C68951" s="513" t="s">
        <v>18</v>
      </c>
      <c r="D68951" s="513" t="s">
        <v>469</v>
      </c>
      <c r="E68951" s="514">
        <v>0</v>
      </c>
      <c r="F68951" s="513">
        <v>56</v>
      </c>
      <c r="G68951" s="515">
        <v>27.130231387626836</v>
      </c>
      <c r="H68951" s="515">
        <v>3.1887154039534997</v>
      </c>
    </row>
    <row r="68952" spans="1:8">
      <c r="A68952" s="513" t="str">
        <f t="shared" si="1077"/>
        <v>SurinameMujer2045-2050057</v>
      </c>
      <c r="B68952" s="513" t="s">
        <v>476</v>
      </c>
      <c r="C68952" s="513" t="s">
        <v>18</v>
      </c>
      <c r="D68952" s="513" t="s">
        <v>469</v>
      </c>
      <c r="E68952" s="514">
        <v>0</v>
      </c>
      <c r="F68952" s="513">
        <v>57</v>
      </c>
      <c r="G68952" s="515">
        <v>26.270811749377973</v>
      </c>
      <c r="H68952" s="515">
        <v>3.1445919245245912</v>
      </c>
    </row>
    <row r="68953" spans="1:8">
      <c r="A68953" s="513" t="str">
        <f t="shared" si="1077"/>
        <v>SurinameMujer2045-2050058</v>
      </c>
      <c r="B68953" s="513" t="s">
        <v>476</v>
      </c>
      <c r="C68953" s="513" t="s">
        <v>18</v>
      </c>
      <c r="D68953" s="513" t="s">
        <v>469</v>
      </c>
      <c r="E68953" s="514">
        <v>0</v>
      </c>
      <c r="F68953" s="513">
        <v>58</v>
      </c>
      <c r="G68953" s="515">
        <v>25.417726201074494</v>
      </c>
      <c r="H68953" s="515">
        <v>3.1006568336758344</v>
      </c>
    </row>
    <row r="68954" spans="1:8">
      <c r="A68954" s="513" t="str">
        <f t="shared" si="1077"/>
        <v>SurinameMujer2045-2050059</v>
      </c>
      <c r="B68954" s="513" t="s">
        <v>476</v>
      </c>
      <c r="C68954" s="513" t="s">
        <v>18</v>
      </c>
      <c r="D68954" s="513" t="s">
        <v>469</v>
      </c>
      <c r="E68954" s="514">
        <v>0</v>
      </c>
      <c r="F68954" s="513">
        <v>59</v>
      </c>
      <c r="G68954" s="515">
        <v>24.577044433915241</v>
      </c>
      <c r="H68954" s="515">
        <v>3.0531239739505711</v>
      </c>
    </row>
    <row r="68955" spans="1:8">
      <c r="A68955" s="513" t="str">
        <f t="shared" si="1077"/>
        <v>SurinameMujer2045-2050060</v>
      </c>
      <c r="B68955" s="513" t="s">
        <v>476</v>
      </c>
      <c r="C68955" s="513" t="s">
        <v>18</v>
      </c>
      <c r="D68955" s="513" t="s">
        <v>469</v>
      </c>
      <c r="E68955" s="514">
        <v>0</v>
      </c>
      <c r="F68955" s="513">
        <v>60</v>
      </c>
      <c r="G68955" s="515">
        <v>23.747666674813154</v>
      </c>
      <c r="H68955" s="515">
        <v>3.0026510208608239</v>
      </c>
    </row>
    <row r="68956" spans="1:8">
      <c r="A68956" s="513" t="str">
        <f t="shared" si="1077"/>
        <v>SurinameMujer2045-2050061</v>
      </c>
      <c r="B68956" s="513" t="s">
        <v>476</v>
      </c>
      <c r="C68956" s="513" t="s">
        <v>18</v>
      </c>
      <c r="D68956" s="513" t="s">
        <v>469</v>
      </c>
      <c r="E68956" s="514">
        <v>0</v>
      </c>
      <c r="F68956" s="513">
        <v>61</v>
      </c>
      <c r="G68956" s="515">
        <v>22.928508416770473</v>
      </c>
      <c r="H68956" s="515">
        <v>2.9517067656150977</v>
      </c>
    </row>
    <row r="68957" spans="1:8">
      <c r="A68957" s="513" t="str">
        <f t="shared" si="1077"/>
        <v>SurinameMujer2045-2050062</v>
      </c>
      <c r="B68957" s="513" t="s">
        <v>476</v>
      </c>
      <c r="C68957" s="513" t="s">
        <v>18</v>
      </c>
      <c r="D68957" s="513" t="s">
        <v>469</v>
      </c>
      <c r="E68957" s="514">
        <v>0</v>
      </c>
      <c r="F68957" s="513">
        <v>62</v>
      </c>
      <c r="G68957" s="515">
        <v>22.118497467324204</v>
      </c>
      <c r="H68957" s="515">
        <v>2.9008347726384875</v>
      </c>
    </row>
    <row r="68958" spans="1:8">
      <c r="A68958" s="513" t="str">
        <f t="shared" si="1077"/>
        <v>SurinameMujer2045-2050063</v>
      </c>
      <c r="B68958" s="513" t="s">
        <v>476</v>
      </c>
      <c r="C68958" s="513" t="s">
        <v>18</v>
      </c>
      <c r="D68958" s="513" t="s">
        <v>469</v>
      </c>
      <c r="E68958" s="514">
        <v>0</v>
      </c>
      <c r="F68958" s="513">
        <v>63</v>
      </c>
      <c r="G68958" s="515">
        <v>21.316571044905523</v>
      </c>
      <c r="H68958" s="515">
        <v>2.8505755497459599</v>
      </c>
    </row>
    <row r="68959" spans="1:8">
      <c r="A68959" s="513" t="str">
        <f t="shared" si="1077"/>
        <v>SurinameMujer2045-2050064</v>
      </c>
      <c r="B68959" s="513" t="s">
        <v>476</v>
      </c>
      <c r="C68959" s="513" t="s">
        <v>18</v>
      </c>
      <c r="D68959" s="513" t="s">
        <v>469</v>
      </c>
      <c r="E68959" s="514">
        <v>0</v>
      </c>
      <c r="F68959" s="513">
        <v>64</v>
      </c>
      <c r="G68959" s="515">
        <v>20.531187655038881</v>
      </c>
      <c r="H68959" s="515">
        <v>2.795828991506581</v>
      </c>
    </row>
    <row r="68960" spans="1:8">
      <c r="A68960" s="513" t="str">
        <f t="shared" si="1077"/>
        <v>SurinameMujer2045-2050065</v>
      </c>
      <c r="B68960" s="513" t="s">
        <v>476</v>
      </c>
      <c r="C68960" s="513" t="s">
        <v>18</v>
      </c>
      <c r="D68960" s="513" t="s">
        <v>469</v>
      </c>
      <c r="E68960" s="514">
        <v>0</v>
      </c>
      <c r="F68960" s="513">
        <v>65</v>
      </c>
      <c r="G68960" s="515">
        <v>19.760696285225617</v>
      </c>
      <c r="H68960" s="515">
        <v>2.7374552829946235</v>
      </c>
    </row>
    <row r="68961" spans="1:8">
      <c r="A68961" s="513" t="str">
        <f t="shared" si="1077"/>
        <v>SurinameMujer2045-2050066</v>
      </c>
      <c r="B68961" s="513" t="s">
        <v>476</v>
      </c>
      <c r="C68961" s="513" t="s">
        <v>18</v>
      </c>
      <c r="D68961" s="513" t="s">
        <v>469</v>
      </c>
      <c r="E68961" s="514">
        <v>0</v>
      </c>
      <c r="F68961" s="513">
        <v>66</v>
      </c>
      <c r="G68961" s="515">
        <v>19.003477106521256</v>
      </c>
      <c r="H68961" s="515">
        <v>2.6785682627397804</v>
      </c>
    </row>
    <row r="68962" spans="1:8">
      <c r="A68962" s="513" t="str">
        <f t="shared" si="1077"/>
        <v>SurinameMujer2045-2050067</v>
      </c>
      <c r="B68962" s="513" t="s">
        <v>476</v>
      </c>
      <c r="C68962" s="513" t="s">
        <v>18</v>
      </c>
      <c r="D68962" s="513" t="s">
        <v>469</v>
      </c>
      <c r="E68962" s="514">
        <v>0</v>
      </c>
      <c r="F68962" s="513">
        <v>67</v>
      </c>
      <c r="G68962" s="515">
        <v>18.257934284156185</v>
      </c>
      <c r="H68962" s="515">
        <v>2.6198560479474935</v>
      </c>
    </row>
    <row r="68963" spans="1:8">
      <c r="A68963" s="513" t="str">
        <f t="shared" si="1077"/>
        <v>SurinameMujer2045-2050068</v>
      </c>
      <c r="B68963" s="513" t="s">
        <v>476</v>
      </c>
      <c r="C68963" s="513" t="s">
        <v>18</v>
      </c>
      <c r="D68963" s="513" t="s">
        <v>469</v>
      </c>
      <c r="E68963" s="514">
        <v>0</v>
      </c>
      <c r="F68963" s="513">
        <v>68</v>
      </c>
      <c r="G68963" s="515">
        <v>17.522488819392599</v>
      </c>
      <c r="H68963" s="515">
        <v>2.5620103065992095</v>
      </c>
    </row>
    <row r="68964" spans="1:8">
      <c r="A68964" s="513" t="str">
        <f t="shared" si="1077"/>
        <v>SurinameMujer2045-2050069</v>
      </c>
      <c r="B68964" s="513" t="s">
        <v>476</v>
      </c>
      <c r="C68964" s="513" t="s">
        <v>18</v>
      </c>
      <c r="D68964" s="513" t="s">
        <v>469</v>
      </c>
      <c r="E68964" s="514">
        <v>0</v>
      </c>
      <c r="F68964" s="513">
        <v>69</v>
      </c>
      <c r="G68964" s="515">
        <v>16.807107101016353</v>
      </c>
      <c r="H68964" s="515">
        <v>2.4991686610532828</v>
      </c>
    </row>
    <row r="68965" spans="1:8">
      <c r="A68965" s="513" t="str">
        <f t="shared" si="1077"/>
        <v>SurinameMujer2045-2050070</v>
      </c>
      <c r="B68965" s="513" t="s">
        <v>476</v>
      </c>
      <c r="C68965" s="513" t="s">
        <v>18</v>
      </c>
      <c r="D68965" s="513" t="s">
        <v>469</v>
      </c>
      <c r="E68965" s="514">
        <v>0</v>
      </c>
      <c r="F68965" s="513">
        <v>70</v>
      </c>
      <c r="G68965" s="515">
        <v>16.109495228607432</v>
      </c>
      <c r="H68965" s="515">
        <v>2.4323353262167249</v>
      </c>
    </row>
    <row r="68966" spans="1:8">
      <c r="A68966" s="513" t="str">
        <f t="shared" si="1077"/>
        <v>SurinameMujer2045-2050071</v>
      </c>
      <c r="B68966" s="513" t="s">
        <v>476</v>
      </c>
      <c r="C68966" s="513" t="s">
        <v>18</v>
      </c>
      <c r="D68966" s="513" t="s">
        <v>469</v>
      </c>
      <c r="E68966" s="514">
        <v>0</v>
      </c>
      <c r="F68966" s="513">
        <v>71</v>
      </c>
      <c r="G68966" s="515">
        <v>15.427410993766866</v>
      </c>
      <c r="H68966" s="515">
        <v>2.3651362654590251</v>
      </c>
    </row>
    <row r="68967" spans="1:8">
      <c r="A68967" s="513" t="str">
        <f t="shared" si="1077"/>
        <v>SurinameMujer2045-2050072</v>
      </c>
      <c r="B68967" s="513" t="s">
        <v>476</v>
      </c>
      <c r="C68967" s="513" t="s">
        <v>18</v>
      </c>
      <c r="D68967" s="513" t="s">
        <v>469</v>
      </c>
      <c r="E68967" s="514">
        <v>0</v>
      </c>
      <c r="F68967" s="513">
        <v>72</v>
      </c>
      <c r="G68967" s="515">
        <v>14.758648218395894</v>
      </c>
      <c r="H68967" s="515">
        <v>2.2983527731950675</v>
      </c>
    </row>
    <row r="68968" spans="1:8">
      <c r="A68968" s="513" t="str">
        <f t="shared" si="1077"/>
        <v>SurinameMujer2045-2050073</v>
      </c>
      <c r="B68968" s="513" t="s">
        <v>476</v>
      </c>
      <c r="C68968" s="513" t="s">
        <v>18</v>
      </c>
      <c r="D68968" s="513" t="s">
        <v>469</v>
      </c>
      <c r="E68968" s="514">
        <v>0</v>
      </c>
      <c r="F68968" s="513">
        <v>73</v>
      </c>
      <c r="G68968" s="515">
        <v>14.101021015390268</v>
      </c>
      <c r="H68968" s="515">
        <v>2.2327965048663572</v>
      </c>
    </row>
    <row r="68969" spans="1:8">
      <c r="A68969" s="513" t="str">
        <f t="shared" si="1077"/>
        <v>SurinameMujer2045-2050074</v>
      </c>
      <c r="B68969" s="513" t="s">
        <v>476</v>
      </c>
      <c r="C68969" s="513" t="s">
        <v>18</v>
      </c>
      <c r="D68969" s="513" t="s">
        <v>469</v>
      </c>
      <c r="E68969" s="514">
        <v>0</v>
      </c>
      <c r="F68969" s="513">
        <v>74</v>
      </c>
      <c r="G68969" s="515">
        <v>13.46650743123414</v>
      </c>
      <c r="H68969" s="515">
        <v>2.1615588836914452</v>
      </c>
    </row>
    <row r="68970" spans="1:8">
      <c r="A68970" s="513" t="str">
        <f t="shared" si="1077"/>
        <v>SurinameMujer2045-2050075</v>
      </c>
      <c r="B68970" s="513" t="s">
        <v>476</v>
      </c>
      <c r="C68970" s="513" t="s">
        <v>18</v>
      </c>
      <c r="D68970" s="513" t="s">
        <v>469</v>
      </c>
      <c r="E68970" s="514">
        <v>0</v>
      </c>
      <c r="F68970" s="513">
        <v>75</v>
      </c>
      <c r="G68970" s="515">
        <v>12.852080144605004</v>
      </c>
      <c r="H68970" s="515">
        <v>2.0857184929996695</v>
      </c>
    </row>
    <row r="68971" spans="1:8">
      <c r="A68971" s="513" t="str">
        <f t="shared" si="1077"/>
        <v>SurinameMujer2045-2050076</v>
      </c>
      <c r="B68971" s="513" t="s">
        <v>476</v>
      </c>
      <c r="C68971" s="513" t="s">
        <v>18</v>
      </c>
      <c r="D68971" s="513" t="s">
        <v>469</v>
      </c>
      <c r="E68971" s="514">
        <v>0</v>
      </c>
      <c r="F68971" s="513">
        <v>76</v>
      </c>
      <c r="G68971" s="515">
        <v>12.254787193752247</v>
      </c>
      <c r="H68971" s="515">
        <v>2.0088383591210652</v>
      </c>
    </row>
    <row r="68972" spans="1:8">
      <c r="A68972" s="513" t="str">
        <f t="shared" si="1077"/>
        <v>SurinameMujer2045-2050077</v>
      </c>
      <c r="B68972" s="513" t="s">
        <v>476</v>
      </c>
      <c r="C68972" s="513" t="s">
        <v>18</v>
      </c>
      <c r="D68972" s="513" t="s">
        <v>469</v>
      </c>
      <c r="E68972" s="514">
        <v>0</v>
      </c>
      <c r="F68972" s="513">
        <v>77</v>
      </c>
      <c r="G68972" s="515">
        <v>11.671719741811946</v>
      </c>
      <c r="H68972" s="515">
        <v>1.9317968427186583</v>
      </c>
    </row>
    <row r="68973" spans="1:8">
      <c r="A68973" s="513" t="str">
        <f t="shared" si="1077"/>
        <v>SurinameMujer2045-2050078</v>
      </c>
      <c r="B68973" s="513" t="s">
        <v>476</v>
      </c>
      <c r="C68973" s="513" t="s">
        <v>18</v>
      </c>
      <c r="D68973" s="513" t="s">
        <v>469</v>
      </c>
      <c r="E68973" s="514">
        <v>0</v>
      </c>
      <c r="F68973" s="513">
        <v>78</v>
      </c>
      <c r="G68973" s="515">
        <v>11.09997914704722</v>
      </c>
      <c r="H68973" s="515">
        <v>1.8555826611231057</v>
      </c>
    </row>
    <row r="68974" spans="1:8">
      <c r="A68974" s="513" t="str">
        <f t="shared" si="1077"/>
        <v>SurinameMujer2045-2050079</v>
      </c>
      <c r="B68974" s="513" t="s">
        <v>476</v>
      </c>
      <c r="C68974" s="513" t="s">
        <v>18</v>
      </c>
      <c r="D68974" s="513" t="s">
        <v>469</v>
      </c>
      <c r="E68974" s="514">
        <v>0</v>
      </c>
      <c r="F68974" s="513">
        <v>79</v>
      </c>
      <c r="G68974" s="515">
        <v>10.551745813501396</v>
      </c>
      <c r="H68974" s="515">
        <v>1.7733746988863983</v>
      </c>
    </row>
    <row r="68975" spans="1:8">
      <c r="A68975" s="513" t="str">
        <f t="shared" si="1077"/>
        <v>SurinameMujer2045-2050080</v>
      </c>
      <c r="B68975" s="513" t="s">
        <v>476</v>
      </c>
      <c r="C68975" s="513" t="s">
        <v>18</v>
      </c>
      <c r="D68975" s="513" t="s">
        <v>469</v>
      </c>
      <c r="E68975" s="514">
        <v>0</v>
      </c>
      <c r="F68975" s="513">
        <v>80</v>
      </c>
      <c r="G68975" s="515">
        <v>10.023310489549736</v>
      </c>
      <c r="H68975" s="515">
        <v>1.6864819165973008</v>
      </c>
    </row>
    <row r="68976" spans="1:8">
      <c r="A68976" s="513" t="str">
        <f t="shared" si="1077"/>
        <v>SurinameMujer2045-2050081</v>
      </c>
      <c r="B68976" s="513" t="s">
        <v>476</v>
      </c>
      <c r="C68976" s="513" t="s">
        <v>18</v>
      </c>
      <c r="D68976" s="513" t="s">
        <v>469</v>
      </c>
      <c r="E68976" s="514">
        <v>0</v>
      </c>
      <c r="F68976" s="513">
        <v>81</v>
      </c>
      <c r="G68976" s="515">
        <v>9.5110284017446762</v>
      </c>
      <c r="H68976" s="515">
        <v>1.6076649405083541</v>
      </c>
    </row>
    <row r="68977" spans="1:8">
      <c r="A68977" s="513" t="str">
        <f t="shared" si="1077"/>
        <v>SurinameMujer2045-2050082</v>
      </c>
      <c r="B68977" s="513" t="s">
        <v>476</v>
      </c>
      <c r="C68977" s="513" t="s">
        <v>18</v>
      </c>
      <c r="D68977" s="513" t="s">
        <v>469</v>
      </c>
      <c r="E68977" s="514">
        <v>0</v>
      </c>
      <c r="F68977" s="513">
        <v>82</v>
      </c>
      <c r="G68977" s="515">
        <v>9.0112577132896732</v>
      </c>
      <c r="H68977" s="515">
        <v>1.5313965959006648</v>
      </c>
    </row>
    <row r="68978" spans="1:8">
      <c r="A68978" s="513" t="str">
        <f t="shared" si="1077"/>
        <v>SurinameMujer2045-2050083</v>
      </c>
      <c r="B68978" s="513" t="s">
        <v>476</v>
      </c>
      <c r="C68978" s="513" t="s">
        <v>18</v>
      </c>
      <c r="D68978" s="513" t="s">
        <v>469</v>
      </c>
      <c r="E68978" s="514">
        <v>0</v>
      </c>
      <c r="F68978" s="513">
        <v>83</v>
      </c>
      <c r="G68978" s="515">
        <v>8.5202941720073522</v>
      </c>
      <c r="H68978" s="515">
        <v>1.4598414620924589</v>
      </c>
    </row>
    <row r="68979" spans="1:8">
      <c r="A68979" s="513" t="str">
        <f t="shared" si="1077"/>
        <v>SurinameMujer2045-2050084</v>
      </c>
      <c r="B68979" s="513" t="s">
        <v>476</v>
      </c>
      <c r="C68979" s="513" t="s">
        <v>18</v>
      </c>
      <c r="D68979" s="513" t="s">
        <v>469</v>
      </c>
      <c r="E68979" s="514">
        <v>0</v>
      </c>
      <c r="F68979" s="513">
        <v>84</v>
      </c>
      <c r="G68979" s="515">
        <v>8.0461097507365533</v>
      </c>
      <c r="H68979" s="515">
        <v>1.3894695586260768</v>
      </c>
    </row>
    <row r="68980" spans="1:8">
      <c r="A68980" s="513" t="str">
        <f t="shared" si="1077"/>
        <v>SurinameMujer2045-2050085</v>
      </c>
      <c r="B68980" s="513" t="s">
        <v>476</v>
      </c>
      <c r="C68980" s="513" t="s">
        <v>18</v>
      </c>
      <c r="D68980" s="513" t="s">
        <v>469</v>
      </c>
      <c r="E68980" s="514">
        <v>0</v>
      </c>
      <c r="F68980" s="513">
        <v>85</v>
      </c>
      <c r="G68980" s="515">
        <v>7.5897641096309654</v>
      </c>
      <c r="H68980" s="515">
        <v>1.3199224036083879</v>
      </c>
    </row>
    <row r="68981" spans="1:8">
      <c r="A68981" s="513" t="str">
        <f t="shared" si="1077"/>
        <v>SurinameMujer2045-2050086</v>
      </c>
      <c r="B68981" s="513" t="s">
        <v>476</v>
      </c>
      <c r="C68981" s="513" t="s">
        <v>18</v>
      </c>
      <c r="D68981" s="513" t="s">
        <v>469</v>
      </c>
      <c r="E68981" s="514">
        <v>0</v>
      </c>
      <c r="F68981" s="513">
        <v>86</v>
      </c>
      <c r="G68981" s="515">
        <v>7.1512286597428272</v>
      </c>
      <c r="H68981" s="515">
        <v>1.251315066419916</v>
      </c>
    </row>
    <row r="68982" spans="1:8">
      <c r="A68982" s="513" t="str">
        <f t="shared" si="1077"/>
        <v>SurinameMujer2045-2050087</v>
      </c>
      <c r="B68982" s="513" t="s">
        <v>476</v>
      </c>
      <c r="C68982" s="513" t="s">
        <v>18</v>
      </c>
      <c r="D68982" s="513" t="s">
        <v>469</v>
      </c>
      <c r="E68982" s="514">
        <v>0</v>
      </c>
      <c r="F68982" s="513">
        <v>87</v>
      </c>
      <c r="G68982" s="515">
        <v>6.7304329358815362</v>
      </c>
      <c r="H68982" s="515">
        <v>1.1837546009740643</v>
      </c>
    </row>
    <row r="68983" spans="1:8">
      <c r="A68983" s="513" t="str">
        <f t="shared" si="1077"/>
        <v>SurinameMujer2045-2050088</v>
      </c>
      <c r="B68983" s="513" t="s">
        <v>476</v>
      </c>
      <c r="C68983" s="513" t="s">
        <v>18</v>
      </c>
      <c r="D68983" s="513" t="s">
        <v>469</v>
      </c>
      <c r="E68983" s="514">
        <v>0</v>
      </c>
      <c r="F68983" s="513">
        <v>88</v>
      </c>
      <c r="G68983" s="515">
        <v>6.3272646061652793</v>
      </c>
      <c r="H68983" s="515">
        <v>1.117338905570213</v>
      </c>
    </row>
    <row r="68984" spans="1:8">
      <c r="A68984" s="513" t="str">
        <f t="shared" si="1077"/>
        <v>SurinameMujer2045-2050089</v>
      </c>
      <c r="B68984" s="513" t="s">
        <v>476</v>
      </c>
      <c r="C68984" s="513" t="s">
        <v>18</v>
      </c>
      <c r="D68984" s="513" t="s">
        <v>469</v>
      </c>
      <c r="E68984" s="514">
        <v>0</v>
      </c>
      <c r="F68984" s="513">
        <v>89</v>
      </c>
      <c r="G68984" s="515">
        <v>5.9415697488233636</v>
      </c>
      <c r="H68984" s="515">
        <v>1.0521558832764828</v>
      </c>
    </row>
    <row r="68985" spans="1:8">
      <c r="A68985" s="513" t="str">
        <f t="shared" si="1077"/>
        <v>SurinameMujer2045-2050090</v>
      </c>
      <c r="B68985" s="513" t="s">
        <v>476</v>
      </c>
      <c r="C68985" s="513" t="s">
        <v>18</v>
      </c>
      <c r="D68985" s="513" t="s">
        <v>469</v>
      </c>
      <c r="E68985" s="514">
        <v>0</v>
      </c>
      <c r="F68985" s="513">
        <v>90</v>
      </c>
      <c r="G68985" s="515">
        <v>5.5731536558132033</v>
      </c>
      <c r="H68985" s="515">
        <v>0.98828237749922065</v>
      </c>
    </row>
    <row r="68986" spans="1:8">
      <c r="A68986" s="513" t="str">
        <f t="shared" si="1077"/>
        <v>SurinameMujer2045-2050091</v>
      </c>
      <c r="B68986" s="513" t="s">
        <v>476</v>
      </c>
      <c r="C68986" s="513" t="s">
        <v>18</v>
      </c>
      <c r="D68986" s="513" t="s">
        <v>469</v>
      </c>
      <c r="E68986" s="514">
        <v>0</v>
      </c>
      <c r="F68986" s="513">
        <v>91</v>
      </c>
      <c r="G68986" s="515">
        <v>5.221781879559515</v>
      </c>
      <c r="H68986" s="515">
        <v>0.925783343514054</v>
      </c>
    </row>
    <row r="68987" spans="1:8">
      <c r="A68987" s="513" t="str">
        <f t="shared" si="1077"/>
        <v>SurinameMujer2045-2050092</v>
      </c>
      <c r="B68987" s="513" t="s">
        <v>476</v>
      </c>
      <c r="C68987" s="513" t="s">
        <v>18</v>
      </c>
      <c r="D68987" s="513" t="s">
        <v>469</v>
      </c>
      <c r="E68987" s="514">
        <v>0</v>
      </c>
      <c r="F68987" s="513">
        <v>92</v>
      </c>
      <c r="G68987" s="515">
        <v>4.8871817346573714</v>
      </c>
      <c r="H68987" s="515">
        <v>0.86471097387185725</v>
      </c>
    </row>
    <row r="68988" spans="1:8">
      <c r="A68988" s="513" t="str">
        <f t="shared" si="1077"/>
        <v>SurinameMujer2045-2050093</v>
      </c>
      <c r="B68988" s="513" t="s">
        <v>476</v>
      </c>
      <c r="C68988" s="513" t="s">
        <v>18</v>
      </c>
      <c r="D68988" s="513" t="s">
        <v>469</v>
      </c>
      <c r="E68988" s="514">
        <v>0</v>
      </c>
      <c r="F68988" s="513">
        <v>93</v>
      </c>
      <c r="G68988" s="515">
        <v>4.5690439382352075</v>
      </c>
      <c r="H68988" s="515">
        <v>0.80510383500739735</v>
      </c>
    </row>
    <row r="68989" spans="1:8">
      <c r="A68989" s="513" t="str">
        <f t="shared" si="1077"/>
        <v>SurinameMujer2045-2050094</v>
      </c>
      <c r="B68989" s="513" t="s">
        <v>476</v>
      </c>
      <c r="C68989" s="513" t="s">
        <v>18</v>
      </c>
      <c r="D68989" s="513" t="s">
        <v>469</v>
      </c>
      <c r="E68989" s="514">
        <v>0</v>
      </c>
      <c r="F68989" s="513">
        <v>94</v>
      </c>
      <c r="G68989" s="515">
        <v>4.2670248540690201</v>
      </c>
      <c r="H68989" s="515">
        <v>0.74698591910904322</v>
      </c>
    </row>
    <row r="68990" spans="1:8">
      <c r="A68990" s="513" t="str">
        <f t="shared" si="1077"/>
        <v>SurinameMujer2045-2050095</v>
      </c>
      <c r="B68990" s="513" t="s">
        <v>476</v>
      </c>
      <c r="C68990" s="513" t="s">
        <v>18</v>
      </c>
      <c r="D68990" s="513" t="s">
        <v>469</v>
      </c>
      <c r="E68990" s="514">
        <v>0</v>
      </c>
      <c r="F68990" s="513">
        <v>95</v>
      </c>
      <c r="G68990" s="515">
        <v>3.9807486971674115</v>
      </c>
      <c r="H68990" s="515">
        <v>0.69036584882336482</v>
      </c>
    </row>
    <row r="68991" spans="1:8">
      <c r="A68991" s="513" t="str">
        <f t="shared" si="1077"/>
        <v>SurinameMujer2045-2050096</v>
      </c>
      <c r="B68991" s="513" t="s">
        <v>476</v>
      </c>
      <c r="C68991" s="513" t="s">
        <v>18</v>
      </c>
      <c r="D68991" s="513" t="s">
        <v>469</v>
      </c>
      <c r="E68991" s="514">
        <v>0</v>
      </c>
      <c r="F68991" s="513">
        <v>96</v>
      </c>
      <c r="G68991" s="515">
        <v>3.7098103613219768</v>
      </c>
      <c r="H68991" s="515">
        <v>0.63523565255987235</v>
      </c>
    </row>
    <row r="68992" spans="1:8">
      <c r="A68992" s="513" t="str">
        <f t="shared" si="1077"/>
        <v>SurinameMujer2045-2050097</v>
      </c>
      <c r="B68992" s="513" t="s">
        <v>476</v>
      </c>
      <c r="C68992" s="513" t="s">
        <v>18</v>
      </c>
      <c r="D68992" s="513" t="s">
        <v>469</v>
      </c>
      <c r="E68992" s="514">
        <v>0</v>
      </c>
      <c r="F68992" s="513">
        <v>97</v>
      </c>
      <c r="G68992" s="515">
        <v>3.4537780085326206</v>
      </c>
      <c r="H68992" s="515">
        <v>0.58156951441742188</v>
      </c>
    </row>
    <row r="68993" spans="1:8">
      <c r="A68993" s="513" t="str">
        <f t="shared" si="1077"/>
        <v>SurinameMujer2045-2050098</v>
      </c>
      <c r="B68993" s="513" t="s">
        <v>476</v>
      </c>
      <c r="C68993" s="513" t="s">
        <v>18</v>
      </c>
      <c r="D68993" s="513" t="s">
        <v>469</v>
      </c>
      <c r="E68993" s="514">
        <v>0</v>
      </c>
      <c r="F68993" s="513">
        <v>98</v>
      </c>
      <c r="G68993" s="515">
        <v>3.212196274326375</v>
      </c>
      <c r="H68993" s="515">
        <v>0.52932225774753372</v>
      </c>
    </row>
    <row r="68994" spans="1:8">
      <c r="A68994" s="513" t="str">
        <f t="shared" si="1077"/>
        <v>SurinameMujer2045-2050099</v>
      </c>
      <c r="B68994" s="513" t="s">
        <v>476</v>
      </c>
      <c r="C68994" s="513" t="s">
        <v>18</v>
      </c>
      <c r="D68994" s="513" t="s">
        <v>469</v>
      </c>
      <c r="E68994" s="514">
        <v>0</v>
      </c>
      <c r="F68994" s="513">
        <v>99</v>
      </c>
      <c r="G68994" s="515">
        <v>2.9845894281105312</v>
      </c>
      <c r="H68994" s="515">
        <v>0.47842707960053488</v>
      </c>
    </row>
    <row r="68995" spans="1:8">
      <c r="A68995" s="513" t="str">
        <f t="shared" ref="A68995:A69058" si="1078">B68995&amp;C68995&amp;D68995&amp;E68995&amp;F68995</f>
        <v>SurinameMujer2045-20500100</v>
      </c>
      <c r="B68995" s="513" t="s">
        <v>476</v>
      </c>
      <c r="C68995" s="513" t="s">
        <v>18</v>
      </c>
      <c r="D68995" s="513" t="s">
        <v>469</v>
      </c>
      <c r="E68995" s="514">
        <v>0</v>
      </c>
      <c r="F68995" s="513">
        <v>100</v>
      </c>
      <c r="G68995" s="515">
        <v>2.7704643740385104</v>
      </c>
      <c r="H68995" s="515">
        <v>0.42879296657600346</v>
      </c>
    </row>
    <row r="68996" spans="1:8">
      <c r="A68996" s="513" t="str">
        <f t="shared" si="1078"/>
        <v>SurinameMujer2045-20500101</v>
      </c>
      <c r="B68996" s="513" t="s">
        <v>476</v>
      </c>
      <c r="C68996" s="513" t="s">
        <v>18</v>
      </c>
      <c r="D68996" s="513" t="s">
        <v>469</v>
      </c>
      <c r="E68996" s="514">
        <v>0</v>
      </c>
      <c r="F68996" s="513">
        <v>101</v>
      </c>
      <c r="G68996" s="515">
        <v>2.569314263247358</v>
      </c>
      <c r="H68996" s="515">
        <v>0.38030070540652838</v>
      </c>
    </row>
    <row r="68997" spans="1:8">
      <c r="A68997" s="513" t="str">
        <f t="shared" si="1078"/>
        <v>SurinameMujer2045-20500102</v>
      </c>
      <c r="B68997" s="513" t="s">
        <v>476</v>
      </c>
      <c r="C68997" s="513" t="s">
        <v>18</v>
      </c>
      <c r="D68997" s="513" t="s">
        <v>469</v>
      </c>
      <c r="E68997" s="514">
        <v>0</v>
      </c>
      <c r="F68997" s="513">
        <v>102</v>
      </c>
      <c r="G68997" s="515">
        <v>2.3806216478056137</v>
      </c>
      <c r="H68997" s="515">
        <v>0.33279768596627224</v>
      </c>
    </row>
    <row r="68998" spans="1:8">
      <c r="A68998" s="513" t="str">
        <f t="shared" si="1078"/>
        <v>SurinameMujer2045-20500103</v>
      </c>
      <c r="B68998" s="513" t="s">
        <v>476</v>
      </c>
      <c r="C68998" s="513" t="s">
        <v>18</v>
      </c>
      <c r="D68998" s="513" t="s">
        <v>469</v>
      </c>
      <c r="E68998" s="514">
        <v>0</v>
      </c>
      <c r="F68998" s="513">
        <v>103</v>
      </c>
      <c r="G68998" s="515">
        <v>2.2038615979799321</v>
      </c>
      <c r="H68998" s="515">
        <v>0.28609031972043963</v>
      </c>
    </row>
    <row r="68999" spans="1:8">
      <c r="A68999" s="513" t="str">
        <f t="shared" si="1078"/>
        <v>SurinameMujer2045-20500104</v>
      </c>
      <c r="B68999" s="513" t="s">
        <v>476</v>
      </c>
      <c r="C68999" s="513" t="s">
        <v>18</v>
      </c>
      <c r="D68999" s="513" t="s">
        <v>469</v>
      </c>
      <c r="E68999" s="514">
        <v>0</v>
      </c>
      <c r="F68999" s="513">
        <v>104</v>
      </c>
      <c r="G68999" s="515">
        <v>2.038505173301862</v>
      </c>
      <c r="H68999" s="515">
        <v>0.23993318271792802</v>
      </c>
    </row>
    <row r="69000" spans="1:8">
      <c r="A69000" s="513" t="str">
        <f t="shared" si="1078"/>
        <v>SurinameMujer2045-20500105</v>
      </c>
      <c r="B69000" s="513" t="s">
        <v>476</v>
      </c>
      <c r="C69000" s="513" t="s">
        <v>18</v>
      </c>
      <c r="D69000" s="513" t="s">
        <v>469</v>
      </c>
      <c r="E69000" s="514">
        <v>0</v>
      </c>
      <c r="F69000" s="513">
        <v>105</v>
      </c>
      <c r="G69000" s="515">
        <v>1.884022125873797</v>
      </c>
      <c r="H69000" s="515">
        <v>0.19401335837804543</v>
      </c>
    </row>
    <row r="69001" spans="1:8">
      <c r="A69001" s="513" t="str">
        <f t="shared" si="1078"/>
        <v>SurinameMujer2045-20500106</v>
      </c>
      <c r="B69001" s="513" t="s">
        <v>476</v>
      </c>
      <c r="C69001" s="513" t="s">
        <v>18</v>
      </c>
      <c r="D69001" s="513" t="s">
        <v>469</v>
      </c>
      <c r="E69001" s="514">
        <v>0</v>
      </c>
      <c r="F69001" s="513">
        <v>106</v>
      </c>
      <c r="G69001" s="515">
        <v>1.7398840460408798</v>
      </c>
      <c r="H69001" s="515">
        <v>0.14792682463371989</v>
      </c>
    </row>
    <row r="69002" spans="1:8">
      <c r="A69002" s="513" t="str">
        <f t="shared" si="1078"/>
        <v>SurinameMujer2045-20500107</v>
      </c>
      <c r="B69002" s="513" t="s">
        <v>476</v>
      </c>
      <c r="C69002" s="513" t="s">
        <v>18</v>
      </c>
      <c r="D69002" s="513" t="s">
        <v>469</v>
      </c>
      <c r="E69002" s="514">
        <v>0</v>
      </c>
      <c r="F69002" s="513">
        <v>107</v>
      </c>
      <c r="G69002" s="515">
        <v>1.6055672661589651</v>
      </c>
      <c r="H69002" s="515">
        <v>0.10114274694397529</v>
      </c>
    </row>
    <row r="69003" spans="1:8">
      <c r="A69003" s="513" t="str">
        <f t="shared" si="1078"/>
        <v>SurinameMujer2045-20500108</v>
      </c>
      <c r="B69003" s="513" t="s">
        <v>476</v>
      </c>
      <c r="C69003" s="513" t="s">
        <v>18</v>
      </c>
      <c r="D69003" s="513" t="s">
        <v>469</v>
      </c>
      <c r="E69003" s="514">
        <v>0</v>
      </c>
      <c r="F69003" s="513">
        <v>108</v>
      </c>
      <c r="G69003" s="515">
        <v>1.4805556582435668</v>
      </c>
      <c r="H69003" s="515">
        <v>5.2955097386674851E-2</v>
      </c>
    </row>
    <row r="69004" spans="1:8">
      <c r="A69004" s="513" t="str">
        <f t="shared" si="1078"/>
        <v>SurinameMujer2045-20500109</v>
      </c>
      <c r="B69004" s="513" t="s">
        <v>476</v>
      </c>
      <c r="C69004" s="513" t="s">
        <v>18</v>
      </c>
      <c r="D69004" s="513" t="s">
        <v>469</v>
      </c>
      <c r="E69004" s="514">
        <v>0</v>
      </c>
      <c r="F69004" s="513">
        <v>109</v>
      </c>
      <c r="G69004" s="515">
        <v>1.3643455927967798</v>
      </c>
      <c r="H69004" s="515">
        <v>2.5432564784821921E-3</v>
      </c>
    </row>
    <row r="69005" spans="1:8">
      <c r="A69005" s="513" t="str">
        <f t="shared" si="1078"/>
        <v>SurinameMujer2045-20500110</v>
      </c>
      <c r="B69005" s="513" t="s">
        <v>476</v>
      </c>
      <c r="C69005" s="513" t="s">
        <v>18</v>
      </c>
      <c r="D69005" s="513" t="s">
        <v>469</v>
      </c>
      <c r="E69005" s="514">
        <v>0</v>
      </c>
      <c r="F69005" s="513">
        <v>110</v>
      </c>
      <c r="G69005" s="515">
        <v>1.2564587956980329</v>
      </c>
      <c r="H69005" s="515">
        <v>0</v>
      </c>
    </row>
    <row r="69006" spans="1:8">
      <c r="A69006" s="513" t="str">
        <f t="shared" si="1078"/>
        <v>SurinameMujer2045-20500111</v>
      </c>
      <c r="B69006" s="513" t="s">
        <v>476</v>
      </c>
      <c r="C69006" s="513" t="s">
        <v>18</v>
      </c>
      <c r="D69006" s="513" t="s">
        <v>469</v>
      </c>
      <c r="E69006" s="514">
        <v>0</v>
      </c>
      <c r="F69006" s="513">
        <v>111</v>
      </c>
      <c r="G69006" s="515">
        <v>1.1565192831026074</v>
      </c>
      <c r="H69006" s="515">
        <v>0</v>
      </c>
    </row>
    <row r="69007" spans="1:8">
      <c r="A69007" s="513" t="str">
        <f t="shared" si="1078"/>
        <v>SurinameMujer2045-20500112</v>
      </c>
      <c r="B69007" s="513" t="s">
        <v>476</v>
      </c>
      <c r="C69007" s="513" t="s">
        <v>18</v>
      </c>
      <c r="D69007" s="513" t="s">
        <v>469</v>
      </c>
      <c r="E69007" s="514">
        <v>0</v>
      </c>
      <c r="F69007" s="513">
        <v>112</v>
      </c>
      <c r="G69007" s="515">
        <v>1.0649970173835754</v>
      </c>
      <c r="H69007" s="515">
        <v>0</v>
      </c>
    </row>
    <row r="69008" spans="1:8">
      <c r="A69008" s="513" t="str">
        <f t="shared" si="1078"/>
        <v>SurinameMujer2045-20500113</v>
      </c>
      <c r="B69008" s="513" t="s">
        <v>476</v>
      </c>
      <c r="C69008" s="513" t="s">
        <v>18</v>
      </c>
      <c r="D69008" s="513" t="s">
        <v>469</v>
      </c>
      <c r="E69008" s="514">
        <v>0</v>
      </c>
      <c r="F69008" s="513">
        <v>113</v>
      </c>
      <c r="G69008" s="515">
        <v>1</v>
      </c>
      <c r="H69008" s="515">
        <v>0</v>
      </c>
    </row>
    <row r="69009" spans="1:8">
      <c r="A69009" s="513" t="str">
        <f t="shared" si="1078"/>
        <v>SurinameMujer2045-20500114</v>
      </c>
      <c r="B69009" s="513" t="s">
        <v>476</v>
      </c>
      <c r="C69009" s="513" t="s">
        <v>18</v>
      </c>
      <c r="D69009" s="513" t="s">
        <v>469</v>
      </c>
      <c r="E69009" s="514">
        <v>0</v>
      </c>
      <c r="F69009" s="513">
        <v>114</v>
      </c>
      <c r="G69009" s="515">
        <v>1</v>
      </c>
      <c r="H69009" s="515">
        <v>0</v>
      </c>
    </row>
    <row r="69010" spans="1:8">
      <c r="A69010" s="513" t="str">
        <f t="shared" si="1078"/>
        <v>SurinameMujer2045-20500115</v>
      </c>
      <c r="B69010" s="513" t="s">
        <v>476</v>
      </c>
      <c r="C69010" s="513" t="s">
        <v>18</v>
      </c>
      <c r="D69010" s="513" t="s">
        <v>469</v>
      </c>
      <c r="E69010" s="514">
        <v>0</v>
      </c>
      <c r="F69010" s="513">
        <v>115</v>
      </c>
      <c r="G69010" s="515">
        <v>1</v>
      </c>
      <c r="H69010" s="515">
        <v>0</v>
      </c>
    </row>
    <row r="69011" spans="1:8">
      <c r="A69011" s="513" t="str">
        <f t="shared" si="1078"/>
        <v>SurinameMujer2045-20500116</v>
      </c>
      <c r="B69011" s="513" t="s">
        <v>476</v>
      </c>
      <c r="C69011" s="513" t="s">
        <v>18</v>
      </c>
      <c r="D69011" s="513" t="s">
        <v>469</v>
      </c>
      <c r="E69011" s="514">
        <v>0</v>
      </c>
      <c r="F69011" s="513">
        <v>116</v>
      </c>
      <c r="G69011" s="515">
        <v>1</v>
      </c>
      <c r="H69011" s="515">
        <v>0</v>
      </c>
    </row>
    <row r="69012" spans="1:8">
      <c r="A69012" s="513" t="str">
        <f t="shared" si="1078"/>
        <v>SurinameMujer2045-20500.0150</v>
      </c>
      <c r="B69012" s="513" t="s">
        <v>476</v>
      </c>
      <c r="C69012" s="513" t="s">
        <v>18</v>
      </c>
      <c r="D69012" s="513" t="s">
        <v>469</v>
      </c>
      <c r="E69012" s="514">
        <v>0.01</v>
      </c>
      <c r="F69012" s="513">
        <v>50</v>
      </c>
      <c r="G69012" s="515">
        <v>27.379636356554908</v>
      </c>
      <c r="H69012" s="515">
        <v>2.6607320448545071</v>
      </c>
    </row>
    <row r="69013" spans="1:8">
      <c r="A69013" s="513" t="str">
        <f t="shared" si="1078"/>
        <v>SurinameMujer2045-20500.0151</v>
      </c>
      <c r="B69013" s="513" t="s">
        <v>476</v>
      </c>
      <c r="C69013" s="513" t="s">
        <v>18</v>
      </c>
      <c r="D69013" s="513" t="s">
        <v>469</v>
      </c>
      <c r="E69013" s="514">
        <v>0.01</v>
      </c>
      <c r="F69013" s="513">
        <v>51</v>
      </c>
      <c r="G69013" s="515">
        <v>26.727270826896319</v>
      </c>
      <c r="H69013" s="515">
        <v>2.6507485292718775</v>
      </c>
    </row>
    <row r="69014" spans="1:8">
      <c r="A69014" s="513" t="str">
        <f t="shared" si="1078"/>
        <v>SurinameMujer2045-20500.0152</v>
      </c>
      <c r="B69014" s="513" t="s">
        <v>476</v>
      </c>
      <c r="C69014" s="513" t="s">
        <v>18</v>
      </c>
      <c r="D69014" s="513" t="s">
        <v>469</v>
      </c>
      <c r="E69014" s="514">
        <v>0.01</v>
      </c>
      <c r="F69014" s="513">
        <v>52</v>
      </c>
      <c r="G69014" s="515">
        <v>26.072836593551493</v>
      </c>
      <c r="H69014" s="515">
        <v>2.6402404476518546</v>
      </c>
    </row>
    <row r="69015" spans="1:8">
      <c r="A69015" s="513" t="str">
        <f t="shared" si="1078"/>
        <v>SurinameMujer2045-20500.0153</v>
      </c>
      <c r="B69015" s="513" t="s">
        <v>476</v>
      </c>
      <c r="C69015" s="513" t="s">
        <v>18</v>
      </c>
      <c r="D69015" s="513" t="s">
        <v>469</v>
      </c>
      <c r="E69015" s="514">
        <v>0.01</v>
      </c>
      <c r="F69015" s="513">
        <v>53</v>
      </c>
      <c r="G69015" s="515">
        <v>25.415977452983775</v>
      </c>
      <c r="H69015" s="515">
        <v>2.6294683296818482</v>
      </c>
    </row>
    <row r="69016" spans="1:8">
      <c r="A69016" s="513" t="str">
        <f t="shared" si="1078"/>
        <v>SurinameMujer2045-20500.0154</v>
      </c>
      <c r="B69016" s="513" t="s">
        <v>476</v>
      </c>
      <c r="C69016" s="513" t="s">
        <v>18</v>
      </c>
      <c r="D69016" s="513" t="s">
        <v>469</v>
      </c>
      <c r="E69016" s="514">
        <v>0.01</v>
      </c>
      <c r="F69016" s="513">
        <v>54</v>
      </c>
      <c r="G69016" s="515">
        <v>24.760784859672686</v>
      </c>
      <c r="H69016" s="515">
        <v>2.6156834587290159</v>
      </c>
    </row>
    <row r="69017" spans="1:8">
      <c r="A69017" s="513" t="str">
        <f t="shared" si="1078"/>
        <v>SurinameMujer2045-20500.0155</v>
      </c>
      <c r="B69017" s="513" t="s">
        <v>476</v>
      </c>
      <c r="C69017" s="513" t="s">
        <v>18</v>
      </c>
      <c r="D69017" s="513" t="s">
        <v>469</v>
      </c>
      <c r="E69017" s="514">
        <v>0.01</v>
      </c>
      <c r="F69017" s="513">
        <v>55</v>
      </c>
      <c r="G69017" s="515">
        <v>24.106718653365551</v>
      </c>
      <c r="H69017" s="515">
        <v>2.5992908593029633</v>
      </c>
    </row>
    <row r="69018" spans="1:8">
      <c r="A69018" s="513" t="str">
        <f t="shared" si="1078"/>
        <v>SurinameMujer2045-20500.0156</v>
      </c>
      <c r="B69018" s="513" t="s">
        <v>476</v>
      </c>
      <c r="C69018" s="513" t="s">
        <v>18</v>
      </c>
      <c r="D69018" s="513" t="s">
        <v>469</v>
      </c>
      <c r="E69018" s="514">
        <v>0.01</v>
      </c>
      <c r="F69018" s="513">
        <v>56</v>
      </c>
      <c r="G69018" s="515">
        <v>23.453232023654436</v>
      </c>
      <c r="H69018" s="515">
        <v>2.5817949568017733</v>
      </c>
    </row>
    <row r="69019" spans="1:8">
      <c r="A69019" s="513" t="str">
        <f t="shared" si="1078"/>
        <v>SurinameMujer2045-20500.0157</v>
      </c>
      <c r="B69019" s="513" t="s">
        <v>476</v>
      </c>
      <c r="C69019" s="513" t="s">
        <v>18</v>
      </c>
      <c r="D69019" s="513" t="s">
        <v>469</v>
      </c>
      <c r="E69019" s="514">
        <v>0.01</v>
      </c>
      <c r="F69019" s="513">
        <v>57</v>
      </c>
      <c r="G69019" s="515">
        <v>22.79977047035344</v>
      </c>
      <c r="H69019" s="515">
        <v>2.5635813356958006</v>
      </c>
    </row>
    <row r="69020" spans="1:8">
      <c r="A69020" s="513" t="str">
        <f t="shared" si="1078"/>
        <v>SurinameMujer2045-20500.0158</v>
      </c>
      <c r="B69020" s="513" t="s">
        <v>476</v>
      </c>
      <c r="C69020" s="513" t="s">
        <v>18</v>
      </c>
      <c r="D69020" s="513" t="s">
        <v>469</v>
      </c>
      <c r="E69020" s="514">
        <v>0.01</v>
      </c>
      <c r="F69020" s="513">
        <v>58</v>
      </c>
      <c r="G69020" s="515">
        <v>22.145770724840467</v>
      </c>
      <c r="H69020" s="515">
        <v>2.5450385965762572</v>
      </c>
    </row>
    <row r="69021" spans="1:8">
      <c r="A69021" s="513" t="str">
        <f t="shared" si="1078"/>
        <v>SurinameMujer2045-20500.0159</v>
      </c>
      <c r="B69021" s="513" t="s">
        <v>476</v>
      </c>
      <c r="C69021" s="513" t="s">
        <v>18</v>
      </c>
      <c r="D69021" s="513" t="s">
        <v>469</v>
      </c>
      <c r="E69021" s="514">
        <v>0.01</v>
      </c>
      <c r="F69021" s="513">
        <v>59</v>
      </c>
      <c r="G69021" s="515">
        <v>21.496577848334979</v>
      </c>
      <c r="H69021" s="515">
        <v>2.5227344892467927</v>
      </c>
    </row>
    <row r="69022" spans="1:8">
      <c r="A69022" s="513" t="str">
        <f t="shared" si="1078"/>
        <v>SurinameMujer2045-20500.0160</v>
      </c>
      <c r="B69022" s="513" t="s">
        <v>476</v>
      </c>
      <c r="C69022" s="513" t="s">
        <v>18</v>
      </c>
      <c r="D69022" s="513" t="s">
        <v>469</v>
      </c>
      <c r="E69022" s="514">
        <v>0.01</v>
      </c>
      <c r="F69022" s="513">
        <v>60</v>
      </c>
      <c r="G69022" s="515">
        <v>20.851356457410958</v>
      </c>
      <c r="H69022" s="515">
        <v>2.497241392149073</v>
      </c>
    </row>
    <row r="69023" spans="1:8">
      <c r="A69023" s="513" t="str">
        <f t="shared" si="1078"/>
        <v>SurinameMujer2045-20500.0161</v>
      </c>
      <c r="B69023" s="513" t="s">
        <v>476</v>
      </c>
      <c r="C69023" s="513" t="s">
        <v>18</v>
      </c>
      <c r="D69023" s="513" t="s">
        <v>469</v>
      </c>
      <c r="E69023" s="514">
        <v>0.01</v>
      </c>
      <c r="F69023" s="513">
        <v>61</v>
      </c>
      <c r="G69023" s="515">
        <v>20.209264542426521</v>
      </c>
      <c r="H69023" s="515">
        <v>2.4706584609610927</v>
      </c>
    </row>
    <row r="69024" spans="1:8">
      <c r="A69024" s="513" t="str">
        <f t="shared" si="1078"/>
        <v>SurinameMujer2045-20500.0162</v>
      </c>
      <c r="B69024" s="513" t="s">
        <v>476</v>
      </c>
      <c r="C69024" s="513" t="s">
        <v>18</v>
      </c>
      <c r="D69024" s="513" t="s">
        <v>469</v>
      </c>
      <c r="E69024" s="514">
        <v>0.01</v>
      </c>
      <c r="F69024" s="513">
        <v>62</v>
      </c>
      <c r="G69024" s="515">
        <v>19.569450947878483</v>
      </c>
      <c r="H69024" s="515">
        <v>2.4435126868469363</v>
      </c>
    </row>
    <row r="69025" spans="1:8">
      <c r="A69025" s="513" t="str">
        <f t="shared" si="1078"/>
        <v>SurinameMujer2045-20500.0163</v>
      </c>
      <c r="B69025" s="513" t="s">
        <v>476</v>
      </c>
      <c r="C69025" s="513" t="s">
        <v>18</v>
      </c>
      <c r="D69025" s="513" t="s">
        <v>469</v>
      </c>
      <c r="E69025" s="514">
        <v>0.01</v>
      </c>
      <c r="F69025" s="513">
        <v>63</v>
      </c>
      <c r="G69025" s="515">
        <v>18.931052799465505</v>
      </c>
      <c r="H69025" s="515">
        <v>2.4163378249087208</v>
      </c>
    </row>
    <row r="69026" spans="1:8">
      <c r="A69026" s="513" t="str">
        <f t="shared" si="1078"/>
        <v>SurinameMujer2045-20500.0164</v>
      </c>
      <c r="B69026" s="513" t="s">
        <v>476</v>
      </c>
      <c r="C69026" s="513" t="s">
        <v>18</v>
      </c>
      <c r="D69026" s="513" t="s">
        <v>469</v>
      </c>
      <c r="E69026" s="514">
        <v>0.01</v>
      </c>
      <c r="F69026" s="513">
        <v>64</v>
      </c>
      <c r="G69026" s="515">
        <v>18.301674389599146</v>
      </c>
      <c r="H69026" s="515">
        <v>2.3844416640881114</v>
      </c>
    </row>
    <row r="69027" spans="1:8">
      <c r="A69027" s="513" t="str">
        <f t="shared" si="1078"/>
        <v>SurinameMujer2045-20500.0165</v>
      </c>
      <c r="B69027" s="513" t="s">
        <v>476</v>
      </c>
      <c r="C69027" s="513" t="s">
        <v>18</v>
      </c>
      <c r="D69027" s="513" t="s">
        <v>469</v>
      </c>
      <c r="E69027" s="514">
        <v>0.01</v>
      </c>
      <c r="F69027" s="513">
        <v>65</v>
      </c>
      <c r="G69027" s="515">
        <v>17.680034121121892</v>
      </c>
      <c r="H69027" s="515">
        <v>2.3485907203595926</v>
      </c>
    </row>
    <row r="69028" spans="1:8">
      <c r="A69028" s="513" t="str">
        <f t="shared" si="1078"/>
        <v>SurinameMujer2045-20500.0166</v>
      </c>
      <c r="B69028" s="513" t="s">
        <v>476</v>
      </c>
      <c r="C69028" s="513" t="s">
        <v>18</v>
      </c>
      <c r="D69028" s="513" t="s">
        <v>469</v>
      </c>
      <c r="E69028" s="514">
        <v>0.01</v>
      </c>
      <c r="F69028" s="513">
        <v>66</v>
      </c>
      <c r="G69028" s="515">
        <v>17.064848135430005</v>
      </c>
      <c r="H69028" s="515">
        <v>2.311510084385306</v>
      </c>
    </row>
    <row r="69029" spans="1:8">
      <c r="A69029" s="513" t="str">
        <f t="shared" si="1078"/>
        <v>SurinameMujer2045-20500.0167</v>
      </c>
      <c r="B69029" s="513" t="s">
        <v>476</v>
      </c>
      <c r="C69029" s="513" t="s">
        <v>18</v>
      </c>
      <c r="D69029" s="513" t="s">
        <v>469</v>
      </c>
      <c r="E69029" s="514">
        <v>0.01</v>
      </c>
      <c r="F69029" s="513">
        <v>67</v>
      </c>
      <c r="G69029" s="515">
        <v>16.454824210026633</v>
      </c>
      <c r="H69029" s="515">
        <v>2.2738782058652567</v>
      </c>
    </row>
    <row r="69030" spans="1:8">
      <c r="A69030" s="513" t="str">
        <f t="shared" si="1078"/>
        <v>SurinameMujer2045-20500.0168</v>
      </c>
      <c r="B69030" s="513" t="s">
        <v>476</v>
      </c>
      <c r="C69030" s="513" t="s">
        <v>18</v>
      </c>
      <c r="D69030" s="513" t="s">
        <v>469</v>
      </c>
      <c r="E69030" s="514">
        <v>0.01</v>
      </c>
      <c r="F69030" s="513">
        <v>68</v>
      </c>
      <c r="G69030" s="515">
        <v>15.848655451262882</v>
      </c>
      <c r="H69030" s="515">
        <v>2.2363883077815521</v>
      </c>
    </row>
    <row r="69031" spans="1:8">
      <c r="A69031" s="513" t="str">
        <f t="shared" si="1078"/>
        <v>SurinameMujer2045-20500.0169</v>
      </c>
      <c r="B69031" s="513" t="s">
        <v>476</v>
      </c>
      <c r="C69031" s="513" t="s">
        <v>18</v>
      </c>
      <c r="D69031" s="513" t="s">
        <v>469</v>
      </c>
      <c r="E69031" s="514">
        <v>0.01</v>
      </c>
      <c r="F69031" s="513">
        <v>69</v>
      </c>
      <c r="G69031" s="515">
        <v>15.255484488776071</v>
      </c>
      <c r="H69031" s="515">
        <v>2.1935730199141728</v>
      </c>
    </row>
    <row r="69032" spans="1:8">
      <c r="A69032" s="513" t="str">
        <f t="shared" si="1078"/>
        <v>SurinameMujer2045-20500.0170</v>
      </c>
      <c r="B69032" s="513" t="s">
        <v>476</v>
      </c>
      <c r="C69032" s="513" t="s">
        <v>18</v>
      </c>
      <c r="D69032" s="513" t="s">
        <v>469</v>
      </c>
      <c r="E69032" s="514">
        <v>0.01</v>
      </c>
      <c r="F69032" s="513">
        <v>70</v>
      </c>
      <c r="G69032" s="515">
        <v>14.673472158105801</v>
      </c>
      <c r="H69032" s="515">
        <v>2.1463481874534964</v>
      </c>
    </row>
    <row r="69033" spans="1:8">
      <c r="A69033" s="513" t="str">
        <f t="shared" si="1078"/>
        <v>SurinameMujer2045-20500.0171</v>
      </c>
      <c r="B69033" s="513" t="s">
        <v>476</v>
      </c>
      <c r="C69033" s="513" t="s">
        <v>18</v>
      </c>
      <c r="D69033" s="513" t="s">
        <v>469</v>
      </c>
      <c r="E69033" s="514">
        <v>0.01</v>
      </c>
      <c r="F69033" s="513">
        <v>71</v>
      </c>
      <c r="G69033" s="515">
        <v>14.100784587329462</v>
      </c>
      <c r="H69033" s="515">
        <v>2.0979711403001793</v>
      </c>
    </row>
    <row r="69034" spans="1:8">
      <c r="A69034" s="513" t="str">
        <f t="shared" si="1078"/>
        <v>SurinameMujer2045-20500.0172</v>
      </c>
      <c r="B69034" s="513" t="s">
        <v>476</v>
      </c>
      <c r="C69034" s="513" t="s">
        <v>18</v>
      </c>
      <c r="D69034" s="513" t="s">
        <v>469</v>
      </c>
      <c r="E69034" s="514">
        <v>0.01</v>
      </c>
      <c r="F69034" s="513">
        <v>72</v>
      </c>
      <c r="G69034" s="515">
        <v>13.535579592543751</v>
      </c>
      <c r="H69034" s="515">
        <v>2.049226601821474</v>
      </c>
    </row>
    <row r="69035" spans="1:8">
      <c r="A69035" s="513" t="str">
        <f t="shared" si="1078"/>
        <v>SurinameMujer2045-20500.0173</v>
      </c>
      <c r="B69035" s="513" t="s">
        <v>476</v>
      </c>
      <c r="C69035" s="513" t="s">
        <v>18</v>
      </c>
      <c r="D69035" s="513" t="s">
        <v>469</v>
      </c>
      <c r="E69035" s="514">
        <v>0.01</v>
      </c>
      <c r="F69035" s="513">
        <v>73</v>
      </c>
      <c r="G69035" s="515">
        <v>12.975992492387256</v>
      </c>
      <c r="H69035" s="515">
        <v>2.0009402495677806</v>
      </c>
    </row>
    <row r="69036" spans="1:8">
      <c r="A69036" s="513" t="str">
        <f t="shared" si="1078"/>
        <v>SurinameMujer2045-20500.0174</v>
      </c>
      <c r="B69036" s="513" t="s">
        <v>476</v>
      </c>
      <c r="C69036" s="513" t="s">
        <v>18</v>
      </c>
      <c r="D69036" s="513" t="s">
        <v>469</v>
      </c>
      <c r="E69036" s="514">
        <v>0.01</v>
      </c>
      <c r="F69036" s="513">
        <v>74</v>
      </c>
      <c r="G69036" s="515">
        <v>12.43319430010366</v>
      </c>
      <c r="H69036" s="515">
        <v>1.9465846692449573</v>
      </c>
    </row>
    <row r="69037" spans="1:8">
      <c r="A69037" s="513" t="str">
        <f t="shared" si="1078"/>
        <v>SurinameMujer2045-20500.0175</v>
      </c>
      <c r="B69037" s="513" t="s">
        <v>476</v>
      </c>
      <c r="C69037" s="513" t="s">
        <v>18</v>
      </c>
      <c r="D69037" s="513" t="s">
        <v>469</v>
      </c>
      <c r="E69037" s="514">
        <v>0.01</v>
      </c>
      <c r="F69037" s="513">
        <v>75</v>
      </c>
      <c r="G69037" s="515">
        <v>11.904676074429547</v>
      </c>
      <c r="H69037" s="515">
        <v>1.887155891000301</v>
      </c>
    </row>
    <row r="69038" spans="1:8">
      <c r="A69038" s="513" t="str">
        <f t="shared" si="1078"/>
        <v>SurinameMujer2045-20500.0176</v>
      </c>
      <c r="B69038" s="513" t="s">
        <v>476</v>
      </c>
      <c r="C69038" s="513" t="s">
        <v>18</v>
      </c>
      <c r="D69038" s="513" t="s">
        <v>469</v>
      </c>
      <c r="E69038" s="514">
        <v>0.01</v>
      </c>
      <c r="F69038" s="513">
        <v>76</v>
      </c>
      <c r="G69038" s="515">
        <v>11.387944386915317</v>
      </c>
      <c r="H69038" s="515">
        <v>1.8259252200288836</v>
      </c>
    </row>
    <row r="69039" spans="1:8">
      <c r="A69039" s="513" t="str">
        <f t="shared" si="1078"/>
        <v>SurinameMujer2045-20500.0177</v>
      </c>
      <c r="B69039" s="513" t="s">
        <v>476</v>
      </c>
      <c r="C69039" s="513" t="s">
        <v>18</v>
      </c>
      <c r="D69039" s="513" t="s">
        <v>469</v>
      </c>
      <c r="E69039" s="514">
        <v>0.01</v>
      </c>
      <c r="F69039" s="513">
        <v>77</v>
      </c>
      <c r="G69039" s="515">
        <v>10.880492471804249</v>
      </c>
      <c r="H69039" s="515">
        <v>1.7637708003207209</v>
      </c>
    </row>
    <row r="69040" spans="1:8">
      <c r="A69040" s="513" t="str">
        <f t="shared" si="1078"/>
        <v>SurinameMujer2045-20500.0178</v>
      </c>
      <c r="B69040" s="513" t="s">
        <v>476</v>
      </c>
      <c r="C69040" s="513" t="s">
        <v>18</v>
      </c>
      <c r="D69040" s="513" t="s">
        <v>469</v>
      </c>
      <c r="E69040" s="514">
        <v>0.01</v>
      </c>
      <c r="F69040" s="513">
        <v>78</v>
      </c>
      <c r="G69040" s="515">
        <v>10.379769679443658</v>
      </c>
      <c r="H69040" s="515">
        <v>1.701689940986393</v>
      </c>
    </row>
    <row r="69041" spans="1:8">
      <c r="A69041" s="513" t="str">
        <f t="shared" si="1078"/>
        <v>SurinameMujer2045-20500.0179</v>
      </c>
      <c r="B69041" s="513" t="s">
        <v>476</v>
      </c>
      <c r="C69041" s="513" t="s">
        <v>18</v>
      </c>
      <c r="D69041" s="513" t="s">
        <v>469</v>
      </c>
      <c r="E69041" s="514">
        <v>0.01</v>
      </c>
      <c r="F69041" s="513">
        <v>79</v>
      </c>
      <c r="G69041" s="515">
        <v>9.8973149791470956</v>
      </c>
      <c r="H69041" s="515">
        <v>1.6331573116463582</v>
      </c>
    </row>
    <row r="69042" spans="1:8">
      <c r="A69042" s="513" t="str">
        <f t="shared" si="1078"/>
        <v>SurinameMujer2045-20500.0180</v>
      </c>
      <c r="B69042" s="513" t="s">
        <v>476</v>
      </c>
      <c r="C69042" s="513" t="s">
        <v>18</v>
      </c>
      <c r="D69042" s="513" t="s">
        <v>469</v>
      </c>
      <c r="E69042" s="514">
        <v>0.01</v>
      </c>
      <c r="F69042" s="513">
        <v>80</v>
      </c>
      <c r="G69042" s="515">
        <v>9.4299364559711094</v>
      </c>
      <c r="H69042" s="515">
        <v>1.5594030344955381</v>
      </c>
    </row>
    <row r="69043" spans="1:8">
      <c r="A69043" s="513" t="str">
        <f t="shared" si="1078"/>
        <v>SurinameMujer2045-20500.0181</v>
      </c>
      <c r="B69043" s="513" t="s">
        <v>476</v>
      </c>
      <c r="C69043" s="513" t="s">
        <v>18</v>
      </c>
      <c r="D69043" s="513" t="s">
        <v>469</v>
      </c>
      <c r="E69043" s="514">
        <v>0.01</v>
      </c>
      <c r="F69043" s="513">
        <v>81</v>
      </c>
      <c r="G69043" s="515">
        <v>8.9744377966385809</v>
      </c>
      <c r="H69043" s="515">
        <v>1.4923194110459412</v>
      </c>
    </row>
    <row r="69044" spans="1:8">
      <c r="A69044" s="513" t="str">
        <f t="shared" si="1078"/>
        <v>SurinameMujer2045-20500.0182</v>
      </c>
      <c r="B69044" s="513" t="s">
        <v>476</v>
      </c>
      <c r="C69044" s="513" t="s">
        <v>18</v>
      </c>
      <c r="D69044" s="513" t="s">
        <v>469</v>
      </c>
      <c r="E69044" s="514">
        <v>0.01</v>
      </c>
      <c r="F69044" s="513">
        <v>82</v>
      </c>
      <c r="G69044" s="515">
        <v>8.5275606917574613</v>
      </c>
      <c r="H69044" s="515">
        <v>1.4269315549396129</v>
      </c>
    </row>
    <row r="69045" spans="1:8">
      <c r="A69045" s="513" t="str">
        <f t="shared" si="1078"/>
        <v>SurinameMujer2045-20500.0183</v>
      </c>
      <c r="B69045" s="513" t="s">
        <v>476</v>
      </c>
      <c r="C69045" s="513" t="s">
        <v>18</v>
      </c>
      <c r="D69045" s="513" t="s">
        <v>469</v>
      </c>
      <c r="E69045" s="514">
        <v>0.01</v>
      </c>
      <c r="F69045" s="513">
        <v>83</v>
      </c>
      <c r="G69045" s="515">
        <v>8.0859216024055165</v>
      </c>
      <c r="H69045" s="515">
        <v>1.3653891453894424</v>
      </c>
    </row>
    <row r="69046" spans="1:8">
      <c r="A69046" s="513" t="str">
        <f t="shared" si="1078"/>
        <v>SurinameMujer2045-20500.0184</v>
      </c>
      <c r="B69046" s="513" t="s">
        <v>476</v>
      </c>
      <c r="C69046" s="513" t="s">
        <v>18</v>
      </c>
      <c r="D69046" s="513" t="s">
        <v>469</v>
      </c>
      <c r="E69046" s="514">
        <v>0.01</v>
      </c>
      <c r="F69046" s="513">
        <v>84</v>
      </c>
      <c r="G69046" s="515">
        <v>7.6571797073304966</v>
      </c>
      <c r="H69046" s="515">
        <v>1.3043260655283688</v>
      </c>
    </row>
    <row r="69047" spans="1:8">
      <c r="A69047" s="513" t="str">
        <f t="shared" si="1078"/>
        <v>SurinameMujer2045-20500.0185</v>
      </c>
      <c r="B69047" s="513" t="s">
        <v>476</v>
      </c>
      <c r="C69047" s="513" t="s">
        <v>18</v>
      </c>
      <c r="D69047" s="513" t="s">
        <v>469</v>
      </c>
      <c r="E69047" s="514">
        <v>0.01</v>
      </c>
      <c r="F69047" s="513">
        <v>85</v>
      </c>
      <c r="G69047" s="515">
        <v>7.2425337747353034</v>
      </c>
      <c r="H69047" s="515">
        <v>1.243421893211085</v>
      </c>
    </row>
    <row r="69048" spans="1:8">
      <c r="A69048" s="513" t="str">
        <f t="shared" si="1078"/>
        <v>SurinameMujer2045-20500.0186</v>
      </c>
      <c r="B69048" s="513" t="s">
        <v>476</v>
      </c>
      <c r="C69048" s="513" t="s">
        <v>18</v>
      </c>
      <c r="D69048" s="513" t="s">
        <v>469</v>
      </c>
      <c r="E69048" s="514">
        <v>0.01</v>
      </c>
      <c r="F69048" s="513">
        <v>86</v>
      </c>
      <c r="G69048" s="515">
        <v>6.8421575573237936</v>
      </c>
      <c r="H69048" s="515">
        <v>1.1828142698673243</v>
      </c>
    </row>
    <row r="69049" spans="1:8">
      <c r="A69049" s="513" t="str">
        <f t="shared" si="1078"/>
        <v>SurinameMujer2045-20500.0187</v>
      </c>
      <c r="B69049" s="513" t="s">
        <v>476</v>
      </c>
      <c r="C69049" s="513" t="s">
        <v>18</v>
      </c>
      <c r="D69049" s="513" t="s">
        <v>469</v>
      </c>
      <c r="E69049" s="514">
        <v>0.01</v>
      </c>
      <c r="F69049" s="513">
        <v>87</v>
      </c>
      <c r="G69049" s="515">
        <v>6.4561820627370192</v>
      </c>
      <c r="H69049" s="515">
        <v>1.122634545245969</v>
      </c>
    </row>
    <row r="69050" spans="1:8">
      <c r="A69050" s="513" t="str">
        <f t="shared" si="1078"/>
        <v>SurinameMujer2045-20500.0188</v>
      </c>
      <c r="B69050" s="513" t="s">
        <v>476</v>
      </c>
      <c r="C69050" s="513" t="s">
        <v>18</v>
      </c>
      <c r="D69050" s="513" t="s">
        <v>469</v>
      </c>
      <c r="E69050" s="514">
        <v>0.01</v>
      </c>
      <c r="F69050" s="513">
        <v>88</v>
      </c>
      <c r="G69050" s="515">
        <v>6.0846946674002824</v>
      </c>
      <c r="H69050" s="515">
        <v>1.0630063943884256</v>
      </c>
    </row>
    <row r="69051" spans="1:8">
      <c r="A69051" s="513" t="str">
        <f t="shared" si="1078"/>
        <v>SurinameMujer2045-20500.0189</v>
      </c>
      <c r="B69051" s="513" t="s">
        <v>476</v>
      </c>
      <c r="C69051" s="513" t="s">
        <v>18</v>
      </c>
      <c r="D69051" s="513" t="s">
        <v>469</v>
      </c>
      <c r="E69051" s="514">
        <v>0.01</v>
      </c>
      <c r="F69051" s="513">
        <v>89</v>
      </c>
      <c r="G69051" s="515">
        <v>5.727738521321835</v>
      </c>
      <c r="H69051" s="515">
        <v>1.0040447143606084</v>
      </c>
    </row>
    <row r="69052" spans="1:8">
      <c r="A69052" s="513" t="str">
        <f t="shared" si="1078"/>
        <v>SurinameMujer2045-20500.0190</v>
      </c>
      <c r="B69052" s="513" t="s">
        <v>476</v>
      </c>
      <c r="C69052" s="513" t="s">
        <v>18</v>
      </c>
      <c r="D69052" s="513" t="s">
        <v>469</v>
      </c>
      <c r="E69052" s="514">
        <v>0.01</v>
      </c>
      <c r="F69052" s="513">
        <v>90</v>
      </c>
      <c r="G69052" s="515">
        <v>5.3853125036651761</v>
      </c>
      <c r="H69052" s="515">
        <v>0.94585430381216307</v>
      </c>
    </row>
    <row r="69053" spans="1:8">
      <c r="A69053" s="513" t="str">
        <f t="shared" si="1078"/>
        <v>SurinameMujer2045-20500.0191</v>
      </c>
      <c r="B69053" s="513" t="s">
        <v>476</v>
      </c>
      <c r="C69053" s="513" t="s">
        <v>18</v>
      </c>
      <c r="D69053" s="513" t="s">
        <v>469</v>
      </c>
      <c r="E69053" s="514">
        <v>0.01</v>
      </c>
      <c r="F69053" s="513">
        <v>91</v>
      </c>
      <c r="G69053" s="515">
        <v>5.0573714688382481</v>
      </c>
      <c r="H69053" s="515">
        <v>0.88852877004507225</v>
      </c>
    </row>
    <row r="69054" spans="1:8">
      <c r="A69054" s="513" t="str">
        <f t="shared" si="1078"/>
        <v>SurinameMujer2045-20500.0192</v>
      </c>
      <c r="B69054" s="513" t="s">
        <v>476</v>
      </c>
      <c r="C69054" s="513" t="s">
        <v>18</v>
      </c>
      <c r="D69054" s="513" t="s">
        <v>469</v>
      </c>
      <c r="E69054" s="514">
        <v>0.01</v>
      </c>
      <c r="F69054" s="513">
        <v>92</v>
      </c>
      <c r="G69054" s="515">
        <v>4.7438269957821904</v>
      </c>
      <c r="H69054" s="515">
        <v>0.83214939709684554</v>
      </c>
    </row>
    <row r="69055" spans="1:8">
      <c r="A69055" s="513" t="str">
        <f t="shared" si="1078"/>
        <v>SurinameMujer2045-20500.0193</v>
      </c>
      <c r="B69055" s="513" t="s">
        <v>476</v>
      </c>
      <c r="C69055" s="513" t="s">
        <v>18</v>
      </c>
      <c r="D69055" s="513" t="s">
        <v>469</v>
      </c>
      <c r="E69055" s="514">
        <v>0.01</v>
      </c>
      <c r="F69055" s="513">
        <v>93</v>
      </c>
      <c r="G69055" s="515">
        <v>4.4445483439203199</v>
      </c>
      <c r="H69055" s="515">
        <v>0.77678403504054772</v>
      </c>
    </row>
    <row r="69056" spans="1:8">
      <c r="A69056" s="513" t="str">
        <f t="shared" si="1078"/>
        <v>SurinameMujer2045-20500.0194</v>
      </c>
      <c r="B69056" s="513" t="s">
        <v>476</v>
      </c>
      <c r="C69056" s="513" t="s">
        <v>18</v>
      </c>
      <c r="D69056" s="513" t="s">
        <v>469</v>
      </c>
      <c r="E69056" s="514">
        <v>0.01</v>
      </c>
      <c r="F69056" s="513">
        <v>94</v>
      </c>
      <c r="G69056" s="515">
        <v>4.1593640721151246</v>
      </c>
      <c r="H69056" s="515">
        <v>0.72248591609809665</v>
      </c>
    </row>
    <row r="69057" spans="1:8">
      <c r="A69057" s="513" t="str">
        <f t="shared" si="1078"/>
        <v>SurinameMujer2045-20500.0195</v>
      </c>
      <c r="B69057" s="513" t="s">
        <v>476</v>
      </c>
      <c r="C69057" s="513" t="s">
        <v>18</v>
      </c>
      <c r="D69057" s="513" t="s">
        <v>469</v>
      </c>
      <c r="E69057" s="514">
        <v>0.01</v>
      </c>
      <c r="F69057" s="513">
        <v>95</v>
      </c>
      <c r="G69057" s="515">
        <v>3.888063704893062</v>
      </c>
      <c r="H69057" s="515">
        <v>0.66929263478498213</v>
      </c>
    </row>
    <row r="69058" spans="1:8">
      <c r="A69058" s="513" t="str">
        <f t="shared" si="1078"/>
        <v>SurinameMujer2045-20500.0196</v>
      </c>
      <c r="B69058" s="513" t="s">
        <v>476</v>
      </c>
      <c r="C69058" s="513" t="s">
        <v>18</v>
      </c>
      <c r="D69058" s="513" t="s">
        <v>469</v>
      </c>
      <c r="E69058" s="514">
        <v>0.01</v>
      </c>
      <c r="F69058" s="513">
        <v>96</v>
      </c>
      <c r="G69058" s="515">
        <v>3.6304000915673789</v>
      </c>
      <c r="H69058" s="515">
        <v>0.61722472488988023</v>
      </c>
    </row>
    <row r="69059" spans="1:8">
      <c r="A69059" s="513" t="str">
        <f t="shared" ref="A69059:A69122" si="1079">B69059&amp;C69059&amp;D69059&amp;E69059&amp;F69059</f>
        <v>SurinameMujer2045-20500.0197</v>
      </c>
      <c r="B69059" s="513" t="s">
        <v>476</v>
      </c>
      <c r="C69059" s="513" t="s">
        <v>18</v>
      </c>
      <c r="D69059" s="513" t="s">
        <v>469</v>
      </c>
      <c r="E69059" s="514">
        <v>0.01</v>
      </c>
      <c r="F69059" s="513">
        <v>97</v>
      </c>
      <c r="G69059" s="515">
        <v>3.386091624994839</v>
      </c>
      <c r="H69059" s="515">
        <v>0.56628422867534967</v>
      </c>
    </row>
    <row r="69060" spans="1:8">
      <c r="A69060" s="513" t="str">
        <f t="shared" si="1079"/>
        <v>SurinameMujer2045-20500.0198</v>
      </c>
      <c r="B69060" s="513" t="s">
        <v>476</v>
      </c>
      <c r="C69060" s="513" t="s">
        <v>18</v>
      </c>
      <c r="D69060" s="513" t="s">
        <v>469</v>
      </c>
      <c r="E69060" s="514">
        <v>0.01</v>
      </c>
      <c r="F69060" s="513">
        <v>98</v>
      </c>
      <c r="G69060" s="515">
        <v>3.1548251501851263</v>
      </c>
      <c r="H69060" s="515">
        <v>0.51645302048817188</v>
      </c>
    </row>
    <row r="69061" spans="1:8">
      <c r="A69061" s="513" t="str">
        <f t="shared" si="1079"/>
        <v>SurinameMujer2045-20500.0199</v>
      </c>
      <c r="B69061" s="513" t="s">
        <v>476</v>
      </c>
      <c r="C69061" s="513" t="s">
        <v>18</v>
      </c>
      <c r="D69061" s="513" t="s">
        <v>469</v>
      </c>
      <c r="E69061" s="514">
        <v>0.01</v>
      </c>
      <c r="F69061" s="513">
        <v>99</v>
      </c>
      <c r="G69061" s="515">
        <v>2.936258921362592</v>
      </c>
      <c r="H69061" s="515">
        <v>0.46769041420241914</v>
      </c>
    </row>
    <row r="69062" spans="1:8">
      <c r="A69062" s="513" t="str">
        <f t="shared" si="1079"/>
        <v>SurinameMujer2045-20500.01100</v>
      </c>
      <c r="B69062" s="513" t="s">
        <v>476</v>
      </c>
      <c r="C69062" s="513" t="s">
        <v>18</v>
      </c>
      <c r="D69062" s="513" t="s">
        <v>469</v>
      </c>
      <c r="E69062" s="514">
        <v>0.01</v>
      </c>
      <c r="F69062" s="513">
        <v>100</v>
      </c>
      <c r="G69062" s="515">
        <v>2.7300254891073807</v>
      </c>
      <c r="H69062" s="515">
        <v>0.41993047178250326</v>
      </c>
    </row>
    <row r="69063" spans="1:8">
      <c r="A69063" s="513" t="str">
        <f t="shared" si="1079"/>
        <v>SurinameMujer2045-20500.01101</v>
      </c>
      <c r="B69063" s="513" t="s">
        <v>476</v>
      </c>
      <c r="C69063" s="513" t="s">
        <v>18</v>
      </c>
      <c r="D69063" s="513" t="s">
        <v>469</v>
      </c>
      <c r="E69063" s="514">
        <v>0.01</v>
      </c>
      <c r="F69063" s="513">
        <v>101</v>
      </c>
      <c r="G69063" s="515">
        <v>2.5357352694727977</v>
      </c>
      <c r="H69063" s="515">
        <v>0.37307794334855032</v>
      </c>
    </row>
    <row r="69064" spans="1:8">
      <c r="A69064" s="513" t="str">
        <f t="shared" si="1079"/>
        <v>SurinameMujer2045-20500.01102</v>
      </c>
      <c r="B69064" s="513" t="s">
        <v>476</v>
      </c>
      <c r="C69064" s="513" t="s">
        <v>18</v>
      </c>
      <c r="D69064" s="513" t="s">
        <v>469</v>
      </c>
      <c r="E69064" s="514">
        <v>0.01</v>
      </c>
      <c r="F69064" s="513">
        <v>102</v>
      </c>
      <c r="G69064" s="515">
        <v>2.3529797444411278</v>
      </c>
      <c r="H69064" s="515">
        <v>0.32700302809905807</v>
      </c>
    </row>
    <row r="69065" spans="1:8">
      <c r="A69065" s="513" t="str">
        <f t="shared" si="1079"/>
        <v>SurinameMujer2045-20500.01103</v>
      </c>
      <c r="B69065" s="513" t="s">
        <v>476</v>
      </c>
      <c r="C69065" s="513" t="s">
        <v>18</v>
      </c>
      <c r="D69065" s="513" t="s">
        <v>469</v>
      </c>
      <c r="E69065" s="514">
        <v>0.01</v>
      </c>
      <c r="F69065" s="513">
        <v>103</v>
      </c>
      <c r="G69065" s="515">
        <v>2.181334696164861</v>
      </c>
      <c r="H69065" s="515">
        <v>0.28153379220843328</v>
      </c>
    </row>
    <row r="69066" spans="1:8">
      <c r="A69066" s="513" t="str">
        <f t="shared" si="1079"/>
        <v>SurinameMujer2045-20500.01104</v>
      </c>
      <c r="B69066" s="513" t="s">
        <v>476</v>
      </c>
      <c r="C69066" s="513" t="s">
        <v>18</v>
      </c>
      <c r="D69066" s="513" t="s">
        <v>469</v>
      </c>
      <c r="E69066" s="514">
        <v>0.01</v>
      </c>
      <c r="F69066" s="513">
        <v>104</v>
      </c>
      <c r="G69066" s="515">
        <v>2.0203638545408005</v>
      </c>
      <c r="H69066" s="515">
        <v>0.23644535569623193</v>
      </c>
    </row>
    <row r="69067" spans="1:8">
      <c r="A69067" s="513" t="str">
        <f t="shared" si="1079"/>
        <v>SurinameMujer2045-20500.01105</v>
      </c>
      <c r="B69067" s="513" t="s">
        <v>476</v>
      </c>
      <c r="C69067" s="513" t="s">
        <v>18</v>
      </c>
      <c r="D69067" s="513" t="s">
        <v>469</v>
      </c>
      <c r="E69067" s="514">
        <v>0.01</v>
      </c>
      <c r="F69067" s="513">
        <v>105</v>
      </c>
      <c r="G69067" s="515">
        <v>1.8696218459918446</v>
      </c>
      <c r="H69067" s="515">
        <v>0.19144433850543402</v>
      </c>
    </row>
    <row r="69068" spans="1:8">
      <c r="A69068" s="513" t="str">
        <f t="shared" si="1079"/>
        <v>SurinameMujer2045-20500.01106</v>
      </c>
      <c r="B69068" s="513" t="s">
        <v>476</v>
      </c>
      <c r="C69068" s="513" t="s">
        <v>18</v>
      </c>
      <c r="D69068" s="513" t="s">
        <v>469</v>
      </c>
      <c r="E69068" s="514">
        <v>0.01</v>
      </c>
      <c r="F69068" s="513">
        <v>106</v>
      </c>
      <c r="G69068" s="515">
        <v>1.7286576240143663</v>
      </c>
      <c r="H69068" s="515">
        <v>0.14614543964697219</v>
      </c>
    </row>
    <row r="69069" spans="1:8">
      <c r="A69069" s="513" t="str">
        <f t="shared" si="1079"/>
        <v>SurinameMujer2045-20500.01107</v>
      </c>
      <c r="B69069" s="513" t="s">
        <v>476</v>
      </c>
      <c r="C69069" s="513" t="s">
        <v>18</v>
      </c>
      <c r="D69069" s="513" t="s">
        <v>469</v>
      </c>
      <c r="E69069" s="514">
        <v>0.01</v>
      </c>
      <c r="F69069" s="513">
        <v>107</v>
      </c>
      <c r="G69069" s="515">
        <v>1.5970177002341983</v>
      </c>
      <c r="H69069" s="515">
        <v>0.10003604367474729</v>
      </c>
    </row>
    <row r="69070" spans="1:8">
      <c r="A69070" s="513" t="str">
        <f t="shared" si="1079"/>
        <v>SurinameMujer2045-20500.01108</v>
      </c>
      <c r="B69070" s="513" t="s">
        <v>476</v>
      </c>
      <c r="C69070" s="513" t="s">
        <v>18</v>
      </c>
      <c r="D69070" s="513" t="s">
        <v>469</v>
      </c>
      <c r="E69070" s="514">
        <v>0.01</v>
      </c>
      <c r="F69070" s="513">
        <v>108</v>
      </c>
      <c r="G69070" s="515">
        <v>1.474249292167789</v>
      </c>
      <c r="H69070" s="515">
        <v>5.2428224902281717E-2</v>
      </c>
    </row>
    <row r="69071" spans="1:8">
      <c r="A69071" s="513" t="str">
        <f t="shared" si="1079"/>
        <v>SurinameMujer2045-20500.01109</v>
      </c>
      <c r="B69071" s="513" t="s">
        <v>476</v>
      </c>
      <c r="C69071" s="513" t="s">
        <v>18</v>
      </c>
      <c r="D69071" s="513" t="s">
        <v>469</v>
      </c>
      <c r="E69071" s="514">
        <v>0.01</v>
      </c>
      <c r="F69071" s="513">
        <v>109</v>
      </c>
      <c r="G69071" s="515">
        <v>1.3599056004485712</v>
      </c>
      <c r="H69071" s="515">
        <v>2.5180757212694971E-3</v>
      </c>
    </row>
    <row r="69072" spans="1:8">
      <c r="A69072" s="513" t="str">
        <f t="shared" si="1079"/>
        <v>SurinameMujer2045-20500.01110</v>
      </c>
      <c r="B69072" s="513" t="s">
        <v>476</v>
      </c>
      <c r="C69072" s="513" t="s">
        <v>18</v>
      </c>
      <c r="D69072" s="513" t="s">
        <v>469</v>
      </c>
      <c r="E69072" s="514">
        <v>0.01</v>
      </c>
      <c r="F69072" s="513">
        <v>110</v>
      </c>
      <c r="G69072" s="515">
        <v>1.2535587966680406</v>
      </c>
      <c r="H69072" s="515">
        <v>0</v>
      </c>
    </row>
    <row r="69073" spans="1:8">
      <c r="A69073" s="513" t="str">
        <f t="shared" si="1079"/>
        <v>SurinameMujer2045-20500.01111</v>
      </c>
      <c r="B69073" s="513" t="s">
        <v>476</v>
      </c>
      <c r="C69073" s="513" t="s">
        <v>18</v>
      </c>
      <c r="D69073" s="513" t="s">
        <v>469</v>
      </c>
      <c r="E69073" s="514">
        <v>0.01</v>
      </c>
      <c r="F69073" s="513">
        <v>111</v>
      </c>
      <c r="G69073" s="515">
        <v>1.1548759453471247</v>
      </c>
      <c r="H69073" s="515">
        <v>0</v>
      </c>
    </row>
    <row r="69074" spans="1:8">
      <c r="A69074" s="513" t="str">
        <f t="shared" si="1079"/>
        <v>SurinameMujer2045-20500.01112</v>
      </c>
      <c r="B69074" s="513" t="s">
        <v>476</v>
      </c>
      <c r="C69074" s="513" t="s">
        <v>18</v>
      </c>
      <c r="D69074" s="513" t="s">
        <v>469</v>
      </c>
      <c r="E69074" s="514">
        <v>0.01</v>
      </c>
      <c r="F69074" s="513">
        <v>112</v>
      </c>
      <c r="G69074" s="515">
        <v>1.0643534825579954</v>
      </c>
      <c r="H69074" s="515">
        <v>0</v>
      </c>
    </row>
    <row r="69075" spans="1:8">
      <c r="A69075" s="513" t="str">
        <f t="shared" si="1079"/>
        <v>SurinameMujer2045-20500.01113</v>
      </c>
      <c r="B69075" s="513" t="s">
        <v>476</v>
      </c>
      <c r="C69075" s="513" t="s">
        <v>18</v>
      </c>
      <c r="D69075" s="513" t="s">
        <v>469</v>
      </c>
      <c r="E69075" s="514">
        <v>0.01</v>
      </c>
      <c r="F69075" s="513">
        <v>113</v>
      </c>
      <c r="G69075" s="515">
        <v>1</v>
      </c>
      <c r="H69075" s="515">
        <v>0</v>
      </c>
    </row>
    <row r="69076" spans="1:8">
      <c r="A69076" s="513" t="str">
        <f t="shared" si="1079"/>
        <v>SurinameMujer2045-20500.01114</v>
      </c>
      <c r="B69076" s="513" t="s">
        <v>476</v>
      </c>
      <c r="C69076" s="513" t="s">
        <v>18</v>
      </c>
      <c r="D69076" s="513" t="s">
        <v>469</v>
      </c>
      <c r="E69076" s="514">
        <v>0.01</v>
      </c>
      <c r="F69076" s="513">
        <v>114</v>
      </c>
      <c r="G69076" s="515">
        <v>1</v>
      </c>
      <c r="H69076" s="515">
        <v>0</v>
      </c>
    </row>
    <row r="69077" spans="1:8">
      <c r="A69077" s="513" t="str">
        <f t="shared" si="1079"/>
        <v>SurinameMujer2045-20500.01115</v>
      </c>
      <c r="B69077" s="513" t="s">
        <v>476</v>
      </c>
      <c r="C69077" s="513" t="s">
        <v>18</v>
      </c>
      <c r="D69077" s="513" t="s">
        <v>469</v>
      </c>
      <c r="E69077" s="514">
        <v>0.01</v>
      </c>
      <c r="F69077" s="513">
        <v>115</v>
      </c>
      <c r="G69077" s="515">
        <v>1</v>
      </c>
      <c r="H69077" s="515">
        <v>0</v>
      </c>
    </row>
    <row r="69078" spans="1:8">
      <c r="A69078" s="513" t="str">
        <f t="shared" si="1079"/>
        <v>SurinameMujer2045-20500.01116</v>
      </c>
      <c r="B69078" s="513" t="s">
        <v>476</v>
      </c>
      <c r="C69078" s="513" t="s">
        <v>18</v>
      </c>
      <c r="D69078" s="513" t="s">
        <v>469</v>
      </c>
      <c r="E69078" s="514">
        <v>0.01</v>
      </c>
      <c r="F69078" s="513">
        <v>116</v>
      </c>
      <c r="G69078" s="515">
        <v>1</v>
      </c>
      <c r="H69078" s="515">
        <v>0</v>
      </c>
    </row>
    <row r="69079" spans="1:8">
      <c r="A69079" s="513" t="str">
        <f t="shared" si="1079"/>
        <v>SurinameMujer2045-20500.0250</v>
      </c>
      <c r="B69079" s="513" t="s">
        <v>476</v>
      </c>
      <c r="C69079" s="513" t="s">
        <v>18</v>
      </c>
      <c r="D69079" s="513" t="s">
        <v>469</v>
      </c>
      <c r="E69079" s="514">
        <v>0.02</v>
      </c>
      <c r="F69079" s="513">
        <v>50</v>
      </c>
      <c r="G69079" s="515">
        <v>23.449725269853218</v>
      </c>
      <c r="H69079" s="515">
        <v>2.0868945457063064</v>
      </c>
    </row>
    <row r="69080" spans="1:8">
      <c r="A69080" s="513" t="str">
        <f t="shared" si="1079"/>
        <v>SurinameMujer2045-20500.0251</v>
      </c>
      <c r="B69080" s="513" t="s">
        <v>476</v>
      </c>
      <c r="C69080" s="513" t="s">
        <v>18</v>
      </c>
      <c r="D69080" s="513" t="s">
        <v>469</v>
      </c>
      <c r="E69080" s="514">
        <v>0.02</v>
      </c>
      <c r="F69080" s="513">
        <v>51</v>
      </c>
      <c r="G69080" s="515">
        <v>22.970774503847551</v>
      </c>
      <c r="H69080" s="515">
        <v>2.0935978596607527</v>
      </c>
    </row>
    <row r="69081" spans="1:8">
      <c r="A69081" s="513" t="str">
        <f t="shared" si="1079"/>
        <v>SurinameMujer2045-20500.0252</v>
      </c>
      <c r="B69081" s="513" t="s">
        <v>476</v>
      </c>
      <c r="C69081" s="513" t="s">
        <v>18</v>
      </c>
      <c r="D69081" s="513" t="s">
        <v>469</v>
      </c>
      <c r="E69081" s="514">
        <v>0.02</v>
      </c>
      <c r="F69081" s="513">
        <v>52</v>
      </c>
      <c r="G69081" s="515">
        <v>22.486337731940431</v>
      </c>
      <c r="H69081" s="515">
        <v>2.0997865397969044</v>
      </c>
    </row>
    <row r="69082" spans="1:8">
      <c r="A69082" s="513" t="str">
        <f t="shared" si="1079"/>
        <v>SurinameMujer2045-20500.0253</v>
      </c>
      <c r="B69082" s="513" t="s">
        <v>476</v>
      </c>
      <c r="C69082" s="513" t="s">
        <v>18</v>
      </c>
      <c r="D69082" s="513" t="s">
        <v>469</v>
      </c>
      <c r="E69082" s="514">
        <v>0.02</v>
      </c>
      <c r="F69082" s="513">
        <v>53</v>
      </c>
      <c r="G69082" s="515">
        <v>21.996042095185349</v>
      </c>
      <c r="H69082" s="515">
        <v>2.1057016525238534</v>
      </c>
    </row>
    <row r="69083" spans="1:8">
      <c r="A69083" s="513" t="str">
        <f t="shared" si="1079"/>
        <v>SurinameMujer2045-20500.0254</v>
      </c>
      <c r="B69083" s="513" t="s">
        <v>476</v>
      </c>
      <c r="C69083" s="513" t="s">
        <v>18</v>
      </c>
      <c r="D69083" s="513" t="s">
        <v>469</v>
      </c>
      <c r="E69083" s="514">
        <v>0.02</v>
      </c>
      <c r="F69083" s="513">
        <v>54</v>
      </c>
      <c r="G69083" s="515">
        <v>21.503369829440782</v>
      </c>
      <c r="H69083" s="515">
        <v>2.1088669912604354</v>
      </c>
    </row>
    <row r="69084" spans="1:8">
      <c r="A69084" s="513" t="str">
        <f t="shared" si="1079"/>
        <v>SurinameMujer2045-20500.0255</v>
      </c>
      <c r="B69084" s="513" t="s">
        <v>476</v>
      </c>
      <c r="C69084" s="513" t="s">
        <v>18</v>
      </c>
      <c r="D69084" s="513" t="s">
        <v>469</v>
      </c>
      <c r="E69084" s="514">
        <v>0.02</v>
      </c>
      <c r="F69084" s="513">
        <v>55</v>
      </c>
      <c r="G69084" s="515">
        <v>21.007838041961651</v>
      </c>
      <c r="H69084" s="515">
        <v>2.1096207318300237</v>
      </c>
    </row>
    <row r="69085" spans="1:8">
      <c r="A69085" s="513" t="str">
        <f t="shared" si="1079"/>
        <v>SurinameMujer2045-20500.0256</v>
      </c>
      <c r="B69085" s="513" t="s">
        <v>476</v>
      </c>
      <c r="C69085" s="513" t="s">
        <v>18</v>
      </c>
      <c r="D69085" s="513" t="s">
        <v>469</v>
      </c>
      <c r="E69085" s="514">
        <v>0.02</v>
      </c>
      <c r="F69085" s="513">
        <v>56</v>
      </c>
      <c r="G69085" s="515">
        <v>20.508948043791396</v>
      </c>
      <c r="H69085" s="515">
        <v>2.1092065583325366</v>
      </c>
    </row>
    <row r="69086" spans="1:8">
      <c r="A69086" s="513" t="str">
        <f t="shared" si="1079"/>
        <v>SurinameMujer2045-20500.0257</v>
      </c>
      <c r="B69086" s="513" t="s">
        <v>476</v>
      </c>
      <c r="C69086" s="513" t="s">
        <v>18</v>
      </c>
      <c r="D69086" s="513" t="s">
        <v>469</v>
      </c>
      <c r="E69086" s="514">
        <v>0.02</v>
      </c>
      <c r="F69086" s="513">
        <v>57</v>
      </c>
      <c r="G69086" s="515">
        <v>20.006184092350452</v>
      </c>
      <c r="H69086" s="515">
        <v>2.1079790225412776</v>
      </c>
    </row>
    <row r="69087" spans="1:8">
      <c r="A69087" s="513" t="str">
        <f t="shared" si="1079"/>
        <v>SurinameMujer2045-20500.0258</v>
      </c>
      <c r="B69087" s="513" t="s">
        <v>476</v>
      </c>
      <c r="C69087" s="513" t="s">
        <v>18</v>
      </c>
      <c r="D69087" s="513" t="s">
        <v>469</v>
      </c>
      <c r="E69087" s="514">
        <v>0.02</v>
      </c>
      <c r="F69087" s="513">
        <v>58</v>
      </c>
      <c r="G69087" s="515">
        <v>19.499012059493573</v>
      </c>
      <c r="H69087" s="515">
        <v>2.1063026674383059</v>
      </c>
    </row>
    <row r="69088" spans="1:8">
      <c r="A69088" s="513" t="str">
        <f t="shared" si="1079"/>
        <v>SurinameMujer2045-20500.0259</v>
      </c>
      <c r="B69088" s="513" t="s">
        <v>476</v>
      </c>
      <c r="C69088" s="513" t="s">
        <v>18</v>
      </c>
      <c r="D69088" s="513" t="s">
        <v>469</v>
      </c>
      <c r="E69088" s="514">
        <v>0.02</v>
      </c>
      <c r="F69088" s="513">
        <v>59</v>
      </c>
      <c r="G69088" s="515">
        <v>18.992106733373671</v>
      </c>
      <c r="H69088" s="515">
        <v>2.1010392529013937</v>
      </c>
    </row>
    <row r="69089" spans="1:8">
      <c r="A69089" s="513" t="str">
        <f t="shared" si="1079"/>
        <v>SurinameMujer2045-20500.0260</v>
      </c>
      <c r="B69089" s="513" t="s">
        <v>476</v>
      </c>
      <c r="C69089" s="513" t="s">
        <v>18</v>
      </c>
      <c r="D69089" s="513" t="s">
        <v>469</v>
      </c>
      <c r="E69089" s="514">
        <v>0.02</v>
      </c>
      <c r="F69089" s="513">
        <v>60</v>
      </c>
      <c r="G69089" s="515">
        <v>18.484758162670314</v>
      </c>
      <c r="H69089" s="515">
        <v>2.0926815761465201</v>
      </c>
    </row>
    <row r="69090" spans="1:8">
      <c r="A69090" s="513" t="str">
        <f t="shared" si="1079"/>
        <v>SurinameMujer2045-20500.0261</v>
      </c>
      <c r="B69090" s="513" t="s">
        <v>476</v>
      </c>
      <c r="C69090" s="513" t="s">
        <v>18</v>
      </c>
      <c r="D69090" s="513" t="s">
        <v>469</v>
      </c>
      <c r="E69090" s="514">
        <v>0.02</v>
      </c>
      <c r="F69090" s="513">
        <v>61</v>
      </c>
      <c r="G69090" s="515">
        <v>17.976235498681135</v>
      </c>
      <c r="H69090" s="515">
        <v>2.0830198496317567</v>
      </c>
    </row>
    <row r="69091" spans="1:8">
      <c r="A69091" s="513" t="str">
        <f t="shared" si="1079"/>
        <v>SurinameMujer2045-20500.0262</v>
      </c>
      <c r="B69091" s="513" t="s">
        <v>476</v>
      </c>
      <c r="C69091" s="513" t="s">
        <v>18</v>
      </c>
      <c r="D69091" s="513" t="s">
        <v>469</v>
      </c>
      <c r="E69091" s="514">
        <v>0.02</v>
      </c>
      <c r="F69091" s="513">
        <v>62</v>
      </c>
      <c r="G69091" s="515">
        <v>17.465784313310348</v>
      </c>
      <c r="H69091" s="515">
        <v>2.0725521261862054</v>
      </c>
    </row>
    <row r="69092" spans="1:8">
      <c r="A69092" s="513" t="str">
        <f t="shared" si="1079"/>
        <v>SurinameMujer2045-20500.0263</v>
      </c>
      <c r="B69092" s="513" t="s">
        <v>476</v>
      </c>
      <c r="C69092" s="513" t="s">
        <v>18</v>
      </c>
      <c r="D69092" s="513" t="s">
        <v>469</v>
      </c>
      <c r="E69092" s="514">
        <v>0.02</v>
      </c>
      <c r="F69092" s="513">
        <v>63</v>
      </c>
      <c r="G69092" s="515">
        <v>16.952623779281982</v>
      </c>
      <c r="H69092" s="515">
        <v>2.0617923691104352</v>
      </c>
    </row>
    <row r="69093" spans="1:8">
      <c r="A69093" s="513" t="str">
        <f t="shared" si="1079"/>
        <v>SurinameMujer2045-20500.0264</v>
      </c>
      <c r="B69093" s="513" t="s">
        <v>476</v>
      </c>
      <c r="C69093" s="513" t="s">
        <v>18</v>
      </c>
      <c r="D69093" s="513" t="s">
        <v>469</v>
      </c>
      <c r="E69093" s="514">
        <v>0.02</v>
      </c>
      <c r="F69093" s="513">
        <v>64</v>
      </c>
      <c r="G69093" s="515">
        <v>16.443564118783637</v>
      </c>
      <c r="H69093" s="515">
        <v>2.0463935030103828</v>
      </c>
    </row>
    <row r="69094" spans="1:8">
      <c r="A69094" s="513" t="str">
        <f t="shared" si="1079"/>
        <v>SurinameMujer2045-20500.0265</v>
      </c>
      <c r="B69094" s="513" t="s">
        <v>476</v>
      </c>
      <c r="C69094" s="513" t="s">
        <v>18</v>
      </c>
      <c r="D69094" s="513" t="s">
        <v>469</v>
      </c>
      <c r="E69094" s="514">
        <v>0.02</v>
      </c>
      <c r="F69094" s="513">
        <v>65</v>
      </c>
      <c r="G69094" s="515">
        <v>15.937540369422329</v>
      </c>
      <c r="H69094" s="515">
        <v>2.0270311760858877</v>
      </c>
    </row>
    <row r="69095" spans="1:8">
      <c r="A69095" s="513" t="str">
        <f t="shared" si="1079"/>
        <v>SurinameMujer2045-20500.0266</v>
      </c>
      <c r="B69095" s="513" t="s">
        <v>476</v>
      </c>
      <c r="C69095" s="513" t="s">
        <v>18</v>
      </c>
      <c r="D69095" s="513" t="s">
        <v>469</v>
      </c>
      <c r="E69095" s="514">
        <v>0.02</v>
      </c>
      <c r="F69095" s="513">
        <v>66</v>
      </c>
      <c r="G69095" s="515">
        <v>15.433462925085333</v>
      </c>
      <c r="H69095" s="515">
        <v>2.0060939578000512</v>
      </c>
    </row>
    <row r="69096" spans="1:8">
      <c r="A69096" s="513" t="str">
        <f t="shared" si="1079"/>
        <v>SurinameMujer2045-20500.0267</v>
      </c>
      <c r="B69096" s="513" t="s">
        <v>476</v>
      </c>
      <c r="C69096" s="513" t="s">
        <v>18</v>
      </c>
      <c r="D69096" s="513" t="s">
        <v>469</v>
      </c>
      <c r="E69096" s="514">
        <v>0.02</v>
      </c>
      <c r="F69096" s="513">
        <v>67</v>
      </c>
      <c r="G69096" s="515">
        <v>14.930211555257237</v>
      </c>
      <c r="H69096" s="515">
        <v>1.9842348783880976</v>
      </c>
    </row>
    <row r="69097" spans="1:8">
      <c r="A69097" s="513" t="str">
        <f t="shared" si="1079"/>
        <v>SurinameMujer2045-20500.0268</v>
      </c>
      <c r="B69097" s="513" t="s">
        <v>476</v>
      </c>
      <c r="C69097" s="513" t="s">
        <v>18</v>
      </c>
      <c r="D69097" s="513" t="s">
        <v>469</v>
      </c>
      <c r="E69097" s="514">
        <v>0.02</v>
      </c>
      <c r="F69097" s="513">
        <v>68</v>
      </c>
      <c r="G69097" s="515">
        <v>14.42662903067818</v>
      </c>
      <c r="H69097" s="515">
        <v>1.9621326740505858</v>
      </c>
    </row>
    <row r="69098" spans="1:8">
      <c r="A69098" s="513" t="str">
        <f t="shared" si="1079"/>
        <v>SurinameMujer2045-20500.0269</v>
      </c>
      <c r="B69098" s="513" t="s">
        <v>476</v>
      </c>
      <c r="C69098" s="513" t="s">
        <v>18</v>
      </c>
      <c r="D69098" s="513" t="s">
        <v>469</v>
      </c>
      <c r="E69098" s="514">
        <v>0.02</v>
      </c>
      <c r="F69098" s="513">
        <v>69</v>
      </c>
      <c r="G69098" s="515">
        <v>13.931076031145384</v>
      </c>
      <c r="H69098" s="515">
        <v>1.9346591863039129</v>
      </c>
    </row>
    <row r="69099" spans="1:8">
      <c r="A69099" s="513" t="str">
        <f t="shared" si="1079"/>
        <v>SurinameMujer2045-20500.0270</v>
      </c>
      <c r="B69099" s="513" t="s">
        <v>476</v>
      </c>
      <c r="C69099" s="513" t="s">
        <v>18</v>
      </c>
      <c r="D69099" s="513" t="s">
        <v>469</v>
      </c>
      <c r="E69099" s="514">
        <v>0.02</v>
      </c>
      <c r="F69099" s="513">
        <v>70</v>
      </c>
      <c r="G69099" s="515">
        <v>13.442014937908835</v>
      </c>
      <c r="H69099" s="515">
        <v>1.9026406472971595</v>
      </c>
    </row>
    <row r="69100" spans="1:8">
      <c r="A69100" s="513" t="str">
        <f t="shared" si="1079"/>
        <v>SurinameMujer2045-20500.0271</v>
      </c>
      <c r="B69100" s="513" t="s">
        <v>476</v>
      </c>
      <c r="C69100" s="513" t="s">
        <v>18</v>
      </c>
      <c r="D69100" s="513" t="s">
        <v>469</v>
      </c>
      <c r="E69100" s="514">
        <v>0.02</v>
      </c>
      <c r="F69100" s="513">
        <v>71</v>
      </c>
      <c r="G69100" s="515">
        <v>12.957880897819054</v>
      </c>
      <c r="H69100" s="515">
        <v>1.8690046385002184</v>
      </c>
    </row>
    <row r="69101" spans="1:8">
      <c r="A69101" s="513" t="str">
        <f t="shared" si="1079"/>
        <v>SurinameMujer2045-20500.0272</v>
      </c>
      <c r="B69101" s="513" t="s">
        <v>476</v>
      </c>
      <c r="C69101" s="513" t="s">
        <v>18</v>
      </c>
      <c r="D69101" s="513" t="s">
        <v>469</v>
      </c>
      <c r="E69101" s="514">
        <v>0.02</v>
      </c>
      <c r="F69101" s="513">
        <v>72</v>
      </c>
      <c r="G69101" s="515">
        <v>12.477068882166488</v>
      </c>
      <c r="H69101" s="515">
        <v>1.834521362947777</v>
      </c>
    </row>
    <row r="69102" spans="1:8">
      <c r="A69102" s="513" t="str">
        <f t="shared" si="1079"/>
        <v>SurinameMujer2045-20500.0273</v>
      </c>
      <c r="B69102" s="513" t="s">
        <v>476</v>
      </c>
      <c r="C69102" s="513" t="s">
        <v>18</v>
      </c>
      <c r="D69102" s="513" t="s">
        <v>469</v>
      </c>
      <c r="E69102" s="514">
        <v>0.02</v>
      </c>
      <c r="F69102" s="513">
        <v>73</v>
      </c>
      <c r="G69102" s="515">
        <v>11.99791975725123</v>
      </c>
      <c r="H69102" s="515">
        <v>1.8000129092043708</v>
      </c>
    </row>
    <row r="69103" spans="1:8">
      <c r="A69103" s="513" t="str">
        <f t="shared" si="1079"/>
        <v>SurinameMujer2045-20500.0274</v>
      </c>
      <c r="B69103" s="513" t="s">
        <v>476</v>
      </c>
      <c r="C69103" s="513" t="s">
        <v>18</v>
      </c>
      <c r="D69103" s="513" t="s">
        <v>469</v>
      </c>
      <c r="E69103" s="514">
        <v>0.02</v>
      </c>
      <c r="F69103" s="513">
        <v>74</v>
      </c>
      <c r="G69103" s="515">
        <v>11.530829492179329</v>
      </c>
      <c r="H69103" s="515">
        <v>1.7592849348371782</v>
      </c>
    </row>
    <row r="69104" spans="1:8">
      <c r="A69104" s="513" t="str">
        <f t="shared" si="1079"/>
        <v>SurinameMujer2045-20500.0275</v>
      </c>
      <c r="B69104" s="513" t="s">
        <v>476</v>
      </c>
      <c r="C69104" s="513" t="s">
        <v>18</v>
      </c>
      <c r="D69104" s="513" t="s">
        <v>469</v>
      </c>
      <c r="E69104" s="514">
        <v>0.02</v>
      </c>
      <c r="F69104" s="513">
        <v>75</v>
      </c>
      <c r="G69104" s="515">
        <v>11.073664911893083</v>
      </c>
      <c r="H69104" s="515">
        <v>1.7132472170130904</v>
      </c>
    </row>
    <row r="69105" spans="1:8">
      <c r="A69105" s="513" t="str">
        <f t="shared" si="1079"/>
        <v>SurinameMujer2045-20500.0276</v>
      </c>
      <c r="B69105" s="513" t="s">
        <v>476</v>
      </c>
      <c r="C69105" s="513" t="s">
        <v>18</v>
      </c>
      <c r="D69105" s="513" t="s">
        <v>469</v>
      </c>
      <c r="E69105" s="514">
        <v>0.02</v>
      </c>
      <c r="F69105" s="513">
        <v>76</v>
      </c>
      <c r="G69105" s="515">
        <v>10.624264316071557</v>
      </c>
      <c r="H69105" s="515">
        <v>1.664900675086969</v>
      </c>
    </row>
    <row r="69106" spans="1:8">
      <c r="A69106" s="513" t="str">
        <f t="shared" si="1079"/>
        <v>SurinameMujer2045-20500.0277</v>
      </c>
      <c r="B69106" s="513" t="s">
        <v>476</v>
      </c>
      <c r="C69106" s="513" t="s">
        <v>18</v>
      </c>
      <c r="D69106" s="513" t="s">
        <v>469</v>
      </c>
      <c r="E69106" s="514">
        <v>0.02</v>
      </c>
      <c r="F69106" s="513">
        <v>77</v>
      </c>
      <c r="G69106" s="515">
        <v>10.180410181214221</v>
      </c>
      <c r="H69106" s="515">
        <v>1.6151072035457197</v>
      </c>
    </row>
    <row r="69107" spans="1:8">
      <c r="A69107" s="513" t="str">
        <f t="shared" si="1079"/>
        <v>SurinameMujer2045-20500.0278</v>
      </c>
      <c r="B69107" s="513" t="s">
        <v>476</v>
      </c>
      <c r="C69107" s="513" t="s">
        <v>18</v>
      </c>
      <c r="D69107" s="513" t="s">
        <v>469</v>
      </c>
      <c r="E69107" s="514">
        <v>0.02</v>
      </c>
      <c r="F69107" s="513">
        <v>78</v>
      </c>
      <c r="G69107" s="515">
        <v>9.7397993312206452</v>
      </c>
      <c r="H69107" s="515">
        <v>1.5648571478666871</v>
      </c>
    </row>
    <row r="69108" spans="1:8">
      <c r="A69108" s="513" t="str">
        <f t="shared" si="1079"/>
        <v>SurinameMujer2045-20500.0279</v>
      </c>
      <c r="B69108" s="513" t="s">
        <v>476</v>
      </c>
      <c r="C69108" s="513" t="s">
        <v>18</v>
      </c>
      <c r="D69108" s="513" t="s">
        <v>469</v>
      </c>
      <c r="E69108" s="514">
        <v>0.02</v>
      </c>
      <c r="F69108" s="513">
        <v>79</v>
      </c>
      <c r="G69108" s="515">
        <v>9.3133403994830033</v>
      </c>
      <c r="H69108" s="515">
        <v>1.5078862013965626</v>
      </c>
    </row>
    <row r="69109" spans="1:8">
      <c r="A69109" s="513" t="str">
        <f t="shared" si="1079"/>
        <v>SurinameMujer2045-20500.0280</v>
      </c>
      <c r="B69109" s="513" t="s">
        <v>476</v>
      </c>
      <c r="C69109" s="513" t="s">
        <v>18</v>
      </c>
      <c r="D69109" s="513" t="s">
        <v>469</v>
      </c>
      <c r="E69109" s="514">
        <v>0.02</v>
      </c>
      <c r="F69109" s="513">
        <v>80</v>
      </c>
      <c r="G69109" s="515">
        <v>8.8982409634250974</v>
      </c>
      <c r="H69109" s="515">
        <v>1.4453405391401011</v>
      </c>
    </row>
    <row r="69110" spans="1:8">
      <c r="A69110" s="513" t="str">
        <f t="shared" si="1079"/>
        <v>SurinameMujer2045-20500.0281</v>
      </c>
      <c r="B69110" s="513" t="s">
        <v>476</v>
      </c>
      <c r="C69110" s="513" t="s">
        <v>18</v>
      </c>
      <c r="D69110" s="513" t="s">
        <v>469</v>
      </c>
      <c r="E69110" s="514">
        <v>0.02</v>
      </c>
      <c r="F69110" s="513">
        <v>81</v>
      </c>
      <c r="G69110" s="515">
        <v>8.4916508301735281</v>
      </c>
      <c r="H69110" s="515">
        <v>1.3883167042747999</v>
      </c>
    </row>
    <row r="69111" spans="1:8">
      <c r="A69111" s="513" t="str">
        <f t="shared" si="1079"/>
        <v>SurinameMujer2045-20500.0282</v>
      </c>
      <c r="B69111" s="513" t="s">
        <v>476</v>
      </c>
      <c r="C69111" s="513" t="s">
        <v>18</v>
      </c>
      <c r="D69111" s="513" t="s">
        <v>469</v>
      </c>
      <c r="E69111" s="514">
        <v>0.02</v>
      </c>
      <c r="F69111" s="513">
        <v>82</v>
      </c>
      <c r="G69111" s="515">
        <v>8.0906063292107238</v>
      </c>
      <c r="H69111" s="515">
        <v>1.3323180513444086</v>
      </c>
    </row>
    <row r="69112" spans="1:8">
      <c r="A69112" s="513" t="str">
        <f t="shared" si="1079"/>
        <v>SurinameMujer2045-20500.0283</v>
      </c>
      <c r="B69112" s="513" t="s">
        <v>476</v>
      </c>
      <c r="C69112" s="513" t="s">
        <v>18</v>
      </c>
      <c r="D69112" s="513" t="s">
        <v>469</v>
      </c>
      <c r="E69112" s="514">
        <v>0.02</v>
      </c>
      <c r="F69112" s="513">
        <v>83</v>
      </c>
      <c r="G69112" s="515">
        <v>7.6919673569112925</v>
      </c>
      <c r="H69112" s="515">
        <v>1.2794668804002296</v>
      </c>
    </row>
    <row r="69113" spans="1:8">
      <c r="A69113" s="513" t="str">
        <f t="shared" si="1079"/>
        <v>SurinameMujer2045-20500.0284</v>
      </c>
      <c r="B69113" s="513" t="s">
        <v>476</v>
      </c>
      <c r="C69113" s="513" t="s">
        <v>18</v>
      </c>
      <c r="D69113" s="513" t="s">
        <v>469</v>
      </c>
      <c r="E69113" s="514">
        <v>0.02</v>
      </c>
      <c r="F69113" s="513">
        <v>84</v>
      </c>
      <c r="G69113" s="515">
        <v>7.303064032059793</v>
      </c>
      <c r="H69113" s="515">
        <v>1.2265387386608544</v>
      </c>
    </row>
    <row r="69114" spans="1:8">
      <c r="A69114" s="513" t="str">
        <f t="shared" si="1079"/>
        <v>SurinameMujer2045-20500.0285</v>
      </c>
      <c r="B69114" s="513" t="s">
        <v>476</v>
      </c>
      <c r="C69114" s="513" t="s">
        <v>18</v>
      </c>
      <c r="D69114" s="513" t="s">
        <v>469</v>
      </c>
      <c r="E69114" s="514">
        <v>0.02</v>
      </c>
      <c r="F69114" s="513">
        <v>85</v>
      </c>
      <c r="G69114" s="515">
        <v>6.9251752074337469</v>
      </c>
      <c r="H69114" s="515">
        <v>1.1732381307261417</v>
      </c>
    </row>
    <row r="69115" spans="1:8">
      <c r="A69115" s="513" t="str">
        <f t="shared" si="1079"/>
        <v>SurinameMujer2045-20500.0286</v>
      </c>
      <c r="B69115" s="513" t="s">
        <v>476</v>
      </c>
      <c r="C69115" s="513" t="s">
        <v>18</v>
      </c>
      <c r="D69115" s="513" t="s">
        <v>469</v>
      </c>
      <c r="E69115" s="514">
        <v>0.02</v>
      </c>
      <c r="F69115" s="513">
        <v>86</v>
      </c>
      <c r="G69115" s="515">
        <v>6.5586154061842628</v>
      </c>
      <c r="H69115" s="515">
        <v>1.1197136841290367</v>
      </c>
    </row>
    <row r="69116" spans="1:8">
      <c r="A69116" s="513" t="str">
        <f t="shared" si="1079"/>
        <v>SurinameMujer2045-20500.0287</v>
      </c>
      <c r="B69116" s="513" t="s">
        <v>476</v>
      </c>
      <c r="C69116" s="513" t="s">
        <v>18</v>
      </c>
      <c r="D69116" s="513" t="s">
        <v>469</v>
      </c>
      <c r="E69116" s="514">
        <v>0.02</v>
      </c>
      <c r="F69116" s="513">
        <v>87</v>
      </c>
      <c r="G69116" s="515">
        <v>6.2036591521262272</v>
      </c>
      <c r="H69116" s="515">
        <v>1.0661099545059731</v>
      </c>
    </row>
    <row r="69117" spans="1:8">
      <c r="A69117" s="513" t="str">
        <f t="shared" si="1079"/>
        <v>SurinameMujer2045-20500.0288</v>
      </c>
      <c r="B69117" s="513" t="s">
        <v>476</v>
      </c>
      <c r="C69117" s="513" t="s">
        <v>18</v>
      </c>
      <c r="D69117" s="513" t="s">
        <v>469</v>
      </c>
      <c r="E69117" s="514">
        <v>0.02</v>
      </c>
      <c r="F69117" s="513">
        <v>88</v>
      </c>
      <c r="G69117" s="515">
        <v>5.8605392156371083</v>
      </c>
      <c r="H69117" s="515">
        <v>1.0125658412345375</v>
      </c>
    </row>
    <row r="69118" spans="1:8">
      <c r="A69118" s="513" t="str">
        <f t="shared" si="1079"/>
        <v>SurinameMujer2045-20500.0289</v>
      </c>
      <c r="B69118" s="513" t="s">
        <v>476</v>
      </c>
      <c r="C69118" s="513" t="s">
        <v>18</v>
      </c>
      <c r="D69118" s="513" t="s">
        <v>469</v>
      </c>
      <c r="E69118" s="514">
        <v>0.02</v>
      </c>
      <c r="F69118" s="513">
        <v>89</v>
      </c>
      <c r="G69118" s="515">
        <v>5.5294451467344974</v>
      </c>
      <c r="H69118" s="515">
        <v>0.95921325455489026</v>
      </c>
    </row>
    <row r="69119" spans="1:8">
      <c r="A69119" s="513" t="str">
        <f t="shared" si="1079"/>
        <v>SurinameMujer2045-20500.0290</v>
      </c>
      <c r="B69119" s="513" t="s">
        <v>476</v>
      </c>
      <c r="C69119" s="513" t="s">
        <v>18</v>
      </c>
      <c r="D69119" s="513" t="s">
        <v>469</v>
      </c>
      <c r="E69119" s="514">
        <v>0.02</v>
      </c>
      <c r="F69119" s="513">
        <v>90</v>
      </c>
      <c r="G69119" s="515">
        <v>5.2105223567928398</v>
      </c>
      <c r="H69119" s="515">
        <v>0.90617556379819386</v>
      </c>
    </row>
    <row r="69120" spans="1:8">
      <c r="A69120" s="513" t="str">
        <f t="shared" si="1079"/>
        <v>SurinameMujer2045-20500.0291</v>
      </c>
      <c r="B69120" s="513" t="s">
        <v>476</v>
      </c>
      <c r="C69120" s="513" t="s">
        <v>18</v>
      </c>
      <c r="D69120" s="513" t="s">
        <v>469</v>
      </c>
      <c r="E69120" s="514">
        <v>0.02</v>
      </c>
      <c r="F69120" s="513">
        <v>91</v>
      </c>
      <c r="G69120" s="515">
        <v>4.9038715120795224</v>
      </c>
      <c r="H69120" s="515">
        <v>0.85356625687580101</v>
      </c>
    </row>
    <row r="69121" spans="1:8">
      <c r="A69121" s="513" t="str">
        <f t="shared" si="1079"/>
        <v>SurinameMujer2045-20500.0292</v>
      </c>
      <c r="B69121" s="513" t="s">
        <v>476</v>
      </c>
      <c r="C69121" s="513" t="s">
        <v>18</v>
      </c>
      <c r="D69121" s="513" t="s">
        <v>469</v>
      </c>
      <c r="E69121" s="514">
        <v>0.02</v>
      </c>
      <c r="F69121" s="513">
        <v>92</v>
      </c>
      <c r="G69121" s="515">
        <v>4.6095484547582606</v>
      </c>
      <c r="H69121" s="515">
        <v>0.8014875595993638</v>
      </c>
    </row>
    <row r="69122" spans="1:8">
      <c r="A69122" s="513" t="str">
        <f t="shared" si="1079"/>
        <v>SurinameMujer2045-20500.0293</v>
      </c>
      <c r="B69122" s="513" t="s">
        <v>476</v>
      </c>
      <c r="C69122" s="513" t="s">
        <v>18</v>
      </c>
      <c r="D69122" s="513" t="s">
        <v>469</v>
      </c>
      <c r="E69122" s="514">
        <v>0.02</v>
      </c>
      <c r="F69122" s="513">
        <v>93</v>
      </c>
      <c r="G69122" s="515">
        <v>4.3275643756856192</v>
      </c>
      <c r="H69122" s="515">
        <v>0.75002907841067279</v>
      </c>
    </row>
    <row r="69123" spans="1:8">
      <c r="A69123" s="513" t="str">
        <f t="shared" ref="A69123:A69186" si="1080">B69123&amp;C69123&amp;D69123&amp;E69123&amp;F69123</f>
        <v>SurinameMujer2045-20500.0294</v>
      </c>
      <c r="B69123" s="513" t="s">
        <v>476</v>
      </c>
      <c r="C69123" s="513" t="s">
        <v>18</v>
      </c>
      <c r="D69123" s="513" t="s">
        <v>469</v>
      </c>
      <c r="E69123" s="514">
        <v>0.02</v>
      </c>
      <c r="F69123" s="513">
        <v>94</v>
      </c>
      <c r="G69123" s="515">
        <v>4.0578866898505694</v>
      </c>
      <c r="H69123" s="515">
        <v>0.69926637445476403</v>
      </c>
    </row>
    <row r="69124" spans="1:8">
      <c r="A69124" s="513" t="str">
        <f t="shared" si="1080"/>
        <v>SurinameMujer2045-20500.0295</v>
      </c>
      <c r="B69124" s="513" t="s">
        <v>476</v>
      </c>
      <c r="C69124" s="513" t="s">
        <v>18</v>
      </c>
      <c r="D69124" s="513" t="s">
        <v>469</v>
      </c>
      <c r="E69124" s="514">
        <v>0.02</v>
      </c>
      <c r="F69124" s="513">
        <v>95</v>
      </c>
      <c r="G69124" s="515">
        <v>3.8004400273779124</v>
      </c>
      <c r="H69124" s="515">
        <v>0.64925970660152377</v>
      </c>
    </row>
    <row r="69125" spans="1:8">
      <c r="A69125" s="513" t="str">
        <f t="shared" si="1080"/>
        <v>SurinameMujer2045-20500.0296</v>
      </c>
      <c r="B69125" s="513" t="s">
        <v>476</v>
      </c>
      <c r="C69125" s="513" t="s">
        <v>18</v>
      </c>
      <c r="D69125" s="513" t="s">
        <v>469</v>
      </c>
      <c r="E69125" s="514">
        <v>0.02</v>
      </c>
      <c r="F69125" s="513">
        <v>96</v>
      </c>
      <c r="G69125" s="515">
        <v>3.5551079728707373</v>
      </c>
      <c r="H69125" s="515">
        <v>0.60005239147551659</v>
      </c>
    </row>
    <row r="69126" spans="1:8">
      <c r="A69126" s="513" t="str">
        <f t="shared" si="1080"/>
        <v>SurinameMujer2045-20500.0297</v>
      </c>
      <c r="B69126" s="513" t="s">
        <v>476</v>
      </c>
      <c r="C69126" s="513" t="s">
        <v>18</v>
      </c>
      <c r="D69126" s="513" t="s">
        <v>469</v>
      </c>
      <c r="E69126" s="514">
        <v>0.02</v>
      </c>
      <c r="F69126" s="513">
        <v>97</v>
      </c>
      <c r="G69126" s="515">
        <v>3.3217347490909321</v>
      </c>
      <c r="H69126" s="515">
        <v>0.55166916859322945</v>
      </c>
    </row>
    <row r="69127" spans="1:8">
      <c r="A69127" s="513" t="str">
        <f t="shared" si="1080"/>
        <v>SurinameMujer2045-20500.0298</v>
      </c>
      <c r="B69127" s="513" t="s">
        <v>476</v>
      </c>
      <c r="C69127" s="513" t="s">
        <v>18</v>
      </c>
      <c r="D69127" s="513" t="s">
        <v>469</v>
      </c>
      <c r="E69127" s="514">
        <v>0.02</v>
      </c>
      <c r="F69127" s="513">
        <v>98</v>
      </c>
      <c r="G69127" s="515">
        <v>3.10012765570962</v>
      </c>
      <c r="H69127" s="515">
        <v>0.50411433680948559</v>
      </c>
    </row>
    <row r="69128" spans="1:8">
      <c r="A69128" s="513" t="str">
        <f t="shared" si="1080"/>
        <v>SurinameMujer2045-20500.0299</v>
      </c>
      <c r="B69128" s="513" t="s">
        <v>476</v>
      </c>
      <c r="C69128" s="513" t="s">
        <v>18</v>
      </c>
      <c r="D69128" s="513" t="s">
        <v>469</v>
      </c>
      <c r="E69128" s="514">
        <v>0.02</v>
      </c>
      <c r="F69128" s="513">
        <v>99</v>
      </c>
      <c r="G69128" s="515">
        <v>2.8900596430298973</v>
      </c>
      <c r="H69128" s="515">
        <v>0.45736920400754233</v>
      </c>
    </row>
    <row r="69129" spans="1:8">
      <c r="A69129" s="513" t="str">
        <f t="shared" si="1080"/>
        <v>SurinameMujer2045-20500.02100</v>
      </c>
      <c r="B69129" s="513" t="s">
        <v>476</v>
      </c>
      <c r="C69129" s="513" t="s">
        <v>18</v>
      </c>
      <c r="D69129" s="513" t="s">
        <v>469</v>
      </c>
      <c r="E69129" s="514">
        <v>0.02</v>
      </c>
      <c r="F69129" s="513">
        <v>100</v>
      </c>
      <c r="G69129" s="515">
        <v>2.6912719015256448</v>
      </c>
      <c r="H69129" s="515">
        <v>0.41138925558856321</v>
      </c>
    </row>
    <row r="69130" spans="1:8">
      <c r="A69130" s="513" t="str">
        <f t="shared" si="1080"/>
        <v>SurinameMujer2045-20500.02101</v>
      </c>
      <c r="B69130" s="513" t="s">
        <v>476</v>
      </c>
      <c r="C69130" s="513" t="s">
        <v>18</v>
      </c>
      <c r="D69130" s="513" t="s">
        <v>469</v>
      </c>
      <c r="E69130" s="514">
        <v>0.02</v>
      </c>
      <c r="F69130" s="513">
        <v>101</v>
      </c>
      <c r="G69130" s="515">
        <v>2.5034772034985311</v>
      </c>
      <c r="H69130" s="515">
        <v>0.36609998938456745</v>
      </c>
    </row>
    <row r="69131" spans="1:8">
      <c r="A69131" s="513" t="str">
        <f t="shared" si="1080"/>
        <v>SurinameMujer2045-20500.02102</v>
      </c>
      <c r="B69131" s="513" t="s">
        <v>476</v>
      </c>
      <c r="C69131" s="513" t="s">
        <v>18</v>
      </c>
      <c r="D69131" s="513" t="s">
        <v>469</v>
      </c>
      <c r="E69131" s="514">
        <v>0.02</v>
      </c>
      <c r="F69131" s="513">
        <v>102</v>
      </c>
      <c r="G69131" s="515">
        <v>2.3263629667323187</v>
      </c>
      <c r="H69131" s="515">
        <v>0.32139159911015341</v>
      </c>
    </row>
    <row r="69132" spans="1:8">
      <c r="A69132" s="513" t="str">
        <f t="shared" si="1080"/>
        <v>SurinameMujer2045-20500.02103</v>
      </c>
      <c r="B69132" s="513" t="s">
        <v>476</v>
      </c>
      <c r="C69132" s="513" t="s">
        <v>18</v>
      </c>
      <c r="D69132" s="513" t="s">
        <v>469</v>
      </c>
      <c r="E69132" s="514">
        <v>0.02</v>
      </c>
      <c r="F69132" s="513">
        <v>103</v>
      </c>
      <c r="G69132" s="515">
        <v>2.159594426358848</v>
      </c>
      <c r="H69132" s="515">
        <v>0.27711135588203201</v>
      </c>
    </row>
    <row r="69133" spans="1:8">
      <c r="A69133" s="513" t="str">
        <f t="shared" si="1080"/>
        <v>SurinameMujer2045-20500.02104</v>
      </c>
      <c r="B69133" s="513" t="s">
        <v>476</v>
      </c>
      <c r="C69133" s="513" t="s">
        <v>18</v>
      </c>
      <c r="D69133" s="513" t="s">
        <v>469</v>
      </c>
      <c r="E69133" s="514">
        <v>0.02</v>
      </c>
      <c r="F69133" s="513">
        <v>104</v>
      </c>
      <c r="G69133" s="515">
        <v>2.0028182856331966</v>
      </c>
      <c r="H69133" s="515">
        <v>0.23305280334791195</v>
      </c>
    </row>
    <row r="69134" spans="1:8">
      <c r="A69134" s="513" t="str">
        <f t="shared" si="1080"/>
        <v>SurinameMujer2045-20500.02105</v>
      </c>
      <c r="B69134" s="513" t="s">
        <v>476</v>
      </c>
      <c r="C69134" s="513" t="s">
        <v>18</v>
      </c>
      <c r="D69134" s="513" t="s">
        <v>469</v>
      </c>
      <c r="E69134" s="514">
        <v>0.02</v>
      </c>
      <c r="F69134" s="513">
        <v>105</v>
      </c>
      <c r="G69134" s="515">
        <v>1.8556657440654758</v>
      </c>
      <c r="H69134" s="515">
        <v>0.18894027182098122</v>
      </c>
    </row>
    <row r="69135" spans="1:8">
      <c r="A69135" s="513" t="str">
        <f t="shared" si="1080"/>
        <v>SurinameMujer2045-20500.02106</v>
      </c>
      <c r="B69135" s="513" t="s">
        <v>476</v>
      </c>
      <c r="C69135" s="513" t="s">
        <v>18</v>
      </c>
      <c r="D69135" s="513" t="s">
        <v>469</v>
      </c>
      <c r="E69135" s="514">
        <v>0.02</v>
      </c>
      <c r="F69135" s="513">
        <v>106</v>
      </c>
      <c r="G69135" s="515">
        <v>1.7177560560253102</v>
      </c>
      <c r="H69135" s="515">
        <v>0.14440561449481465</v>
      </c>
    </row>
    <row r="69136" spans="1:8">
      <c r="A69136" s="513" t="str">
        <f t="shared" si="1080"/>
        <v>SurinameMujer2045-20500.02107</v>
      </c>
      <c r="B69136" s="513" t="s">
        <v>476</v>
      </c>
      <c r="C69136" s="513" t="s">
        <v>18</v>
      </c>
      <c r="D69136" s="513" t="s">
        <v>469</v>
      </c>
      <c r="E69136" s="514">
        <v>0.02</v>
      </c>
      <c r="F69136" s="513">
        <v>107</v>
      </c>
      <c r="G69136" s="515">
        <v>1.5886999422467409</v>
      </c>
      <c r="H69136" s="515">
        <v>9.8953092710992369E-2</v>
      </c>
    </row>
    <row r="69137" spans="1:8">
      <c r="A69137" s="513" t="str">
        <f t="shared" si="1080"/>
        <v>SurinameMujer2045-20500.02108</v>
      </c>
      <c r="B69137" s="513" t="s">
        <v>476</v>
      </c>
      <c r="C69137" s="513" t="s">
        <v>18</v>
      </c>
      <c r="D69137" s="513" t="s">
        <v>469</v>
      </c>
      <c r="E69137" s="514">
        <v>0.02</v>
      </c>
      <c r="F69137" s="513">
        <v>108</v>
      </c>
      <c r="G69137" s="515">
        <v>1.4681029520471429</v>
      </c>
      <c r="H69137" s="515">
        <v>5.1911733043983395E-2</v>
      </c>
    </row>
    <row r="69138" spans="1:8">
      <c r="A69138" s="513" t="str">
        <f t="shared" si="1080"/>
        <v>SurinameMujer2045-20500.02109</v>
      </c>
      <c r="B69138" s="513" t="s">
        <v>476</v>
      </c>
      <c r="C69138" s="513" t="s">
        <v>18</v>
      </c>
      <c r="D69138" s="513" t="s">
        <v>469</v>
      </c>
      <c r="E69138" s="514">
        <v>0.02</v>
      </c>
      <c r="F69138" s="513">
        <v>109</v>
      </c>
      <c r="G69138" s="515">
        <v>1.3555709363066606</v>
      </c>
      <c r="H69138" s="515">
        <v>2.4933887043943059E-3</v>
      </c>
    </row>
    <row r="69139" spans="1:8">
      <c r="A69139" s="513" t="str">
        <f t="shared" si="1080"/>
        <v>SurinameMujer2045-20500.02110</v>
      </c>
      <c r="B69139" s="513" t="s">
        <v>476</v>
      </c>
      <c r="C69139" s="513" t="s">
        <v>18</v>
      </c>
      <c r="D69139" s="513" t="s">
        <v>469</v>
      </c>
      <c r="E69139" s="514">
        <v>0.02</v>
      </c>
      <c r="F69139" s="513">
        <v>110</v>
      </c>
      <c r="G69139" s="515">
        <v>1.2507230608374693</v>
      </c>
      <c r="H69139" s="515">
        <v>0</v>
      </c>
    </row>
    <row r="69140" spans="1:8">
      <c r="A69140" s="513" t="str">
        <f t="shared" si="1080"/>
        <v>SurinameMujer2045-20500.02111</v>
      </c>
      <c r="B69140" s="513" t="s">
        <v>476</v>
      </c>
      <c r="C69140" s="513" t="s">
        <v>18</v>
      </c>
      <c r="D69140" s="513" t="s">
        <v>469</v>
      </c>
      <c r="E69140" s="514">
        <v>0.02</v>
      </c>
      <c r="F69140" s="513">
        <v>111</v>
      </c>
      <c r="G69140" s="515">
        <v>1.1532666480147988</v>
      </c>
      <c r="H69140" s="515">
        <v>0</v>
      </c>
    </row>
    <row r="69141" spans="1:8">
      <c r="A69141" s="513" t="str">
        <f t="shared" si="1080"/>
        <v>SurinameMujer2045-20500.02112</v>
      </c>
      <c r="B69141" s="513" t="s">
        <v>476</v>
      </c>
      <c r="C69141" s="513" t="s">
        <v>18</v>
      </c>
      <c r="D69141" s="513" t="s">
        <v>469</v>
      </c>
      <c r="E69141" s="514">
        <v>0.02</v>
      </c>
      <c r="F69141" s="513">
        <v>112</v>
      </c>
      <c r="G69141" s="515">
        <v>1.0637225660623288</v>
      </c>
      <c r="H69141" s="515">
        <v>0</v>
      </c>
    </row>
    <row r="69142" spans="1:8">
      <c r="A69142" s="513" t="str">
        <f t="shared" si="1080"/>
        <v>SurinameMujer2045-20500.02113</v>
      </c>
      <c r="B69142" s="513" t="s">
        <v>476</v>
      </c>
      <c r="C69142" s="513" t="s">
        <v>18</v>
      </c>
      <c r="D69142" s="513" t="s">
        <v>469</v>
      </c>
      <c r="E69142" s="514">
        <v>0.02</v>
      </c>
      <c r="F69142" s="513">
        <v>113</v>
      </c>
      <c r="G69142" s="515">
        <v>1</v>
      </c>
      <c r="H69142" s="515">
        <v>0</v>
      </c>
    </row>
    <row r="69143" spans="1:8">
      <c r="A69143" s="513" t="str">
        <f t="shared" si="1080"/>
        <v>SurinameMujer2045-20500.02114</v>
      </c>
      <c r="B69143" s="513" t="s">
        <v>476</v>
      </c>
      <c r="C69143" s="513" t="s">
        <v>18</v>
      </c>
      <c r="D69143" s="513" t="s">
        <v>469</v>
      </c>
      <c r="E69143" s="514">
        <v>0.02</v>
      </c>
      <c r="F69143" s="513">
        <v>114</v>
      </c>
      <c r="G69143" s="515">
        <v>1</v>
      </c>
      <c r="H69143" s="515">
        <v>0</v>
      </c>
    </row>
    <row r="69144" spans="1:8">
      <c r="A69144" s="513" t="str">
        <f t="shared" si="1080"/>
        <v>SurinameMujer2045-20500.02115</v>
      </c>
      <c r="B69144" s="513" t="s">
        <v>476</v>
      </c>
      <c r="C69144" s="513" t="s">
        <v>18</v>
      </c>
      <c r="D69144" s="513" t="s">
        <v>469</v>
      </c>
      <c r="E69144" s="514">
        <v>0.02</v>
      </c>
      <c r="F69144" s="513">
        <v>115</v>
      </c>
      <c r="G69144" s="515">
        <v>1</v>
      </c>
      <c r="H69144" s="515">
        <v>0</v>
      </c>
    </row>
    <row r="69145" spans="1:8">
      <c r="A69145" s="513" t="str">
        <f t="shared" si="1080"/>
        <v>SurinameMujer2045-20500.02116</v>
      </c>
      <c r="B69145" s="513" t="s">
        <v>476</v>
      </c>
      <c r="C69145" s="513" t="s">
        <v>18</v>
      </c>
      <c r="D69145" s="513" t="s">
        <v>469</v>
      </c>
      <c r="E69145" s="514">
        <v>0.02</v>
      </c>
      <c r="F69145" s="513">
        <v>116</v>
      </c>
      <c r="G69145" s="515">
        <v>1</v>
      </c>
      <c r="H69145" s="515">
        <v>0</v>
      </c>
    </row>
    <row r="69146" spans="1:8">
      <c r="A69146" s="513" t="str">
        <f t="shared" si="1080"/>
        <v>SurinameMujer2045-20500.0350</v>
      </c>
      <c r="B69146" s="513" t="s">
        <v>476</v>
      </c>
      <c r="C69146" s="513" t="s">
        <v>18</v>
      </c>
      <c r="D69146" s="513" t="s">
        <v>469</v>
      </c>
      <c r="E69146" s="514">
        <v>0.03</v>
      </c>
      <c r="F69146" s="513">
        <v>50</v>
      </c>
      <c r="G69146" s="515">
        <v>20.35664864641933</v>
      </c>
      <c r="H69146" s="515">
        <v>1.6548969009317154</v>
      </c>
    </row>
    <row r="69147" spans="1:8">
      <c r="A69147" s="513" t="str">
        <f t="shared" si="1080"/>
        <v>SurinameMujer2045-20500.0351</v>
      </c>
      <c r="B69147" s="513" t="s">
        <v>476</v>
      </c>
      <c r="C69147" s="513" t="s">
        <v>18</v>
      </c>
      <c r="D69147" s="513" t="s">
        <v>469</v>
      </c>
      <c r="E69147" s="514">
        <v>0.03</v>
      </c>
      <c r="F69147" s="513">
        <v>51</v>
      </c>
      <c r="G69147" s="515">
        <v>20.000084373202132</v>
      </c>
      <c r="H69147" s="515">
        <v>1.6711551026298532</v>
      </c>
    </row>
    <row r="69148" spans="1:8">
      <c r="A69148" s="513" t="str">
        <f t="shared" si="1080"/>
        <v>SurinameMujer2045-20500.0352</v>
      </c>
      <c r="B69148" s="513" t="s">
        <v>476</v>
      </c>
      <c r="C69148" s="513" t="s">
        <v>18</v>
      </c>
      <c r="D69148" s="513" t="s">
        <v>469</v>
      </c>
      <c r="E69148" s="514">
        <v>0.03</v>
      </c>
      <c r="F69148" s="513">
        <v>52</v>
      </c>
      <c r="G69148" s="515">
        <v>19.636584236680921</v>
      </c>
      <c r="H69148" s="515">
        <v>1.6870859575624173</v>
      </c>
    </row>
    <row r="69149" spans="1:8">
      <c r="A69149" s="513" t="str">
        <f t="shared" si="1080"/>
        <v>SurinameMujer2045-20500.0353</v>
      </c>
      <c r="B69149" s="513" t="s">
        <v>476</v>
      </c>
      <c r="C69149" s="513" t="s">
        <v>18</v>
      </c>
      <c r="D69149" s="513" t="s">
        <v>469</v>
      </c>
      <c r="E69149" s="514">
        <v>0.03</v>
      </c>
      <c r="F69149" s="513">
        <v>53</v>
      </c>
      <c r="G69149" s="515">
        <v>19.265731964809515</v>
      </c>
      <c r="H69149" s="515">
        <v>1.7029140277708306</v>
      </c>
    </row>
    <row r="69150" spans="1:8">
      <c r="A69150" s="513" t="str">
        <f t="shared" si="1080"/>
        <v>SurinameMujer2045-20500.0354</v>
      </c>
      <c r="B69150" s="513" t="s">
        <v>476</v>
      </c>
      <c r="C69150" s="513" t="s">
        <v>18</v>
      </c>
      <c r="D69150" s="513" t="s">
        <v>469</v>
      </c>
      <c r="E69150" s="514">
        <v>0.03</v>
      </c>
      <c r="F69150" s="513">
        <v>54</v>
      </c>
      <c r="G69150" s="515">
        <v>18.890489982752491</v>
      </c>
      <c r="H69150" s="515">
        <v>1.7163938688792129</v>
      </c>
    </row>
    <row r="69151" spans="1:8">
      <c r="A69151" s="513" t="str">
        <f t="shared" si="1080"/>
        <v>SurinameMujer2045-20500.0355</v>
      </c>
      <c r="B69151" s="513" t="s">
        <v>476</v>
      </c>
      <c r="C69151" s="513" t="s">
        <v>18</v>
      </c>
      <c r="D69151" s="513" t="s">
        <v>469</v>
      </c>
      <c r="E69151" s="514">
        <v>0.03</v>
      </c>
      <c r="F69151" s="513">
        <v>55</v>
      </c>
      <c r="G69151" s="515">
        <v>18.510382934501727</v>
      </c>
      <c r="H69151" s="515">
        <v>1.7278098413004419</v>
      </c>
    </row>
    <row r="69152" spans="1:8">
      <c r="A69152" s="513" t="str">
        <f t="shared" si="1080"/>
        <v>SurinameMujer2045-20500.0356</v>
      </c>
      <c r="B69152" s="513" t="s">
        <v>476</v>
      </c>
      <c r="C69152" s="513" t="s">
        <v>18</v>
      </c>
      <c r="D69152" s="513" t="s">
        <v>469</v>
      </c>
      <c r="E69152" s="514">
        <v>0.03</v>
      </c>
      <c r="F69152" s="513">
        <v>56</v>
      </c>
      <c r="G69152" s="515">
        <v>18.124912487469821</v>
      </c>
      <c r="H69152" s="515">
        <v>1.7381992125270851</v>
      </c>
    </row>
    <row r="69153" spans="1:8">
      <c r="A69153" s="513" t="str">
        <f t="shared" si="1080"/>
        <v>SurinameMujer2045-20500.0357</v>
      </c>
      <c r="B69153" s="513" t="s">
        <v>476</v>
      </c>
      <c r="C69153" s="513" t="s">
        <v>18</v>
      </c>
      <c r="D69153" s="513" t="s">
        <v>469</v>
      </c>
      <c r="E69153" s="514">
        <v>0.03</v>
      </c>
      <c r="F69153" s="513">
        <v>57</v>
      </c>
      <c r="G69153" s="515">
        <v>17.733555661041674</v>
      </c>
      <c r="H69153" s="515">
        <v>1.7478871459874654</v>
      </c>
    </row>
    <row r="69154" spans="1:8">
      <c r="A69154" s="513" t="str">
        <f t="shared" si="1080"/>
        <v>SurinameMujer2045-20500.0358</v>
      </c>
      <c r="B69154" s="513" t="s">
        <v>476</v>
      </c>
      <c r="C69154" s="513" t="s">
        <v>18</v>
      </c>
      <c r="D69154" s="513" t="s">
        <v>469</v>
      </c>
      <c r="E69154" s="514">
        <v>0.03</v>
      </c>
      <c r="F69154" s="513">
        <v>58</v>
      </c>
      <c r="G69154" s="515">
        <v>17.335763037309817</v>
      </c>
      <c r="H69154" s="515">
        <v>1.7572146988730246</v>
      </c>
    </row>
    <row r="69155" spans="1:8">
      <c r="A69155" s="513" t="str">
        <f t="shared" si="1080"/>
        <v>SurinameMujer2045-20500.0359</v>
      </c>
      <c r="B69155" s="513" t="s">
        <v>476</v>
      </c>
      <c r="C69155" s="513" t="s">
        <v>18</v>
      </c>
      <c r="D69155" s="513" t="s">
        <v>469</v>
      </c>
      <c r="E69155" s="514">
        <v>0.03</v>
      </c>
      <c r="F69155" s="513">
        <v>59</v>
      </c>
      <c r="G69155" s="515">
        <v>16.935619387548577</v>
      </c>
      <c r="H69155" s="515">
        <v>1.7632953050901234</v>
      </c>
    </row>
    <row r="69156" spans="1:8">
      <c r="A69156" s="513" t="str">
        <f t="shared" si="1080"/>
        <v>SurinameMujer2045-20500.0360</v>
      </c>
      <c r="B69156" s="513" t="s">
        <v>476</v>
      </c>
      <c r="C69156" s="513" t="s">
        <v>18</v>
      </c>
      <c r="D69156" s="513" t="s">
        <v>469</v>
      </c>
      <c r="E69156" s="514">
        <v>0.03</v>
      </c>
      <c r="F69156" s="513">
        <v>60</v>
      </c>
      <c r="G69156" s="515">
        <v>16.532470466724686</v>
      </c>
      <c r="H69156" s="515">
        <v>1.7665532725462962</v>
      </c>
    </row>
    <row r="69157" spans="1:8">
      <c r="A69157" s="513" t="str">
        <f t="shared" si="1080"/>
        <v>SurinameMujer2045-20500.0361</v>
      </c>
      <c r="B69157" s="513" t="s">
        <v>476</v>
      </c>
      <c r="C69157" s="513" t="s">
        <v>18</v>
      </c>
      <c r="D69157" s="513" t="s">
        <v>469</v>
      </c>
      <c r="E69157" s="514">
        <v>0.03</v>
      </c>
      <c r="F69157" s="513">
        <v>61</v>
      </c>
      <c r="G69157" s="515">
        <v>16.125630662180189</v>
      </c>
      <c r="H69157" s="515">
        <v>1.7685238529389562</v>
      </c>
    </row>
    <row r="69158" spans="1:8">
      <c r="A69158" s="513" t="str">
        <f t="shared" si="1080"/>
        <v>SurinameMujer2045-20500.0362</v>
      </c>
      <c r="B69158" s="513" t="s">
        <v>476</v>
      </c>
      <c r="C69158" s="513" t="s">
        <v>18</v>
      </c>
      <c r="D69158" s="513" t="s">
        <v>469</v>
      </c>
      <c r="E69158" s="514">
        <v>0.03</v>
      </c>
      <c r="F69158" s="513">
        <v>62</v>
      </c>
      <c r="G69158" s="515">
        <v>15.714379822312491</v>
      </c>
      <c r="H69158" s="515">
        <v>1.7696736034923237</v>
      </c>
    </row>
    <row r="69159" spans="1:8">
      <c r="A69159" s="513" t="str">
        <f t="shared" si="1080"/>
        <v>SurinameMujer2045-20500.0363</v>
      </c>
      <c r="B69159" s="513" t="s">
        <v>476</v>
      </c>
      <c r="C69159" s="513" t="s">
        <v>18</v>
      </c>
      <c r="D69159" s="513" t="s">
        <v>469</v>
      </c>
      <c r="E69159" s="514">
        <v>0.03</v>
      </c>
      <c r="F69159" s="513">
        <v>63</v>
      </c>
      <c r="G69159" s="515">
        <v>15.297959859589579</v>
      </c>
      <c r="H69159" s="515">
        <v>1.770493143938241</v>
      </c>
    </row>
    <row r="69160" spans="1:8">
      <c r="A69160" s="513" t="str">
        <f t="shared" si="1080"/>
        <v>SurinameMujer2045-20500.0364</v>
      </c>
      <c r="B69160" s="513" t="s">
        <v>476</v>
      </c>
      <c r="C69160" s="513" t="s">
        <v>18</v>
      </c>
      <c r="D69160" s="513" t="s">
        <v>469</v>
      </c>
      <c r="E69160" s="514">
        <v>0.03</v>
      </c>
      <c r="F69160" s="513">
        <v>64</v>
      </c>
      <c r="G69160" s="515">
        <v>14.88246807012785</v>
      </c>
      <c r="H69160" s="515">
        <v>1.7669344189471918</v>
      </c>
    </row>
    <row r="69161" spans="1:8">
      <c r="A69161" s="513" t="str">
        <f t="shared" si="1080"/>
        <v>SurinameMujer2045-20500.0365</v>
      </c>
      <c r="B69161" s="513" t="s">
        <v>476</v>
      </c>
      <c r="C69161" s="513" t="s">
        <v>18</v>
      </c>
      <c r="D69161" s="513" t="s">
        <v>469</v>
      </c>
      <c r="E69161" s="514">
        <v>0.03</v>
      </c>
      <c r="F69161" s="513">
        <v>65</v>
      </c>
      <c r="G69161" s="515">
        <v>14.466967256184006</v>
      </c>
      <c r="H69161" s="515">
        <v>1.7595907430043207</v>
      </c>
    </row>
    <row r="69162" spans="1:8">
      <c r="A69162" s="513" t="str">
        <f t="shared" si="1080"/>
        <v>SurinameMujer2045-20500.0366</v>
      </c>
      <c r="B69162" s="513" t="s">
        <v>476</v>
      </c>
      <c r="C69162" s="513" t="s">
        <v>18</v>
      </c>
      <c r="D69162" s="513" t="s">
        <v>469</v>
      </c>
      <c r="E69162" s="514">
        <v>0.03</v>
      </c>
      <c r="F69162" s="513">
        <v>66</v>
      </c>
      <c r="G69162" s="515">
        <v>14.050479580183088</v>
      </c>
      <c r="H69162" s="515">
        <v>1.7505624515671365</v>
      </c>
    </row>
    <row r="69163" spans="1:8">
      <c r="A69163" s="513" t="str">
        <f t="shared" si="1080"/>
        <v>SurinameMujer2045-20500.0367</v>
      </c>
      <c r="B69163" s="513" t="s">
        <v>476</v>
      </c>
      <c r="C69163" s="513" t="s">
        <v>18</v>
      </c>
      <c r="D69163" s="513" t="s">
        <v>469</v>
      </c>
      <c r="E69163" s="514">
        <v>0.03</v>
      </c>
      <c r="F69163" s="513">
        <v>67</v>
      </c>
      <c r="G69163" s="515">
        <v>13.631980147843684</v>
      </c>
      <c r="H69163" s="515">
        <v>1.7404709031487748</v>
      </c>
    </row>
    <row r="69164" spans="1:8">
      <c r="A69164" s="513" t="str">
        <f t="shared" si="1080"/>
        <v>SurinameMujer2045-20500.0368</v>
      </c>
      <c r="B69164" s="513" t="s">
        <v>476</v>
      </c>
      <c r="C69164" s="513" t="s">
        <v>18</v>
      </c>
      <c r="D69164" s="513" t="s">
        <v>469</v>
      </c>
      <c r="E69164" s="514">
        <v>0.03</v>
      </c>
      <c r="F69164" s="513">
        <v>68</v>
      </c>
      <c r="G69164" s="515">
        <v>13.210390020079325</v>
      </c>
      <c r="H69164" s="515">
        <v>1.7299733203215306</v>
      </c>
    </row>
    <row r="69165" spans="1:8">
      <c r="A69165" s="513" t="str">
        <f t="shared" si="1080"/>
        <v>SurinameMujer2045-20500.0369</v>
      </c>
      <c r="B69165" s="513" t="s">
        <v>476</v>
      </c>
      <c r="C69165" s="513" t="s">
        <v>18</v>
      </c>
      <c r="D69165" s="513" t="s">
        <v>469</v>
      </c>
      <c r="E69165" s="514">
        <v>0.03</v>
      </c>
      <c r="F69165" s="513">
        <v>69</v>
      </c>
      <c r="G69165" s="515">
        <v>12.793349422572319</v>
      </c>
      <c r="H69165" s="515">
        <v>1.7142387351368067</v>
      </c>
    </row>
    <row r="69166" spans="1:8">
      <c r="A69166" s="513" t="str">
        <f t="shared" si="1080"/>
        <v>SurinameMujer2045-20500.0370</v>
      </c>
      <c r="B69166" s="513" t="s">
        <v>476</v>
      </c>
      <c r="C69166" s="513" t="s">
        <v>18</v>
      </c>
      <c r="D69166" s="513" t="s">
        <v>469</v>
      </c>
      <c r="E69166" s="514">
        <v>0.03</v>
      </c>
      <c r="F69166" s="513">
        <v>70</v>
      </c>
      <c r="G69166" s="515">
        <v>12.379523475691141</v>
      </c>
      <c r="H69166" s="515">
        <v>1.6940082122272708</v>
      </c>
    </row>
    <row r="69167" spans="1:8">
      <c r="A69167" s="513" t="str">
        <f t="shared" si="1080"/>
        <v>SurinameMujer2045-20500.0371</v>
      </c>
      <c r="B69167" s="513" t="s">
        <v>476</v>
      </c>
      <c r="C69167" s="513" t="s">
        <v>18</v>
      </c>
      <c r="D69167" s="513" t="s">
        <v>469</v>
      </c>
      <c r="E69167" s="514">
        <v>0.03</v>
      </c>
      <c r="F69167" s="513">
        <v>71</v>
      </c>
      <c r="G69167" s="515">
        <v>11.967526406674825</v>
      </c>
      <c r="H69167" s="515">
        <v>1.6719172151019355</v>
      </c>
    </row>
    <row r="69168" spans="1:8">
      <c r="A69168" s="513" t="str">
        <f t="shared" si="1080"/>
        <v>SurinameMujer2045-20500.0372</v>
      </c>
      <c r="B69168" s="513" t="s">
        <v>476</v>
      </c>
      <c r="C69168" s="513" t="s">
        <v>18</v>
      </c>
      <c r="D69168" s="513" t="s">
        <v>469</v>
      </c>
      <c r="E69168" s="514">
        <v>0.03</v>
      </c>
      <c r="F69168" s="513">
        <v>72</v>
      </c>
      <c r="G69168" s="515">
        <v>11.555908406295023</v>
      </c>
      <c r="H69168" s="515">
        <v>1.6487118798059248</v>
      </c>
    </row>
    <row r="69169" spans="1:8">
      <c r="A69169" s="513" t="str">
        <f t="shared" si="1080"/>
        <v>SurinameMujer2045-20500.0373</v>
      </c>
      <c r="B69169" s="513" t="s">
        <v>476</v>
      </c>
      <c r="C69169" s="513" t="s">
        <v>18</v>
      </c>
      <c r="D69169" s="513" t="s">
        <v>469</v>
      </c>
      <c r="E69169" s="514">
        <v>0.03</v>
      </c>
      <c r="F69169" s="513">
        <v>73</v>
      </c>
      <c r="G69169" s="515">
        <v>11.14314113045814</v>
      </c>
      <c r="H69169" s="515">
        <v>1.6252008969205607</v>
      </c>
    </row>
    <row r="69170" spans="1:8">
      <c r="A69170" s="513" t="str">
        <f t="shared" si="1080"/>
        <v>SurinameMujer2045-20500.0374</v>
      </c>
      <c r="B69170" s="513" t="s">
        <v>476</v>
      </c>
      <c r="C69170" s="513" t="s">
        <v>18</v>
      </c>
      <c r="D69170" s="513" t="s">
        <v>469</v>
      </c>
      <c r="E69170" s="514">
        <v>0.03</v>
      </c>
      <c r="F69170" s="513">
        <v>74</v>
      </c>
      <c r="G69170" s="515">
        <v>10.738893236365158</v>
      </c>
      <c r="H69170" s="515">
        <v>1.5954856346076411</v>
      </c>
    </row>
    <row r="69171" spans="1:8">
      <c r="A69171" s="513" t="str">
        <f t="shared" si="1080"/>
        <v>SurinameMujer2045-20500.0375</v>
      </c>
      <c r="B69171" s="513" t="s">
        <v>476</v>
      </c>
      <c r="C69171" s="513" t="s">
        <v>18</v>
      </c>
      <c r="D69171" s="513" t="s">
        <v>469</v>
      </c>
      <c r="E69171" s="514">
        <v>0.03</v>
      </c>
      <c r="F69171" s="513">
        <v>75</v>
      </c>
      <c r="G69171" s="515">
        <v>10.341307555179428</v>
      </c>
      <c r="H69171" s="515">
        <v>1.5603908651211742</v>
      </c>
    </row>
    <row r="69172" spans="1:8">
      <c r="A69172" s="513" t="str">
        <f t="shared" si="1080"/>
        <v>SurinameMujer2045-20500.0376</v>
      </c>
      <c r="B69172" s="513" t="s">
        <v>476</v>
      </c>
      <c r="C69172" s="513" t="s">
        <v>18</v>
      </c>
      <c r="D69172" s="513" t="s">
        <v>469</v>
      </c>
      <c r="E69172" s="514">
        <v>0.03</v>
      </c>
      <c r="F69172" s="513">
        <v>76</v>
      </c>
      <c r="G69172" s="515">
        <v>9.9484653198020521</v>
      </c>
      <c r="H69172" s="515">
        <v>1.5226695580580074</v>
      </c>
    </row>
    <row r="69173" spans="1:8">
      <c r="A69173" s="513" t="str">
        <f t="shared" si="1080"/>
        <v>SurinameMujer2045-20500.0377</v>
      </c>
      <c r="B69173" s="513" t="s">
        <v>476</v>
      </c>
      <c r="C69173" s="513" t="s">
        <v>18</v>
      </c>
      <c r="D69173" s="513" t="s">
        <v>469</v>
      </c>
      <c r="E69173" s="514">
        <v>0.03</v>
      </c>
      <c r="F69173" s="513">
        <v>77</v>
      </c>
      <c r="G69173" s="515">
        <v>9.5583591995176143</v>
      </c>
      <c r="H69173" s="515">
        <v>1.4831577330873937</v>
      </c>
    </row>
    <row r="69174" spans="1:8">
      <c r="A69174" s="513" t="str">
        <f t="shared" si="1080"/>
        <v>SurinameMujer2045-20500.0378</v>
      </c>
      <c r="B69174" s="513" t="s">
        <v>476</v>
      </c>
      <c r="C69174" s="513" t="s">
        <v>18</v>
      </c>
      <c r="D69174" s="513" t="s">
        <v>469</v>
      </c>
      <c r="E69174" s="514">
        <v>0.03</v>
      </c>
      <c r="F69174" s="513">
        <v>78</v>
      </c>
      <c r="G69174" s="515">
        <v>9.1688630580921959</v>
      </c>
      <c r="H69174" s="515">
        <v>1.4428290929931651</v>
      </c>
    </row>
    <row r="69175" spans="1:8">
      <c r="A69175" s="513" t="str">
        <f t="shared" si="1080"/>
        <v>SurinameMujer2045-20500.0379</v>
      </c>
      <c r="B69175" s="513" t="s">
        <v>476</v>
      </c>
      <c r="C69175" s="513" t="s">
        <v>18</v>
      </c>
      <c r="D69175" s="513" t="s">
        <v>469</v>
      </c>
      <c r="E69175" s="514">
        <v>0.03</v>
      </c>
      <c r="F69175" s="513">
        <v>79</v>
      </c>
      <c r="G69175" s="515">
        <v>8.7902794925547028</v>
      </c>
      <c r="H69175" s="515">
        <v>1.395652849902514</v>
      </c>
    </row>
    <row r="69176" spans="1:8">
      <c r="A69176" s="513" t="str">
        <f t="shared" si="1080"/>
        <v>SurinameMujer2045-20500.0380</v>
      </c>
      <c r="B69176" s="513" t="s">
        <v>476</v>
      </c>
      <c r="C69176" s="513" t="s">
        <v>18</v>
      </c>
      <c r="D69176" s="513" t="s">
        <v>469</v>
      </c>
      <c r="E69176" s="514">
        <v>0.03</v>
      </c>
      <c r="F69176" s="513">
        <v>80</v>
      </c>
      <c r="G69176" s="515">
        <v>8.4201279461595</v>
      </c>
      <c r="H69176" s="515">
        <v>1.3426899960015339</v>
      </c>
    </row>
    <row r="69177" spans="1:8">
      <c r="A69177" s="513" t="str">
        <f t="shared" si="1080"/>
        <v>SurinameMujer2045-20500.0381</v>
      </c>
      <c r="B69177" s="513" t="s">
        <v>476</v>
      </c>
      <c r="C69177" s="513" t="s">
        <v>18</v>
      </c>
      <c r="D69177" s="513" t="s">
        <v>469</v>
      </c>
      <c r="E69177" s="514">
        <v>0.03</v>
      </c>
      <c r="F69177" s="513">
        <v>81</v>
      </c>
      <c r="G69177" s="515">
        <v>8.0558281967469778</v>
      </c>
      <c r="H69177" s="515">
        <v>1.2943082370705354</v>
      </c>
    </row>
    <row r="69178" spans="1:8">
      <c r="A69178" s="513" t="str">
        <f t="shared" si="1080"/>
        <v>SurinameMujer2045-20500.0382</v>
      </c>
      <c r="B69178" s="513" t="s">
        <v>476</v>
      </c>
      <c r="C69178" s="513" t="s">
        <v>18</v>
      </c>
      <c r="D69178" s="513" t="s">
        <v>469</v>
      </c>
      <c r="E69178" s="514">
        <v>0.03</v>
      </c>
      <c r="F69178" s="513">
        <v>82</v>
      </c>
      <c r="G69178" s="515">
        <v>7.6946450837839757</v>
      </c>
      <c r="H69178" s="515">
        <v>1.2464273643084911</v>
      </c>
    </row>
    <row r="69179" spans="1:8">
      <c r="A69179" s="513" t="str">
        <f t="shared" si="1080"/>
        <v>SurinameMujer2045-20500.0383</v>
      </c>
      <c r="B69179" s="513" t="s">
        <v>476</v>
      </c>
      <c r="C69179" s="513" t="s">
        <v>18</v>
      </c>
      <c r="D69179" s="513" t="s">
        <v>469</v>
      </c>
      <c r="E69179" s="514">
        <v>0.03</v>
      </c>
      <c r="F69179" s="513">
        <v>83</v>
      </c>
      <c r="G69179" s="515">
        <v>7.3336245017173054</v>
      </c>
      <c r="H69179" s="515">
        <v>1.201133848985477</v>
      </c>
    </row>
    <row r="69180" spans="1:8">
      <c r="A69180" s="513" t="str">
        <f t="shared" si="1080"/>
        <v>SurinameMujer2045-20500.0384</v>
      </c>
      <c r="B69180" s="513" t="s">
        <v>476</v>
      </c>
      <c r="C69180" s="513" t="s">
        <v>18</v>
      </c>
      <c r="D69180" s="513" t="s">
        <v>469</v>
      </c>
      <c r="E69180" s="514">
        <v>0.03</v>
      </c>
      <c r="F69180" s="513">
        <v>84</v>
      </c>
      <c r="G69180" s="515">
        <v>6.9797627321517215</v>
      </c>
      <c r="H69180" s="515">
        <v>1.1553271985196059</v>
      </c>
    </row>
    <row r="69181" spans="1:8">
      <c r="A69181" s="513" t="str">
        <f t="shared" si="1080"/>
        <v>SurinameMujer2045-20500.0385</v>
      </c>
      <c r="B69181" s="513" t="s">
        <v>476</v>
      </c>
      <c r="C69181" s="513" t="s">
        <v>18</v>
      </c>
      <c r="D69181" s="513" t="s">
        <v>469</v>
      </c>
      <c r="E69181" s="514">
        <v>0.03</v>
      </c>
      <c r="F69181" s="513">
        <v>85</v>
      </c>
      <c r="G69181" s="515">
        <v>6.6343755461324188</v>
      </c>
      <c r="H69181" s="515">
        <v>1.1087271232634255</v>
      </c>
    </row>
    <row r="69182" spans="1:8">
      <c r="A69182" s="513" t="str">
        <f t="shared" si="1080"/>
        <v>SurinameMujer2045-20500.0386</v>
      </c>
      <c r="B69182" s="513" t="s">
        <v>476</v>
      </c>
      <c r="C69182" s="513" t="s">
        <v>18</v>
      </c>
      <c r="D69182" s="513" t="s">
        <v>469</v>
      </c>
      <c r="E69182" s="514">
        <v>0.03</v>
      </c>
      <c r="F69182" s="513">
        <v>86</v>
      </c>
      <c r="G69182" s="515">
        <v>6.2978717343097861</v>
      </c>
      <c r="H69182" s="515">
        <v>1.061484674630075</v>
      </c>
    </row>
    <row r="69183" spans="1:8">
      <c r="A69183" s="513" t="str">
        <f t="shared" si="1080"/>
        <v>SurinameMujer2045-20500.0387</v>
      </c>
      <c r="B69183" s="513" t="s">
        <v>476</v>
      </c>
      <c r="C69183" s="513" t="s">
        <v>18</v>
      </c>
      <c r="D69183" s="513" t="s">
        <v>469</v>
      </c>
      <c r="E69183" s="514">
        <v>0.03</v>
      </c>
      <c r="F69183" s="513">
        <v>87</v>
      </c>
      <c r="G69183" s="515">
        <v>5.9706249847863946</v>
      </c>
      <c r="H69183" s="515">
        <v>1.013749263336448</v>
      </c>
    </row>
    <row r="69184" spans="1:8">
      <c r="A69184" s="513" t="str">
        <f t="shared" si="1080"/>
        <v>SurinameMujer2045-20500.0388</v>
      </c>
      <c r="B69184" s="513" t="s">
        <v>476</v>
      </c>
      <c r="C69184" s="513" t="s">
        <v>18</v>
      </c>
      <c r="D69184" s="513" t="s">
        <v>469</v>
      </c>
      <c r="E69184" s="514">
        <v>0.03</v>
      </c>
      <c r="F69184" s="513">
        <v>88</v>
      </c>
      <c r="G69184" s="515">
        <v>5.6529713697590456</v>
      </c>
      <c r="H69184" s="515">
        <v>0.96566692755951111</v>
      </c>
    </row>
    <row r="69185" spans="1:8">
      <c r="A69185" s="513" t="str">
        <f t="shared" si="1080"/>
        <v>SurinameMujer2045-20500.0389</v>
      </c>
      <c r="B69185" s="513" t="s">
        <v>476</v>
      </c>
      <c r="C69185" s="513" t="s">
        <v>18</v>
      </c>
      <c r="D69185" s="513" t="s">
        <v>469</v>
      </c>
      <c r="E69185" s="514">
        <v>0.03</v>
      </c>
      <c r="F69185" s="513">
        <v>89</v>
      </c>
      <c r="G69185" s="515">
        <v>5.3452070914082048</v>
      </c>
      <c r="H69185" s="515">
        <v>0.9173788183228917</v>
      </c>
    </row>
    <row r="69186" spans="1:8">
      <c r="A69186" s="513" t="str">
        <f t="shared" si="1080"/>
        <v>SurinameMujer2045-20500.0390</v>
      </c>
      <c r="B69186" s="513" t="s">
        <v>476</v>
      </c>
      <c r="C69186" s="513" t="s">
        <v>18</v>
      </c>
      <c r="D69186" s="513" t="s">
        <v>469</v>
      </c>
      <c r="E69186" s="514">
        <v>0.03</v>
      </c>
      <c r="F69186" s="513">
        <v>90</v>
      </c>
      <c r="G69186" s="515">
        <v>5.0475867504022762</v>
      </c>
      <c r="H69186" s="515">
        <v>0.86901945626998411</v>
      </c>
    </row>
    <row r="69187" spans="1:8">
      <c r="A69187" s="513" t="str">
        <f t="shared" ref="A69187:A69250" si="1081">B69187&amp;C69187&amp;D69187&amp;E69187&amp;F69187</f>
        <v>SurinameMujer2045-20500.0391</v>
      </c>
      <c r="B69187" s="513" t="s">
        <v>476</v>
      </c>
      <c r="C69187" s="513" t="s">
        <v>18</v>
      </c>
      <c r="D69187" s="513" t="s">
        <v>469</v>
      </c>
      <c r="E69187" s="514">
        <v>0.03</v>
      </c>
      <c r="F69187" s="513">
        <v>91</v>
      </c>
      <c r="G69187" s="515">
        <v>4.7603219227062148</v>
      </c>
      <c r="H69187" s="515">
        <v>0.82071517654475523</v>
      </c>
    </row>
    <row r="69188" spans="1:8">
      <c r="A69188" s="513" t="str">
        <f t="shared" si="1081"/>
        <v>SurinameMujer2045-20500.0392</v>
      </c>
      <c r="B69188" s="513" t="s">
        <v>476</v>
      </c>
      <c r="C69188" s="513" t="s">
        <v>18</v>
      </c>
      <c r="D69188" s="513" t="s">
        <v>469</v>
      </c>
      <c r="E69188" s="514">
        <v>0.03</v>
      </c>
      <c r="F69188" s="513">
        <v>92</v>
      </c>
      <c r="G69188" s="515">
        <v>4.4835802643524767</v>
      </c>
      <c r="H69188" s="515">
        <v>0.77258252463411703</v>
      </c>
    </row>
    <row r="69189" spans="1:8">
      <c r="A69189" s="513" t="str">
        <f t="shared" si="1081"/>
        <v>SurinameMujer2045-20500.0393</v>
      </c>
      <c r="B69189" s="513" t="s">
        <v>476</v>
      </c>
      <c r="C69189" s="513" t="s">
        <v>18</v>
      </c>
      <c r="D69189" s="513" t="s">
        <v>469</v>
      </c>
      <c r="E69189" s="514">
        <v>0.03</v>
      </c>
      <c r="F69189" s="513">
        <v>93</v>
      </c>
      <c r="G69189" s="515">
        <v>4.2174848895626349</v>
      </c>
      <c r="H69189" s="515">
        <v>0.72472667030889926</v>
      </c>
    </row>
    <row r="69190" spans="1:8">
      <c r="A69190" s="513" t="str">
        <f t="shared" si="1081"/>
        <v>SurinameMujer2045-20500.0394</v>
      </c>
      <c r="B69190" s="513" t="s">
        <v>476</v>
      </c>
      <c r="C69190" s="513" t="s">
        <v>18</v>
      </c>
      <c r="D69190" s="513" t="s">
        <v>469</v>
      </c>
      <c r="E69190" s="514">
        <v>0.03</v>
      </c>
      <c r="F69190" s="513">
        <v>94</v>
      </c>
      <c r="G69190" s="515">
        <v>3.9621144698174433</v>
      </c>
      <c r="H69190" s="515">
        <v>0.67723975042053997</v>
      </c>
    </row>
    <row r="69191" spans="1:8">
      <c r="A69191" s="513" t="str">
        <f t="shared" si="1081"/>
        <v>SurinameMujer2045-20500.0395</v>
      </c>
      <c r="B69191" s="513" t="s">
        <v>476</v>
      </c>
      <c r="C69191" s="513" t="s">
        <v>18</v>
      </c>
      <c r="D69191" s="513" t="s">
        <v>469</v>
      </c>
      <c r="E69191" s="514">
        <v>0.03</v>
      </c>
      <c r="F69191" s="513">
        <v>95</v>
      </c>
      <c r="G69191" s="515">
        <v>3.7175034958664379</v>
      </c>
      <c r="H69191" s="515">
        <v>0.63019937902859535</v>
      </c>
    </row>
    <row r="69192" spans="1:8">
      <c r="A69192" s="513" t="str">
        <f t="shared" si="1081"/>
        <v>SurinameMujer2045-20500.0396</v>
      </c>
      <c r="B69192" s="513" t="s">
        <v>476</v>
      </c>
      <c r="C69192" s="513" t="s">
        <v>18</v>
      </c>
      <c r="D69192" s="513" t="s">
        <v>469</v>
      </c>
      <c r="E69192" s="514">
        <v>0.03</v>
      </c>
      <c r="F69192" s="513">
        <v>96</v>
      </c>
      <c r="G69192" s="515">
        <v>3.483643325765287</v>
      </c>
      <c r="H69192" s="515">
        <v>0.58366678819713191</v>
      </c>
    </row>
    <row r="69193" spans="1:8">
      <c r="A69193" s="513" t="str">
        <f t="shared" si="1081"/>
        <v>SurinameMujer2045-20500.0397</v>
      </c>
      <c r="B69193" s="513" t="s">
        <v>476</v>
      </c>
      <c r="C69193" s="513" t="s">
        <v>18</v>
      </c>
      <c r="D69193" s="513" t="s">
        <v>469</v>
      </c>
      <c r="E69193" s="514">
        <v>0.03</v>
      </c>
      <c r="F69193" s="513">
        <v>97</v>
      </c>
      <c r="G69193" s="515">
        <v>3.260483245124095</v>
      </c>
      <c r="H69193" s="515">
        <v>0.53768498139035092</v>
      </c>
    </row>
    <row r="69194" spans="1:8">
      <c r="A69194" s="513" t="str">
        <f t="shared" si="1081"/>
        <v>SurinameMujer2045-20500.0398</v>
      </c>
      <c r="B69194" s="513" t="s">
        <v>476</v>
      </c>
      <c r="C69194" s="513" t="s">
        <v>18</v>
      </c>
      <c r="D69194" s="513" t="s">
        <v>469</v>
      </c>
      <c r="E69194" s="514">
        <v>0.03</v>
      </c>
      <c r="F69194" s="513">
        <v>98</v>
      </c>
      <c r="G69194" s="515">
        <v>3.0479323345074021</v>
      </c>
      <c r="H69194" s="515">
        <v>0.49227667036529027</v>
      </c>
    </row>
    <row r="69195" spans="1:8">
      <c r="A69195" s="513" t="str">
        <f t="shared" si="1081"/>
        <v>SurinameMujer2045-20500.0399</v>
      </c>
      <c r="B69195" s="513" t="s">
        <v>476</v>
      </c>
      <c r="C69195" s="513" t="s">
        <v>18</v>
      </c>
      <c r="D69195" s="513" t="s">
        <v>469</v>
      </c>
      <c r="E69195" s="514">
        <v>0.03</v>
      </c>
      <c r="F69195" s="513">
        <v>99</v>
      </c>
      <c r="G69195" s="515">
        <v>2.8458615467224999</v>
      </c>
      <c r="H69195" s="515">
        <v>0.44744155025434801</v>
      </c>
    </row>
    <row r="69196" spans="1:8">
      <c r="A69196" s="513" t="str">
        <f t="shared" si="1081"/>
        <v>SurinameMujer2045-20500.03100</v>
      </c>
      <c r="B69196" s="513" t="s">
        <v>476</v>
      </c>
      <c r="C69196" s="513" t="s">
        <v>18</v>
      </c>
      <c r="D69196" s="513" t="s">
        <v>469</v>
      </c>
      <c r="E69196" s="514">
        <v>0.03</v>
      </c>
      <c r="F69196" s="513">
        <v>100</v>
      </c>
      <c r="G69196" s="515">
        <v>2.6541058768287535</v>
      </c>
      <c r="H69196" s="515">
        <v>0.40315330803781196</v>
      </c>
    </row>
    <row r="69197" spans="1:8">
      <c r="A69197" s="513" t="str">
        <f t="shared" si="1081"/>
        <v>SurinameMujer2045-20500.03101</v>
      </c>
      <c r="B69197" s="513" t="s">
        <v>476</v>
      </c>
      <c r="C69197" s="513" t="s">
        <v>18</v>
      </c>
      <c r="D69197" s="513" t="s">
        <v>469</v>
      </c>
      <c r="E69197" s="514">
        <v>0.03</v>
      </c>
      <c r="F69197" s="513">
        <v>101</v>
      </c>
      <c r="G69197" s="515">
        <v>2.4724673487442339</v>
      </c>
      <c r="H69197" s="515">
        <v>0.35935532944265269</v>
      </c>
    </row>
    <row r="69198" spans="1:8">
      <c r="A69198" s="513" t="str">
        <f t="shared" si="1081"/>
        <v>SurinameMujer2045-20500.03102</v>
      </c>
      <c r="B69198" s="513" t="s">
        <v>476</v>
      </c>
      <c r="C69198" s="513" t="s">
        <v>18</v>
      </c>
      <c r="D69198" s="513" t="s">
        <v>469</v>
      </c>
      <c r="E69198" s="514">
        <v>0.03</v>
      </c>
      <c r="F69198" s="513">
        <v>102</v>
      </c>
      <c r="G69198" s="515">
        <v>2.3007178103507653</v>
      </c>
      <c r="H69198" s="515">
        <v>0.31595528019909869</v>
      </c>
    </row>
    <row r="69199" spans="1:8">
      <c r="A69199" s="513" t="str">
        <f t="shared" si="1081"/>
        <v>SurinameMujer2045-20500.03103</v>
      </c>
      <c r="B69199" s="513" t="s">
        <v>476</v>
      </c>
      <c r="C69199" s="513" t="s">
        <v>18</v>
      </c>
      <c r="D69199" s="513" t="s">
        <v>469</v>
      </c>
      <c r="E69199" s="514">
        <v>0.03</v>
      </c>
      <c r="F69199" s="513">
        <v>103</v>
      </c>
      <c r="G69199" s="515">
        <v>2.1386019100125888</v>
      </c>
      <c r="H69199" s="515">
        <v>0.27281742492630834</v>
      </c>
    </row>
    <row r="69200" spans="1:8">
      <c r="A69200" s="513" t="str">
        <f t="shared" si="1081"/>
        <v>SurinameMujer2045-20500.03104</v>
      </c>
      <c r="B69200" s="513" t="s">
        <v>476</v>
      </c>
      <c r="C69200" s="513" t="s">
        <v>18</v>
      </c>
      <c r="D69200" s="513" t="s">
        <v>469</v>
      </c>
      <c r="E69200" s="514">
        <v>0.03</v>
      </c>
      <c r="F69200" s="513">
        <v>104</v>
      </c>
      <c r="G69200" s="515">
        <v>1.9858406185730473</v>
      </c>
      <c r="H69200" s="515">
        <v>0.22975180340479634</v>
      </c>
    </row>
    <row r="69201" spans="1:8">
      <c r="A69201" s="513" t="str">
        <f t="shared" si="1081"/>
        <v>SurinameMujer2045-20500.03105</v>
      </c>
      <c r="B69201" s="513" t="s">
        <v>476</v>
      </c>
      <c r="C69201" s="513" t="s">
        <v>18</v>
      </c>
      <c r="D69201" s="513" t="s">
        <v>469</v>
      </c>
      <c r="E69201" s="514">
        <v>0.03</v>
      </c>
      <c r="F69201" s="513">
        <v>105</v>
      </c>
      <c r="G69201" s="515">
        <v>1.8421342072216751</v>
      </c>
      <c r="H69201" s="515">
        <v>0.1864987850206494</v>
      </c>
    </row>
    <row r="69202" spans="1:8">
      <c r="A69202" s="513" t="str">
        <f t="shared" si="1081"/>
        <v>SurinameMujer2045-20500.03106</v>
      </c>
      <c r="B69202" s="513" t="s">
        <v>476</v>
      </c>
      <c r="C69202" s="513" t="s">
        <v>18</v>
      </c>
      <c r="D69202" s="513" t="s">
        <v>469</v>
      </c>
      <c r="E69202" s="514">
        <v>0.03</v>
      </c>
      <c r="F69202" s="513">
        <v>106</v>
      </c>
      <c r="G69202" s="515">
        <v>1.7071658092625999</v>
      </c>
      <c r="H69202" s="515">
        <v>0.14270593366762577</v>
      </c>
    </row>
    <row r="69203" spans="1:8">
      <c r="A69203" s="513" t="str">
        <f t="shared" si="1081"/>
        <v>SurinameMujer2045-20500.03107</v>
      </c>
      <c r="B69203" s="513" t="s">
        <v>476</v>
      </c>
      <c r="C69203" s="513" t="s">
        <v>18</v>
      </c>
      <c r="D69203" s="513" t="s">
        <v>469</v>
      </c>
      <c r="E69203" s="514">
        <v>0.03</v>
      </c>
      <c r="F69203" s="513">
        <v>107</v>
      </c>
      <c r="G69203" s="515">
        <v>1.580604892901279</v>
      </c>
      <c r="H69203" s="515">
        <v>9.7893142816557338E-2</v>
      </c>
    </row>
    <row r="69204" spans="1:8">
      <c r="A69204" s="513" t="str">
        <f t="shared" si="1081"/>
        <v>SurinameMujer2045-20500.03108</v>
      </c>
      <c r="B69204" s="513" t="s">
        <v>476</v>
      </c>
      <c r="C69204" s="513" t="s">
        <v>18</v>
      </c>
      <c r="D69204" s="513" t="s">
        <v>469</v>
      </c>
      <c r="E69204" s="514">
        <v>0.03</v>
      </c>
      <c r="F69204" s="513">
        <v>108</v>
      </c>
      <c r="G69204" s="515">
        <v>1.4621107260083164</v>
      </c>
      <c r="H69204" s="515">
        <v>5.14053180272439E-2</v>
      </c>
    </row>
    <row r="69205" spans="1:8">
      <c r="A69205" s="513" t="str">
        <f t="shared" si="1081"/>
        <v>SurinameMujer2045-20500.03109</v>
      </c>
      <c r="B69205" s="513" t="s">
        <v>476</v>
      </c>
      <c r="C69205" s="513" t="s">
        <v>18</v>
      </c>
      <c r="D69205" s="513" t="s">
        <v>469</v>
      </c>
      <c r="E69205" s="514">
        <v>0.03</v>
      </c>
      <c r="F69205" s="513">
        <v>109</v>
      </c>
      <c r="G69205" s="515">
        <v>1.3513379423301533</v>
      </c>
      <c r="H69205" s="515">
        <v>2.4691810470700896E-3</v>
      </c>
    </row>
    <row r="69206" spans="1:8">
      <c r="A69206" s="513" t="str">
        <f t="shared" si="1081"/>
        <v>SurinameMujer2045-20500.03110</v>
      </c>
      <c r="B69206" s="513" t="s">
        <v>476</v>
      </c>
      <c r="C69206" s="513" t="s">
        <v>18</v>
      </c>
      <c r="D69206" s="513" t="s">
        <v>469</v>
      </c>
      <c r="E69206" s="514">
        <v>0.03</v>
      </c>
      <c r="F69206" s="513">
        <v>110</v>
      </c>
      <c r="G69206" s="515">
        <v>1.2479494917175324</v>
      </c>
      <c r="H69206" s="515">
        <v>0</v>
      </c>
    </row>
    <row r="69207" spans="1:8">
      <c r="A69207" s="513" t="str">
        <f t="shared" si="1081"/>
        <v>SurinameMujer2045-20500.03111</v>
      </c>
      <c r="B69207" s="513" t="s">
        <v>476</v>
      </c>
      <c r="C69207" s="513" t="s">
        <v>18</v>
      </c>
      <c r="D69207" s="513" t="s">
        <v>469</v>
      </c>
      <c r="E69207" s="514">
        <v>0.03</v>
      </c>
      <c r="F69207" s="513">
        <v>111</v>
      </c>
      <c r="G69207" s="515">
        <v>1.1516903471963342</v>
      </c>
      <c r="H69207" s="515">
        <v>0</v>
      </c>
    </row>
    <row r="69208" spans="1:8">
      <c r="A69208" s="513" t="str">
        <f t="shared" si="1081"/>
        <v>SurinameMujer2045-20500.03112</v>
      </c>
      <c r="B69208" s="513" t="s">
        <v>476</v>
      </c>
      <c r="C69208" s="513" t="s">
        <v>18</v>
      </c>
      <c r="D69208" s="513" t="s">
        <v>469</v>
      </c>
      <c r="E69208" s="514">
        <v>0.03</v>
      </c>
      <c r="F69208" s="513">
        <v>112</v>
      </c>
      <c r="G69208" s="515">
        <v>1.0631039003724034</v>
      </c>
      <c r="H69208" s="515">
        <v>0</v>
      </c>
    </row>
    <row r="69209" spans="1:8">
      <c r="A69209" s="513" t="str">
        <f t="shared" si="1081"/>
        <v>SurinameMujer2045-20500.03113</v>
      </c>
      <c r="B69209" s="513" t="s">
        <v>476</v>
      </c>
      <c r="C69209" s="513" t="s">
        <v>18</v>
      </c>
      <c r="D69209" s="513" t="s">
        <v>469</v>
      </c>
      <c r="E69209" s="514">
        <v>0.03</v>
      </c>
      <c r="F69209" s="513">
        <v>113</v>
      </c>
      <c r="G69209" s="515">
        <v>1</v>
      </c>
      <c r="H69209" s="515">
        <v>0</v>
      </c>
    </row>
    <row r="69210" spans="1:8">
      <c r="A69210" s="513" t="str">
        <f t="shared" si="1081"/>
        <v>SurinameMujer2045-20500.03114</v>
      </c>
      <c r="B69210" s="513" t="s">
        <v>476</v>
      </c>
      <c r="C69210" s="513" t="s">
        <v>18</v>
      </c>
      <c r="D69210" s="513" t="s">
        <v>469</v>
      </c>
      <c r="E69210" s="514">
        <v>0.03</v>
      </c>
      <c r="F69210" s="513">
        <v>114</v>
      </c>
      <c r="G69210" s="515">
        <v>1</v>
      </c>
      <c r="H69210" s="515">
        <v>0</v>
      </c>
    </row>
    <row r="69211" spans="1:8">
      <c r="A69211" s="513" t="str">
        <f t="shared" si="1081"/>
        <v>SurinameMujer2045-20500.03115</v>
      </c>
      <c r="B69211" s="513" t="s">
        <v>476</v>
      </c>
      <c r="C69211" s="513" t="s">
        <v>18</v>
      </c>
      <c r="D69211" s="513" t="s">
        <v>469</v>
      </c>
      <c r="E69211" s="514">
        <v>0.03</v>
      </c>
      <c r="F69211" s="513">
        <v>115</v>
      </c>
      <c r="G69211" s="515">
        <v>1</v>
      </c>
      <c r="H69211" s="515">
        <v>0</v>
      </c>
    </row>
    <row r="69212" spans="1:8">
      <c r="A69212" s="513" t="str">
        <f t="shared" si="1081"/>
        <v>SurinameMujer2045-20500.03116</v>
      </c>
      <c r="B69212" s="513" t="s">
        <v>476</v>
      </c>
      <c r="C69212" s="513" t="s">
        <v>18</v>
      </c>
      <c r="D69212" s="513" t="s">
        <v>469</v>
      </c>
      <c r="E69212" s="514">
        <v>0.03</v>
      </c>
      <c r="F69212" s="513">
        <v>116</v>
      </c>
      <c r="G69212" s="515">
        <v>1</v>
      </c>
      <c r="H69212" s="515">
        <v>0</v>
      </c>
    </row>
    <row r="69213" spans="1:8">
      <c r="A69213" s="513" t="str">
        <f t="shared" si="1081"/>
        <v>SurinameMujer2045-20500.0450</v>
      </c>
      <c r="B69213" s="513" t="s">
        <v>476</v>
      </c>
      <c r="C69213" s="513" t="s">
        <v>18</v>
      </c>
      <c r="D69213" s="513" t="s">
        <v>469</v>
      </c>
      <c r="E69213" s="514">
        <v>0.04</v>
      </c>
      <c r="F69213" s="513">
        <v>50</v>
      </c>
      <c r="G69213" s="515">
        <v>17.889543389847596</v>
      </c>
      <c r="H69213" s="515">
        <v>1.3264825600425469</v>
      </c>
    </row>
    <row r="69214" spans="1:8">
      <c r="A69214" s="513" t="str">
        <f t="shared" si="1081"/>
        <v>SurinameMujer2045-20500.0451</v>
      </c>
      <c r="B69214" s="513" t="s">
        <v>476</v>
      </c>
      <c r="C69214" s="513" t="s">
        <v>18</v>
      </c>
      <c r="D69214" s="513" t="s">
        <v>469</v>
      </c>
      <c r="E69214" s="514">
        <v>0.04</v>
      </c>
      <c r="F69214" s="513">
        <v>51</v>
      </c>
      <c r="G69214" s="515">
        <v>17.620396788491362</v>
      </c>
      <c r="H69214" s="515">
        <v>1.347801250344177</v>
      </c>
    </row>
    <row r="69215" spans="1:8">
      <c r="A69215" s="513" t="str">
        <f t="shared" si="1081"/>
        <v>SurinameMujer2045-20500.0452</v>
      </c>
      <c r="B69215" s="513" t="s">
        <v>476</v>
      </c>
      <c r="C69215" s="513" t="s">
        <v>18</v>
      </c>
      <c r="D69215" s="513" t="s">
        <v>469</v>
      </c>
      <c r="E69215" s="514">
        <v>0.04</v>
      </c>
      <c r="F69215" s="513">
        <v>52</v>
      </c>
      <c r="G69215" s="515">
        <v>17.343946202474992</v>
      </c>
      <c r="H69215" s="515">
        <v>1.3690361058670586</v>
      </c>
    </row>
    <row r="69216" spans="1:8">
      <c r="A69216" s="513" t="str">
        <f t="shared" si="1081"/>
        <v>SurinameMujer2045-20500.0453</v>
      </c>
      <c r="B69216" s="513" t="s">
        <v>476</v>
      </c>
      <c r="C69216" s="513" t="s">
        <v>18</v>
      </c>
      <c r="D69216" s="513" t="s">
        <v>469</v>
      </c>
      <c r="E69216" s="514">
        <v>0.04</v>
      </c>
      <c r="F69216" s="513">
        <v>53</v>
      </c>
      <c r="G69216" s="515">
        <v>17.059733240285116</v>
      </c>
      <c r="H69216" s="515">
        <v>1.3904003097689126</v>
      </c>
    </row>
    <row r="69217" spans="1:8">
      <c r="A69217" s="513" t="str">
        <f t="shared" si="1081"/>
        <v>SurinameMujer2045-20500.0454</v>
      </c>
      <c r="B69217" s="513" t="s">
        <v>476</v>
      </c>
      <c r="C69217" s="513" t="s">
        <v>18</v>
      </c>
      <c r="D69217" s="513" t="s">
        <v>469</v>
      </c>
      <c r="E69217" s="514">
        <v>0.04</v>
      </c>
      <c r="F69217" s="513">
        <v>54</v>
      </c>
      <c r="G69217" s="515">
        <v>16.770290442328907</v>
      </c>
      <c r="H69217" s="515">
        <v>1.4098480141100929</v>
      </c>
    </row>
    <row r="69218" spans="1:8">
      <c r="A69218" s="513" t="str">
        <f t="shared" si="1081"/>
        <v>SurinameMujer2045-20500.0455</v>
      </c>
      <c r="B69218" s="513" t="s">
        <v>476</v>
      </c>
      <c r="C69218" s="513" t="s">
        <v>18</v>
      </c>
      <c r="D69218" s="513" t="s">
        <v>469</v>
      </c>
      <c r="E69218" s="514">
        <v>0.04</v>
      </c>
      <c r="F69218" s="513">
        <v>55</v>
      </c>
      <c r="G69218" s="515">
        <v>16.475134721411845</v>
      </c>
      <c r="H69218" s="515">
        <v>1.4276226324568837</v>
      </c>
    </row>
    <row r="69219" spans="1:8">
      <c r="A69219" s="513" t="str">
        <f t="shared" si="1081"/>
        <v>SurinameMujer2045-20500.0456</v>
      </c>
      <c r="B69219" s="513" t="s">
        <v>476</v>
      </c>
      <c r="C69219" s="513" t="s">
        <v>18</v>
      </c>
      <c r="D69219" s="513" t="s">
        <v>469</v>
      </c>
      <c r="E69219" s="514">
        <v>0.04</v>
      </c>
      <c r="F69219" s="513">
        <v>56</v>
      </c>
      <c r="G69219" s="515">
        <v>16.173753792101664</v>
      </c>
      <c r="H69219" s="515">
        <v>1.444599435357985</v>
      </c>
    </row>
    <row r="69220" spans="1:8">
      <c r="A69220" s="513" t="str">
        <f t="shared" si="1081"/>
        <v>SurinameMujer2045-20500.0457</v>
      </c>
      <c r="B69220" s="513" t="s">
        <v>476</v>
      </c>
      <c r="C69220" s="513" t="s">
        <v>18</v>
      </c>
      <c r="D69220" s="513" t="s">
        <v>469</v>
      </c>
      <c r="E69220" s="514">
        <v>0.04</v>
      </c>
      <c r="F69220" s="513">
        <v>57</v>
      </c>
      <c r="G69220" s="515">
        <v>15.865603960023467</v>
      </c>
      <c r="H69220" s="515">
        <v>1.461079177709347</v>
      </c>
    </row>
    <row r="69221" spans="1:8">
      <c r="A69221" s="513" t="str">
        <f t="shared" si="1081"/>
        <v>SurinameMujer2045-20500.0458</v>
      </c>
      <c r="B69221" s="513" t="s">
        <v>476</v>
      </c>
      <c r="C69221" s="513" t="s">
        <v>18</v>
      </c>
      <c r="D69221" s="513" t="s">
        <v>469</v>
      </c>
      <c r="E69221" s="514">
        <v>0.04</v>
      </c>
      <c r="F69221" s="513">
        <v>58</v>
      </c>
      <c r="G69221" s="515">
        <v>15.550107737632809</v>
      </c>
      <c r="H69221" s="515">
        <v>1.4773834795137453</v>
      </c>
    </row>
    <row r="69222" spans="1:8">
      <c r="A69222" s="513" t="str">
        <f t="shared" si="1081"/>
        <v>SurinameMujer2045-20500.0459</v>
      </c>
      <c r="B69222" s="513" t="s">
        <v>476</v>
      </c>
      <c r="C69222" s="513" t="s">
        <v>18</v>
      </c>
      <c r="D69222" s="513" t="s">
        <v>469</v>
      </c>
      <c r="E69222" s="514">
        <v>0.04</v>
      </c>
      <c r="F69222" s="513">
        <v>59</v>
      </c>
      <c r="G69222" s="515">
        <v>15.230844473353638</v>
      </c>
      <c r="H69222" s="515">
        <v>1.4908457324471354</v>
      </c>
    </row>
    <row r="69223" spans="1:8">
      <c r="A69223" s="513" t="str">
        <f t="shared" si="1081"/>
        <v>SurinameMujer2045-20500.0460</v>
      </c>
      <c r="B69223" s="513" t="s">
        <v>476</v>
      </c>
      <c r="C69223" s="513" t="s">
        <v>18</v>
      </c>
      <c r="D69223" s="513" t="s">
        <v>469</v>
      </c>
      <c r="E69223" s="514">
        <v>0.04</v>
      </c>
      <c r="F69223" s="513">
        <v>60</v>
      </c>
      <c r="G69223" s="515">
        <v>14.907183386858319</v>
      </c>
      <c r="H69223" s="515">
        <v>1.5018339988058784</v>
      </c>
    </row>
    <row r="69224" spans="1:8">
      <c r="A69224" s="513" t="str">
        <f t="shared" si="1081"/>
        <v>SurinameMujer2045-20500.0461</v>
      </c>
      <c r="B69224" s="513" t="s">
        <v>476</v>
      </c>
      <c r="C69224" s="513" t="s">
        <v>18</v>
      </c>
      <c r="D69224" s="513" t="s">
        <v>469</v>
      </c>
      <c r="E69224" s="514">
        <v>0.04</v>
      </c>
      <c r="F69224" s="513">
        <v>61</v>
      </c>
      <c r="G69224" s="515">
        <v>14.578453910611527</v>
      </c>
      <c r="H69224" s="515">
        <v>1.511674629213092</v>
      </c>
    </row>
    <row r="69225" spans="1:8">
      <c r="A69225" s="513" t="str">
        <f t="shared" si="1081"/>
        <v>SurinameMujer2045-20500.0462</v>
      </c>
      <c r="B69225" s="513" t="s">
        <v>476</v>
      </c>
      <c r="C69225" s="513" t="s">
        <v>18</v>
      </c>
      <c r="D69225" s="513" t="s">
        <v>469</v>
      </c>
      <c r="E69225" s="514">
        <v>0.04</v>
      </c>
      <c r="F69225" s="513">
        <v>62</v>
      </c>
      <c r="G69225" s="515">
        <v>14.24394183283545</v>
      </c>
      <c r="H69225" s="515">
        <v>1.5208048221567489</v>
      </c>
    </row>
    <row r="69226" spans="1:8">
      <c r="A69226" s="513" t="str">
        <f t="shared" si="1081"/>
        <v>SurinameMujer2045-20500.0463</v>
      </c>
      <c r="B69226" s="513" t="s">
        <v>476</v>
      </c>
      <c r="C69226" s="513" t="s">
        <v>18</v>
      </c>
      <c r="D69226" s="513" t="s">
        <v>469</v>
      </c>
      <c r="E69226" s="514">
        <v>0.04</v>
      </c>
      <c r="F69226" s="513">
        <v>63</v>
      </c>
      <c r="G69226" s="515">
        <v>13.902885114260151</v>
      </c>
      <c r="H69226" s="515">
        <v>1.5296929875460081</v>
      </c>
    </row>
    <row r="69227" spans="1:8">
      <c r="A69227" s="513" t="str">
        <f t="shared" si="1081"/>
        <v>SurinameMujer2045-20500.0464</v>
      </c>
      <c r="B69227" s="513" t="s">
        <v>476</v>
      </c>
      <c r="C69227" s="513" t="s">
        <v>18</v>
      </c>
      <c r="D69227" s="513" t="s">
        <v>469</v>
      </c>
      <c r="E69227" s="514">
        <v>0.04</v>
      </c>
      <c r="F69227" s="513">
        <v>64</v>
      </c>
      <c r="G69227" s="515">
        <v>13.560753789909802</v>
      </c>
      <c r="H69227" s="515">
        <v>1.5345547974374609</v>
      </c>
    </row>
    <row r="69228" spans="1:8">
      <c r="A69228" s="513" t="str">
        <f t="shared" si="1081"/>
        <v>SurinameMujer2045-20500.0465</v>
      </c>
      <c r="B69228" s="513" t="s">
        <v>476</v>
      </c>
      <c r="C69228" s="513" t="s">
        <v>18</v>
      </c>
      <c r="D69228" s="513" t="s">
        <v>469</v>
      </c>
      <c r="E69228" s="514">
        <v>0.04</v>
      </c>
      <c r="F69228" s="513">
        <v>65</v>
      </c>
      <c r="G69228" s="515">
        <v>13.216687840257526</v>
      </c>
      <c r="H69228" s="515">
        <v>1.5359119079727588</v>
      </c>
    </row>
    <row r="69229" spans="1:8">
      <c r="A69229" s="513" t="str">
        <f t="shared" si="1081"/>
        <v>SurinameMujer2045-20500.0466</v>
      </c>
      <c r="B69229" s="513" t="s">
        <v>476</v>
      </c>
      <c r="C69229" s="513" t="s">
        <v>18</v>
      </c>
      <c r="D69229" s="513" t="s">
        <v>469</v>
      </c>
      <c r="E69229" s="514">
        <v>0.04</v>
      </c>
      <c r="F69229" s="513">
        <v>66</v>
      </c>
      <c r="G69229" s="515">
        <v>12.86977444369098</v>
      </c>
      <c r="H69229" s="515">
        <v>1.5356193760465338</v>
      </c>
    </row>
    <row r="69230" spans="1:8">
      <c r="A69230" s="513" t="str">
        <f t="shared" si="1081"/>
        <v>SurinameMujer2045-20500.0467</v>
      </c>
      <c r="B69230" s="513" t="s">
        <v>476</v>
      </c>
      <c r="C69230" s="513" t="s">
        <v>18</v>
      </c>
      <c r="D69230" s="513" t="s">
        <v>469</v>
      </c>
      <c r="E69230" s="514">
        <v>0.04</v>
      </c>
      <c r="F69230" s="513">
        <v>67</v>
      </c>
      <c r="G69230" s="515">
        <v>12.519040788484855</v>
      </c>
      <c r="H69230" s="515">
        <v>1.5342659632135782</v>
      </c>
    </row>
    <row r="69231" spans="1:8">
      <c r="A69231" s="513" t="str">
        <f t="shared" si="1081"/>
        <v>SurinameMujer2045-20500.0468</v>
      </c>
      <c r="B69231" s="513" t="s">
        <v>476</v>
      </c>
      <c r="C69231" s="513" t="s">
        <v>18</v>
      </c>
      <c r="D69231" s="513" t="s">
        <v>469</v>
      </c>
      <c r="E69231" s="514">
        <v>0.04</v>
      </c>
      <c r="F69231" s="513">
        <v>68</v>
      </c>
      <c r="G69231" s="515">
        <v>12.163446129014567</v>
      </c>
      <c r="H69231" s="515">
        <v>1.5324855219007238</v>
      </c>
    </row>
    <row r="69232" spans="1:8">
      <c r="A69232" s="513" t="str">
        <f t="shared" si="1081"/>
        <v>SurinameMujer2045-20500.0469</v>
      </c>
      <c r="B69232" s="513" t="s">
        <v>476</v>
      </c>
      <c r="C69232" s="513" t="s">
        <v>18</v>
      </c>
      <c r="D69232" s="513" t="s">
        <v>469</v>
      </c>
      <c r="E69232" s="514">
        <v>0.04</v>
      </c>
      <c r="F69232" s="513">
        <v>69</v>
      </c>
      <c r="G69232" s="515">
        <v>11.809978885627624</v>
      </c>
      <c r="H69232" s="515">
        <v>1.5257116798879566</v>
      </c>
    </row>
    <row r="69233" spans="1:8">
      <c r="A69233" s="513" t="str">
        <f t="shared" si="1081"/>
        <v>SurinameMujer2045-20500.0470</v>
      </c>
      <c r="B69233" s="513" t="s">
        <v>476</v>
      </c>
      <c r="C69233" s="513" t="s">
        <v>18</v>
      </c>
      <c r="D69233" s="513" t="s">
        <v>469</v>
      </c>
      <c r="E69233" s="514">
        <v>0.04</v>
      </c>
      <c r="F69233" s="513">
        <v>70</v>
      </c>
      <c r="G69233" s="515">
        <v>11.457443430549993</v>
      </c>
      <c r="H69233" s="515">
        <v>1.5146076407369857</v>
      </c>
    </row>
    <row r="69234" spans="1:8">
      <c r="A69234" s="513" t="str">
        <f t="shared" si="1081"/>
        <v>SurinameMujer2045-20500.0471</v>
      </c>
      <c r="B69234" s="513" t="s">
        <v>476</v>
      </c>
      <c r="C69234" s="513" t="s">
        <v>18</v>
      </c>
      <c r="D69234" s="513" t="s">
        <v>469</v>
      </c>
      <c r="E69234" s="514">
        <v>0.04</v>
      </c>
      <c r="F69234" s="513">
        <v>71</v>
      </c>
      <c r="G69234" s="515">
        <v>11.104575389082163</v>
      </c>
      <c r="H69234" s="515">
        <v>1.5015517381114909</v>
      </c>
    </row>
    <row r="69235" spans="1:8">
      <c r="A69235" s="513" t="str">
        <f t="shared" si="1081"/>
        <v>SurinameMujer2045-20500.0472</v>
      </c>
      <c r="B69235" s="513" t="s">
        <v>476</v>
      </c>
      <c r="C69235" s="513" t="s">
        <v>18</v>
      </c>
      <c r="D69235" s="513" t="s">
        <v>469</v>
      </c>
      <c r="E69235" s="514">
        <v>0.04</v>
      </c>
      <c r="F69235" s="513">
        <v>72</v>
      </c>
      <c r="G69235" s="515">
        <v>10.750027747409423</v>
      </c>
      <c r="H69235" s="515">
        <v>1.4872617953255796</v>
      </c>
    </row>
    <row r="69236" spans="1:8">
      <c r="A69236" s="513" t="str">
        <f t="shared" si="1081"/>
        <v>SurinameMujer2045-20500.0473</v>
      </c>
      <c r="B69236" s="513" t="s">
        <v>476</v>
      </c>
      <c r="C69236" s="513" t="s">
        <v>18</v>
      </c>
      <c r="D69236" s="513" t="s">
        <v>469</v>
      </c>
      <c r="E69236" s="514">
        <v>0.04</v>
      </c>
      <c r="F69236" s="513">
        <v>73</v>
      </c>
      <c r="G69236" s="515">
        <v>10.392355247687499</v>
      </c>
      <c r="H69236" s="515">
        <v>1.472528299775846</v>
      </c>
    </row>
    <row r="69237" spans="1:8">
      <c r="A69237" s="513" t="str">
        <f t="shared" si="1081"/>
        <v>SurinameMujer2045-20500.0474</v>
      </c>
      <c r="B69237" s="513" t="s">
        <v>476</v>
      </c>
      <c r="C69237" s="513" t="s">
        <v>18</v>
      </c>
      <c r="D69237" s="513" t="s">
        <v>469</v>
      </c>
      <c r="E69237" s="514">
        <v>0.04</v>
      </c>
      <c r="F69237" s="513">
        <v>74</v>
      </c>
      <c r="G69237" s="515">
        <v>10.040554125883698</v>
      </c>
      <c r="H69237" s="515">
        <v>1.4517187074304112</v>
      </c>
    </row>
    <row r="69238" spans="1:8">
      <c r="A69238" s="513" t="str">
        <f t="shared" si="1081"/>
        <v>SurinameMujer2045-20500.0475</v>
      </c>
      <c r="B69238" s="513" t="s">
        <v>476</v>
      </c>
      <c r="C69238" s="513" t="s">
        <v>18</v>
      </c>
      <c r="D69238" s="513" t="s">
        <v>469</v>
      </c>
      <c r="E69238" s="514">
        <v>0.04</v>
      </c>
      <c r="F69238" s="513">
        <v>75</v>
      </c>
      <c r="G69238" s="515">
        <v>9.6929732638545385</v>
      </c>
      <c r="H69238" s="515">
        <v>1.425576979986303</v>
      </c>
    </row>
    <row r="69239" spans="1:8">
      <c r="A69239" s="513" t="str">
        <f t="shared" si="1081"/>
        <v>SurinameMujer2045-20500.0476</v>
      </c>
      <c r="B69239" s="513" t="s">
        <v>476</v>
      </c>
      <c r="C69239" s="513" t="s">
        <v>18</v>
      </c>
      <c r="D69239" s="513" t="s">
        <v>469</v>
      </c>
      <c r="E69239" s="514">
        <v>0.04</v>
      </c>
      <c r="F69239" s="513">
        <v>76</v>
      </c>
      <c r="G69239" s="515">
        <v>9.3478745988000806</v>
      </c>
      <c r="H69239" s="515">
        <v>1.3966304205691134</v>
      </c>
    </row>
    <row r="69240" spans="1:8">
      <c r="A69240" s="513" t="str">
        <f t="shared" si="1081"/>
        <v>SurinameMujer2045-20500.0477</v>
      </c>
      <c r="B69240" s="513" t="s">
        <v>476</v>
      </c>
      <c r="C69240" s="513" t="s">
        <v>18</v>
      </c>
      <c r="D69240" s="513" t="s">
        <v>469</v>
      </c>
      <c r="E69240" s="514">
        <v>0.04</v>
      </c>
      <c r="F69240" s="513">
        <v>77</v>
      </c>
      <c r="G69240" s="515">
        <v>9.0034056728781096</v>
      </c>
      <c r="H69240" s="515">
        <v>1.3656839342425804</v>
      </c>
    </row>
    <row r="69241" spans="1:8">
      <c r="A69241" s="513" t="str">
        <f t="shared" si="1081"/>
        <v>SurinameMujer2045-20500.0478</v>
      </c>
      <c r="B69241" s="513" t="s">
        <v>476</v>
      </c>
      <c r="C69241" s="513" t="s">
        <v>18</v>
      </c>
      <c r="D69241" s="513" t="s">
        <v>469</v>
      </c>
      <c r="E69241" s="514">
        <v>0.04</v>
      </c>
      <c r="F69241" s="513">
        <v>78</v>
      </c>
      <c r="G69241" s="515">
        <v>8.6575682038658552</v>
      </c>
      <c r="H69241" s="515">
        <v>1.3336889835467169</v>
      </c>
    </row>
    <row r="69242" spans="1:8">
      <c r="A69242" s="513" t="str">
        <f t="shared" si="1081"/>
        <v>SurinameMujer2045-20500.0479</v>
      </c>
      <c r="B69242" s="513" t="s">
        <v>476</v>
      </c>
      <c r="C69242" s="513" t="s">
        <v>18</v>
      </c>
      <c r="D69242" s="513" t="s">
        <v>469</v>
      </c>
      <c r="E69242" s="514">
        <v>0.04</v>
      </c>
      <c r="F69242" s="513">
        <v>79</v>
      </c>
      <c r="G69242" s="515">
        <v>8.3200906202643079</v>
      </c>
      <c r="H69242" s="515">
        <v>1.2948262448593697</v>
      </c>
    </row>
    <row r="69243" spans="1:8">
      <c r="A69243" s="513" t="str">
        <f t="shared" si="1081"/>
        <v>SurinameMujer2045-20500.0480</v>
      </c>
      <c r="B69243" s="513" t="s">
        <v>476</v>
      </c>
      <c r="C69243" s="513" t="s">
        <v>18</v>
      </c>
      <c r="D69243" s="513" t="s">
        <v>469</v>
      </c>
      <c r="E69243" s="514">
        <v>0.04</v>
      </c>
      <c r="F69243" s="513">
        <v>80</v>
      </c>
      <c r="G69243" s="515">
        <v>7.9887388371069035</v>
      </c>
      <c r="H69243" s="515">
        <v>1.2500728928775826</v>
      </c>
    </row>
    <row r="69244" spans="1:8">
      <c r="A69244" s="513" t="str">
        <f t="shared" si="1081"/>
        <v>SurinameMujer2045-20500.0481</v>
      </c>
      <c r="B69244" s="513" t="s">
        <v>476</v>
      </c>
      <c r="C69244" s="513" t="s">
        <v>18</v>
      </c>
      <c r="D69244" s="513" t="s">
        <v>469</v>
      </c>
      <c r="E69244" s="514">
        <v>0.04</v>
      </c>
      <c r="F69244" s="513">
        <v>81</v>
      </c>
      <c r="G69244" s="515">
        <v>7.6611458061921773</v>
      </c>
      <c r="H69244" s="515">
        <v>1.2091291939721849</v>
      </c>
    </row>
    <row r="69245" spans="1:8">
      <c r="A69245" s="513" t="str">
        <f t="shared" si="1081"/>
        <v>SurinameMujer2045-20500.0482</v>
      </c>
      <c r="B69245" s="513" t="s">
        <v>476</v>
      </c>
      <c r="C69245" s="513" t="s">
        <v>18</v>
      </c>
      <c r="D69245" s="513" t="s">
        <v>469</v>
      </c>
      <c r="E69245" s="514">
        <v>0.04</v>
      </c>
      <c r="F69245" s="513">
        <v>82</v>
      </c>
      <c r="G69245" s="515">
        <v>7.3347556417054687</v>
      </c>
      <c r="H69245" s="515">
        <v>1.1682795002340314</v>
      </c>
    </row>
    <row r="69246" spans="1:8">
      <c r="A69246" s="513" t="str">
        <f t="shared" si="1081"/>
        <v>SurinameMujer2045-20500.0483</v>
      </c>
      <c r="B69246" s="513" t="s">
        <v>476</v>
      </c>
      <c r="C69246" s="513" t="s">
        <v>18</v>
      </c>
      <c r="D69246" s="513" t="s">
        <v>469</v>
      </c>
      <c r="E69246" s="514">
        <v>0.04</v>
      </c>
      <c r="F69246" s="513">
        <v>83</v>
      </c>
      <c r="G69246" s="515">
        <v>7.0067575962511865</v>
      </c>
      <c r="H69246" s="515">
        <v>1.1295690024546872</v>
      </c>
    </row>
    <row r="69247" spans="1:8">
      <c r="A69247" s="513" t="str">
        <f t="shared" si="1081"/>
        <v>SurinameMujer2045-20500.0484</v>
      </c>
      <c r="B69247" s="513" t="s">
        <v>476</v>
      </c>
      <c r="C69247" s="513" t="s">
        <v>18</v>
      </c>
      <c r="D69247" s="513" t="s">
        <v>469</v>
      </c>
      <c r="E69247" s="514">
        <v>0.04</v>
      </c>
      <c r="F69247" s="513">
        <v>84</v>
      </c>
      <c r="G69247" s="515">
        <v>6.6838172750243707</v>
      </c>
      <c r="H69247" s="515">
        <v>1.0900069738555875</v>
      </c>
    </row>
    <row r="69248" spans="1:8">
      <c r="A69248" s="513" t="str">
        <f t="shared" si="1081"/>
        <v>SurinameMujer2045-20500.0485</v>
      </c>
      <c r="B69248" s="513" t="s">
        <v>476</v>
      </c>
      <c r="C69248" s="513" t="s">
        <v>18</v>
      </c>
      <c r="D69248" s="513" t="s">
        <v>469</v>
      </c>
      <c r="E69248" s="514">
        <v>0.04</v>
      </c>
      <c r="F69248" s="513">
        <v>85</v>
      </c>
      <c r="G69248" s="515">
        <v>6.3672561514356021</v>
      </c>
      <c r="H69248" s="515">
        <v>1.0493212289028306</v>
      </c>
    </row>
    <row r="69249" spans="1:8">
      <c r="A69249" s="513" t="str">
        <f t="shared" si="1081"/>
        <v>SurinameMujer2045-20500.0486</v>
      </c>
      <c r="B69249" s="513" t="s">
        <v>476</v>
      </c>
      <c r="C69249" s="513" t="s">
        <v>18</v>
      </c>
      <c r="D69249" s="513" t="s">
        <v>469</v>
      </c>
      <c r="E69249" s="514">
        <v>0.04</v>
      </c>
      <c r="F69249" s="513">
        <v>86</v>
      </c>
      <c r="G69249" s="515">
        <v>6.0575423324425755</v>
      </c>
      <c r="H69249" s="515">
        <v>1.007659020898213</v>
      </c>
    </row>
    <row r="69250" spans="1:8">
      <c r="A69250" s="513" t="str">
        <f t="shared" si="1081"/>
        <v>SurinameMujer2045-20500.0487</v>
      </c>
      <c r="B69250" s="513" t="s">
        <v>476</v>
      </c>
      <c r="C69250" s="513" t="s">
        <v>18</v>
      </c>
      <c r="D69250" s="513" t="s">
        <v>469</v>
      </c>
      <c r="E69250" s="514">
        <v>0.04</v>
      </c>
      <c r="F69250" s="513">
        <v>87</v>
      </c>
      <c r="G69250" s="515">
        <v>5.755114860243574</v>
      </c>
      <c r="H69250" s="515">
        <v>0.96516841103760764</v>
      </c>
    </row>
    <row r="69251" spans="1:8">
      <c r="A69251" s="513" t="str">
        <f t="shared" ref="A69251:A69314" si="1082">B69251&amp;C69251&amp;D69251&amp;E69251&amp;F69251</f>
        <v>SurinameMujer2045-20500.0488</v>
      </c>
      <c r="B69251" s="513" t="s">
        <v>476</v>
      </c>
      <c r="C69251" s="513" t="s">
        <v>18</v>
      </c>
      <c r="D69251" s="513" t="s">
        <v>469</v>
      </c>
      <c r="E69251" s="514">
        <v>0.04</v>
      </c>
      <c r="F69251" s="513">
        <v>88</v>
      </c>
      <c r="G69251" s="515">
        <v>5.4603805858509711</v>
      </c>
      <c r="H69251" s="515">
        <v>0.92199644648725565</v>
      </c>
    </row>
    <row r="69252" spans="1:8">
      <c r="A69252" s="513" t="str">
        <f t="shared" si="1082"/>
        <v>SurinameMujer2045-20500.0489</v>
      </c>
      <c r="B69252" s="513" t="s">
        <v>476</v>
      </c>
      <c r="C69252" s="513" t="s">
        <v>18</v>
      </c>
      <c r="D69252" s="513" t="s">
        <v>469</v>
      </c>
      <c r="E69252" s="514">
        <v>0.04</v>
      </c>
      <c r="F69252" s="513">
        <v>89</v>
      </c>
      <c r="G69252" s="515">
        <v>5.1737112550255224</v>
      </c>
      <c r="H69252" s="515">
        <v>0.87828751729837462</v>
      </c>
    </row>
    <row r="69253" spans="1:8">
      <c r="A69253" s="513" t="str">
        <f t="shared" si="1082"/>
        <v>SurinameMujer2045-20500.0490</v>
      </c>
      <c r="B69253" s="513" t="s">
        <v>476</v>
      </c>
      <c r="C69253" s="513" t="s">
        <v>18</v>
      </c>
      <c r="D69253" s="513" t="s">
        <v>469</v>
      </c>
      <c r="E69253" s="514">
        <v>0.04</v>
      </c>
      <c r="F69253" s="513">
        <v>90</v>
      </c>
      <c r="G69253" s="515">
        <v>4.895441071247558</v>
      </c>
      <c r="H69253" s="515">
        <v>0.83418146872563204</v>
      </c>
    </row>
    <row r="69254" spans="1:8">
      <c r="A69254" s="513" t="str">
        <f t="shared" si="1082"/>
        <v>SurinameMujer2045-20500.0491</v>
      </c>
      <c r="B69254" s="513" t="s">
        <v>476</v>
      </c>
      <c r="C69254" s="513" t="s">
        <v>18</v>
      </c>
      <c r="D69254" s="513" t="s">
        <v>469</v>
      </c>
      <c r="E69254" s="514">
        <v>0.04</v>
      </c>
      <c r="F69254" s="513">
        <v>91</v>
      </c>
      <c r="G69254" s="515">
        <v>4.6258645422487845</v>
      </c>
      <c r="H69254" s="515">
        <v>0.78981187294574029</v>
      </c>
    </row>
    <row r="69255" spans="1:8">
      <c r="A69255" s="513" t="str">
        <f t="shared" si="1082"/>
        <v>SurinameMujer2045-20500.0492</v>
      </c>
      <c r="B69255" s="513" t="s">
        <v>476</v>
      </c>
      <c r="C69255" s="513" t="s">
        <v>18</v>
      </c>
      <c r="D69255" s="513" t="s">
        <v>469</v>
      </c>
      <c r="E69255" s="514">
        <v>0.04</v>
      </c>
      <c r="F69255" s="513">
        <v>92</v>
      </c>
      <c r="G69255" s="515">
        <v>4.3652348338923881</v>
      </c>
      <c r="H69255" s="515">
        <v>0.74530423632103793</v>
      </c>
    </row>
    <row r="69256" spans="1:8">
      <c r="A69256" s="513" t="str">
        <f t="shared" si="1082"/>
        <v>SurinameMujer2045-20500.0493</v>
      </c>
      <c r="B69256" s="513" t="s">
        <v>476</v>
      </c>
      <c r="C69256" s="513" t="s">
        <v>18</v>
      </c>
      <c r="D69256" s="513" t="s">
        <v>469</v>
      </c>
      <c r="E69256" s="514">
        <v>0.04</v>
      </c>
      <c r="F69256" s="513">
        <v>93</v>
      </c>
      <c r="G69256" s="515">
        <v>4.1137623972409498</v>
      </c>
      <c r="H69256" s="515">
        <v>0.70077421280086838</v>
      </c>
    </row>
    <row r="69257" spans="1:8">
      <c r="A69257" s="513" t="str">
        <f t="shared" si="1082"/>
        <v>SurinameMujer2045-20500.0494</v>
      </c>
      <c r="B69257" s="513" t="s">
        <v>476</v>
      </c>
      <c r="C69257" s="513" t="s">
        <v>18</v>
      </c>
      <c r="D69257" s="513" t="s">
        <v>469</v>
      </c>
      <c r="E69257" s="514">
        <v>0.04</v>
      </c>
      <c r="F69257" s="513">
        <v>94</v>
      </c>
      <c r="G69257" s="515">
        <v>3.8716143144690358</v>
      </c>
      <c r="H69257" s="515">
        <v>0.65632573723859622</v>
      </c>
    </row>
    <row r="69258" spans="1:8">
      <c r="A69258" s="513" t="str">
        <f t="shared" si="1082"/>
        <v>SurinameMujer2045-20500.0495</v>
      </c>
      <c r="B69258" s="513" t="s">
        <v>476</v>
      </c>
      <c r="C69258" s="513" t="s">
        <v>18</v>
      </c>
      <c r="D69258" s="513" t="s">
        <v>469</v>
      </c>
      <c r="E69258" s="514">
        <v>0.04</v>
      </c>
      <c r="F69258" s="513">
        <v>95</v>
      </c>
      <c r="G69258" s="515">
        <v>3.6389138343795242</v>
      </c>
      <c r="H69258" s="515">
        <v>0.61204931819869413</v>
      </c>
    </row>
    <row r="69259" spans="1:8">
      <c r="A69259" s="513" t="str">
        <f t="shared" si="1082"/>
        <v>SurinameMujer2045-20500.0496</v>
      </c>
      <c r="B69259" s="513" t="s">
        <v>476</v>
      </c>
      <c r="C69259" s="513" t="s">
        <v>18</v>
      </c>
      <c r="D69259" s="513" t="s">
        <v>469</v>
      </c>
      <c r="E69259" s="514">
        <v>0.04</v>
      </c>
      <c r="F69259" s="513">
        <v>96</v>
      </c>
      <c r="G69259" s="515">
        <v>3.4157407132339381</v>
      </c>
      <c r="H69259" s="515">
        <v>0.56801996868921278</v>
      </c>
    </row>
    <row r="69260" spans="1:8">
      <c r="A69260" s="513" t="str">
        <f t="shared" si="1082"/>
        <v>SurinameMujer2045-20500.0497</v>
      </c>
      <c r="B69260" s="513" t="s">
        <v>476</v>
      </c>
      <c r="C69260" s="513" t="s">
        <v>18</v>
      </c>
      <c r="D69260" s="513" t="s">
        <v>469</v>
      </c>
      <c r="E69260" s="514">
        <v>0.04</v>
      </c>
      <c r="F69260" s="513">
        <v>97</v>
      </c>
      <c r="G69260" s="515">
        <v>3.2021316175935319</v>
      </c>
      <c r="H69260" s="515">
        <v>0.52429515145695249</v>
      </c>
    </row>
    <row r="69261" spans="1:8">
      <c r="A69261" s="513" t="str">
        <f t="shared" si="1082"/>
        <v>SurinameMujer2045-20500.0498</v>
      </c>
      <c r="B69261" s="513" t="s">
        <v>476</v>
      </c>
      <c r="C69261" s="513" t="s">
        <v>18</v>
      </c>
      <c r="D69261" s="513" t="s">
        <v>469</v>
      </c>
      <c r="E69261" s="514">
        <v>0.04</v>
      </c>
      <c r="F69261" s="513">
        <v>98</v>
      </c>
      <c r="G69261" s="515">
        <v>2.9980813713111685</v>
      </c>
      <c r="H69261" s="515">
        <v>0.48091251494130993</v>
      </c>
    </row>
    <row r="69262" spans="1:8">
      <c r="A69262" s="513" t="str">
        <f t="shared" si="1082"/>
        <v>SurinameMujer2045-20500.0499</v>
      </c>
      <c r="B69262" s="513" t="s">
        <v>476</v>
      </c>
      <c r="C69262" s="513" t="s">
        <v>18</v>
      </c>
      <c r="D69262" s="513" t="s">
        <v>469</v>
      </c>
      <c r="E69262" s="514">
        <v>0.04</v>
      </c>
      <c r="F69262" s="513">
        <v>99</v>
      </c>
      <c r="G69262" s="515">
        <v>2.8035444733317072</v>
      </c>
      <c r="H69262" s="515">
        <v>0.43788698746388766</v>
      </c>
    </row>
    <row r="69263" spans="1:8">
      <c r="A69263" s="513" t="str">
        <f t="shared" si="1082"/>
        <v>SurinameMujer2045-20500.04100</v>
      </c>
      <c r="B69263" s="513" t="s">
        <v>476</v>
      </c>
      <c r="C69263" s="513" t="s">
        <v>18</v>
      </c>
      <c r="D69263" s="513" t="s">
        <v>469</v>
      </c>
      <c r="E69263" s="514">
        <v>0.04</v>
      </c>
      <c r="F69263" s="513">
        <v>100</v>
      </c>
      <c r="G69263" s="515">
        <v>2.6184367734546381</v>
      </c>
      <c r="H69263" s="515">
        <v>0.39520761571554952</v>
      </c>
    </row>
    <row r="69264" spans="1:8">
      <c r="A69264" s="513" t="str">
        <f t="shared" si="1082"/>
        <v>SurinameMujer2045-20500.04101</v>
      </c>
      <c r="B69264" s="513" t="s">
        <v>476</v>
      </c>
      <c r="C69264" s="513" t="s">
        <v>18</v>
      </c>
      <c r="D69264" s="513" t="s">
        <v>469</v>
      </c>
      <c r="E69264" s="514">
        <v>0.04</v>
      </c>
      <c r="F69264" s="513">
        <v>101</v>
      </c>
      <c r="G69264" s="515">
        <v>2.4426380203203184</v>
      </c>
      <c r="H69264" s="515">
        <v>0.35283313010033551</v>
      </c>
    </row>
    <row r="69265" spans="1:8">
      <c r="A69265" s="513" t="str">
        <f t="shared" si="1082"/>
        <v>SurinameMujer2045-20500.04102</v>
      </c>
      <c r="B69265" s="513" t="s">
        <v>476</v>
      </c>
      <c r="C69265" s="513" t="s">
        <v>18</v>
      </c>
      <c r="D69265" s="513" t="s">
        <v>469</v>
      </c>
      <c r="E69265" s="514">
        <v>0.04</v>
      </c>
      <c r="F69265" s="513">
        <v>102</v>
      </c>
      <c r="G69265" s="515">
        <v>2.2759942968821907</v>
      </c>
      <c r="H69265" s="515">
        <v>0.31068640765951205</v>
      </c>
    </row>
    <row r="69266" spans="1:8">
      <c r="A69266" s="513" t="str">
        <f t="shared" si="1082"/>
        <v>SurinameMujer2045-20500.04103</v>
      </c>
      <c r="B69266" s="513" t="s">
        <v>476</v>
      </c>
      <c r="C69266" s="513" t="s">
        <v>18</v>
      </c>
      <c r="D69266" s="513" t="s">
        <v>469</v>
      </c>
      <c r="E69266" s="514">
        <v>0.04</v>
      </c>
      <c r="F69266" s="513">
        <v>103</v>
      </c>
      <c r="G69266" s="515">
        <v>2.1183207057444595</v>
      </c>
      <c r="H69266" s="515">
        <v>0.26864670989909029</v>
      </c>
    </row>
    <row r="69267" spans="1:8">
      <c r="A69267" s="513" t="str">
        <f t="shared" si="1082"/>
        <v>SurinameMujer2045-20500.04104</v>
      </c>
      <c r="B69267" s="513" t="s">
        <v>476</v>
      </c>
      <c r="C69267" s="513" t="s">
        <v>18</v>
      </c>
      <c r="D69267" s="513" t="s">
        <v>469</v>
      </c>
      <c r="E69267" s="514">
        <v>0.04</v>
      </c>
      <c r="F69267" s="513">
        <v>104</v>
      </c>
      <c r="G69267" s="515">
        <v>1.9694046639678746</v>
      </c>
      <c r="H69267" s="515">
        <v>0.22653882014738544</v>
      </c>
    </row>
    <row r="69268" spans="1:8">
      <c r="A69268" s="513" t="str">
        <f t="shared" si="1082"/>
        <v>SurinameMujer2045-20500.04105</v>
      </c>
      <c r="B69268" s="513" t="s">
        <v>476</v>
      </c>
      <c r="C69268" s="513" t="s">
        <v>18</v>
      </c>
      <c r="D69268" s="513" t="s">
        <v>469</v>
      </c>
      <c r="E69268" s="514">
        <v>0.04</v>
      </c>
      <c r="F69268" s="513">
        <v>105</v>
      </c>
      <c r="G69268" s="515">
        <v>1.8290087311122614</v>
      </c>
      <c r="H69268" s="515">
        <v>0.18411761686461378</v>
      </c>
    </row>
    <row r="69269" spans="1:8">
      <c r="A69269" s="513" t="str">
        <f t="shared" si="1082"/>
        <v>SurinameMujer2045-20500.04106</v>
      </c>
      <c r="B69269" s="513" t="s">
        <v>476</v>
      </c>
      <c r="C69269" s="513" t="s">
        <v>18</v>
      </c>
      <c r="D69269" s="513" t="s">
        <v>469</v>
      </c>
      <c r="E69269" s="514">
        <v>0.04</v>
      </c>
      <c r="F69269" s="513">
        <v>106</v>
      </c>
      <c r="G69269" s="515">
        <v>1.6968740758832548</v>
      </c>
      <c r="H69269" s="515">
        <v>0.1410450444299399</v>
      </c>
    </row>
    <row r="69270" spans="1:8">
      <c r="A69270" s="513" t="str">
        <f t="shared" si="1082"/>
        <v>SurinameMujer2045-20500.04107</v>
      </c>
      <c r="B69270" s="513" t="s">
        <v>476</v>
      </c>
      <c r="C69270" s="513" t="s">
        <v>18</v>
      </c>
      <c r="D69270" s="513" t="s">
        <v>469</v>
      </c>
      <c r="E69270" s="514">
        <v>0.04</v>
      </c>
      <c r="F69270" s="513">
        <v>107</v>
      </c>
      <c r="G69270" s="515">
        <v>1.5727239143680052</v>
      </c>
      <c r="H69270" s="515">
        <v>9.6855473921043073E-2</v>
      </c>
    </row>
    <row r="69271" spans="1:8">
      <c r="A69271" s="513" t="str">
        <f t="shared" si="1082"/>
        <v>SurinameMujer2045-20500.04108</v>
      </c>
      <c r="B69271" s="513" t="s">
        <v>476</v>
      </c>
      <c r="C69271" s="513" t="s">
        <v>18</v>
      </c>
      <c r="D69271" s="513" t="s">
        <v>469</v>
      </c>
      <c r="E69271" s="514">
        <v>0.04</v>
      </c>
      <c r="F69271" s="513">
        <v>108</v>
      </c>
      <c r="G69271" s="515">
        <v>1.4562669856706172</v>
      </c>
      <c r="H69271" s="515">
        <v>5.0908687806255355E-2</v>
      </c>
    </row>
    <row r="69272" spans="1:8">
      <c r="A69272" s="513" t="str">
        <f t="shared" si="1082"/>
        <v>SurinameMujer2045-20500.04109</v>
      </c>
      <c r="B69272" s="513" t="s">
        <v>476</v>
      </c>
      <c r="C69272" s="513" t="s">
        <v>18</v>
      </c>
      <c r="D69272" s="513" t="s">
        <v>469</v>
      </c>
      <c r="E69272" s="514">
        <v>0.04</v>
      </c>
      <c r="F69272" s="513">
        <v>109</v>
      </c>
      <c r="G69272" s="515">
        <v>1.3472031261606321</v>
      </c>
      <c r="H69272" s="515">
        <v>2.4454389216174923E-3</v>
      </c>
    </row>
    <row r="69273" spans="1:8">
      <c r="A69273" s="513" t="str">
        <f t="shared" si="1082"/>
        <v>SurinameMujer2045-20500.04110</v>
      </c>
      <c r="B69273" s="513" t="s">
        <v>476</v>
      </c>
      <c r="C69273" s="513" t="s">
        <v>18</v>
      </c>
      <c r="D69273" s="513" t="s">
        <v>469</v>
      </c>
      <c r="E69273" s="514">
        <v>0.04</v>
      </c>
      <c r="F69273" s="513">
        <v>110</v>
      </c>
      <c r="G69273" s="515">
        <v>1.2452360824404762</v>
      </c>
      <c r="H69273" s="515">
        <v>0</v>
      </c>
    </row>
    <row r="69274" spans="1:8">
      <c r="A69274" s="513" t="str">
        <f t="shared" si="1082"/>
        <v>SurinameMujer2045-20500.04111</v>
      </c>
      <c r="B69274" s="513" t="s">
        <v>476</v>
      </c>
      <c r="C69274" s="513" t="s">
        <v>18</v>
      </c>
      <c r="D69274" s="513" t="s">
        <v>469</v>
      </c>
      <c r="E69274" s="514">
        <v>0.04</v>
      </c>
      <c r="F69274" s="513">
        <v>111</v>
      </c>
      <c r="G69274" s="515">
        <v>1.1501460411303492</v>
      </c>
      <c r="H69274" s="515">
        <v>0</v>
      </c>
    </row>
    <row r="69275" spans="1:8">
      <c r="A69275" s="513" t="str">
        <f t="shared" si="1082"/>
        <v>SurinameMujer2045-20500.04112</v>
      </c>
      <c r="B69275" s="513" t="s">
        <v>476</v>
      </c>
      <c r="C69275" s="513" t="s">
        <v>18</v>
      </c>
      <c r="D69275" s="513" t="s">
        <v>469</v>
      </c>
      <c r="E69275" s="514">
        <v>0.04</v>
      </c>
      <c r="F69275" s="513">
        <v>112</v>
      </c>
      <c r="G69275" s="515">
        <v>1.0624971320995917</v>
      </c>
      <c r="H69275" s="515">
        <v>0</v>
      </c>
    </row>
    <row r="69276" spans="1:8">
      <c r="A69276" s="513" t="str">
        <f t="shared" si="1082"/>
        <v>SurinameMujer2045-20500.04113</v>
      </c>
      <c r="B69276" s="513" t="s">
        <v>476</v>
      </c>
      <c r="C69276" s="513" t="s">
        <v>18</v>
      </c>
      <c r="D69276" s="513" t="s">
        <v>469</v>
      </c>
      <c r="E69276" s="514">
        <v>0.04</v>
      </c>
      <c r="F69276" s="513">
        <v>113</v>
      </c>
      <c r="G69276" s="515">
        <v>1</v>
      </c>
      <c r="H69276" s="515">
        <v>0</v>
      </c>
    </row>
    <row r="69277" spans="1:8">
      <c r="A69277" s="513" t="str">
        <f t="shared" si="1082"/>
        <v>SurinameMujer2045-20500.04114</v>
      </c>
      <c r="B69277" s="513" t="s">
        <v>476</v>
      </c>
      <c r="C69277" s="513" t="s">
        <v>18</v>
      </c>
      <c r="D69277" s="513" t="s">
        <v>469</v>
      </c>
      <c r="E69277" s="514">
        <v>0.04</v>
      </c>
      <c r="F69277" s="513">
        <v>114</v>
      </c>
      <c r="G69277" s="515">
        <v>1</v>
      </c>
      <c r="H69277" s="515">
        <v>0</v>
      </c>
    </row>
    <row r="69278" spans="1:8">
      <c r="A69278" s="513" t="str">
        <f t="shared" si="1082"/>
        <v>SurinameMujer2045-20500.04115</v>
      </c>
      <c r="B69278" s="513" t="s">
        <v>476</v>
      </c>
      <c r="C69278" s="513" t="s">
        <v>18</v>
      </c>
      <c r="D69278" s="513" t="s">
        <v>469</v>
      </c>
      <c r="E69278" s="514">
        <v>0.04</v>
      </c>
      <c r="F69278" s="513">
        <v>115</v>
      </c>
      <c r="G69278" s="515">
        <v>1</v>
      </c>
      <c r="H69278" s="515">
        <v>0</v>
      </c>
    </row>
    <row r="69279" spans="1:8">
      <c r="A69279" s="513" t="str">
        <f t="shared" si="1082"/>
        <v>SurinameMujer2045-20500.04116</v>
      </c>
      <c r="B69279" s="513" t="s">
        <v>476</v>
      </c>
      <c r="C69279" s="513" t="s">
        <v>18</v>
      </c>
      <c r="D69279" s="513" t="s">
        <v>469</v>
      </c>
      <c r="E69279" s="514">
        <v>0.04</v>
      </c>
      <c r="F69279" s="513">
        <v>116</v>
      </c>
      <c r="G69279" s="515">
        <v>1</v>
      </c>
      <c r="H69279" s="515">
        <v>0</v>
      </c>
    </row>
    <row r="69280" spans="1:8">
      <c r="A69280" s="513" t="str">
        <f t="shared" si="1082"/>
        <v>SurinameMujer2045-20500.0550</v>
      </c>
      <c r="B69280" s="513" t="s">
        <v>476</v>
      </c>
      <c r="C69280" s="513" t="s">
        <v>18</v>
      </c>
      <c r="D69280" s="513" t="s">
        <v>469</v>
      </c>
      <c r="E69280" s="514">
        <v>0.05</v>
      </c>
      <c r="F69280" s="513">
        <v>50</v>
      </c>
      <c r="G69280" s="515">
        <v>15.896542437709753</v>
      </c>
      <c r="H69280" s="515">
        <v>1.0744011633924271</v>
      </c>
    </row>
    <row r="69281" spans="1:8">
      <c r="A69281" s="513" t="str">
        <f t="shared" si="1082"/>
        <v>SurinameMujer2045-20500.0551</v>
      </c>
      <c r="B69281" s="513" t="s">
        <v>476</v>
      </c>
      <c r="C69281" s="513" t="s">
        <v>18</v>
      </c>
      <c r="D69281" s="513" t="s">
        <v>469</v>
      </c>
      <c r="E69281" s="514">
        <v>0.05</v>
      </c>
      <c r="F69281" s="513">
        <v>51</v>
      </c>
      <c r="G69281" s="515">
        <v>15.690587797539031</v>
      </c>
      <c r="H69281" s="515">
        <v>1.0979792775937525</v>
      </c>
    </row>
    <row r="69282" spans="1:8">
      <c r="A69282" s="513" t="str">
        <f t="shared" si="1082"/>
        <v>SurinameMujer2045-20500.0552</v>
      </c>
      <c r="B69282" s="513" t="s">
        <v>476</v>
      </c>
      <c r="C69282" s="513" t="s">
        <v>18</v>
      </c>
      <c r="D69282" s="513" t="s">
        <v>469</v>
      </c>
      <c r="E69282" s="514">
        <v>0.05</v>
      </c>
      <c r="F69282" s="513">
        <v>52</v>
      </c>
      <c r="G69282" s="515">
        <v>15.477530298718062</v>
      </c>
      <c r="H69282" s="515">
        <v>1.1217130099993156</v>
      </c>
    </row>
    <row r="69283" spans="1:8">
      <c r="A69283" s="513" t="str">
        <f t="shared" si="1082"/>
        <v>SurinameMujer2045-20500.0553</v>
      </c>
      <c r="B69283" s="513" t="s">
        <v>476</v>
      </c>
      <c r="C69283" s="513" t="s">
        <v>18</v>
      </c>
      <c r="D69283" s="513" t="s">
        <v>469</v>
      </c>
      <c r="E69283" s="514">
        <v>0.05</v>
      </c>
      <c r="F69283" s="513">
        <v>53</v>
      </c>
      <c r="G69283" s="515">
        <v>15.256880832045761</v>
      </c>
      <c r="H69283" s="515">
        <v>1.1458090009890347</v>
      </c>
    </row>
    <row r="69284" spans="1:8">
      <c r="A69284" s="513" t="str">
        <f t="shared" si="1082"/>
        <v>SurinameMujer2045-20500.0554</v>
      </c>
      <c r="B69284" s="513" t="s">
        <v>476</v>
      </c>
      <c r="C69284" s="513" t="s">
        <v>18</v>
      </c>
      <c r="D69284" s="513" t="s">
        <v>469</v>
      </c>
      <c r="E69284" s="514">
        <v>0.05</v>
      </c>
      <c r="F69284" s="513">
        <v>54</v>
      </c>
      <c r="G69284" s="515">
        <v>15.030822155820701</v>
      </c>
      <c r="H69284" s="515">
        <v>1.1683962069951273</v>
      </c>
    </row>
    <row r="69285" spans="1:8">
      <c r="A69285" s="513" t="str">
        <f t="shared" si="1082"/>
        <v>SurinameMujer2045-20500.0555</v>
      </c>
      <c r="B69285" s="513" t="s">
        <v>476</v>
      </c>
      <c r="C69285" s="513" t="s">
        <v>18</v>
      </c>
      <c r="D69285" s="513" t="s">
        <v>469</v>
      </c>
      <c r="E69285" s="514">
        <v>0.05</v>
      </c>
      <c r="F69285" s="513">
        <v>55</v>
      </c>
      <c r="G69285" s="515">
        <v>14.798863432745161</v>
      </c>
      <c r="H69285" s="515">
        <v>1.1896880273872339</v>
      </c>
    </row>
    <row r="69286" spans="1:8">
      <c r="A69286" s="513" t="str">
        <f t="shared" si="1082"/>
        <v>SurinameMujer2045-20500.0556</v>
      </c>
      <c r="B69286" s="513" t="s">
        <v>476</v>
      </c>
      <c r="C69286" s="513" t="s">
        <v>18</v>
      </c>
      <c r="D69286" s="513" t="s">
        <v>469</v>
      </c>
      <c r="E69286" s="514">
        <v>0.05</v>
      </c>
      <c r="F69286" s="513">
        <v>56</v>
      </c>
      <c r="G69286" s="515">
        <v>14.560479103269783</v>
      </c>
      <c r="H69286" s="515">
        <v>1.2104330091994768</v>
      </c>
    </row>
    <row r="69287" spans="1:8">
      <c r="A69287" s="513" t="str">
        <f t="shared" si="1082"/>
        <v>SurinameMujer2045-20500.0557</v>
      </c>
      <c r="B69287" s="513" t="s">
        <v>476</v>
      </c>
      <c r="C69287" s="513" t="s">
        <v>18</v>
      </c>
      <c r="D69287" s="513" t="s">
        <v>469</v>
      </c>
      <c r="E69287" s="514">
        <v>0.05</v>
      </c>
      <c r="F69287" s="513">
        <v>57</v>
      </c>
      <c r="G69287" s="515">
        <v>14.315106050617157</v>
      </c>
      <c r="H69287" s="515">
        <v>1.2309130686777623</v>
      </c>
    </row>
    <row r="69288" spans="1:8">
      <c r="A69288" s="513" t="str">
        <f t="shared" si="1082"/>
        <v>SurinameMujer2045-20500.0558</v>
      </c>
      <c r="B69288" s="513" t="s">
        <v>476</v>
      </c>
      <c r="C69288" s="513" t="s">
        <v>18</v>
      </c>
      <c r="D69288" s="513" t="s">
        <v>469</v>
      </c>
      <c r="E69288" s="514">
        <v>0.05</v>
      </c>
      <c r="F69288" s="513">
        <v>58</v>
      </c>
      <c r="G69288" s="515">
        <v>14.062140522187502</v>
      </c>
      <c r="H69288" s="515">
        <v>1.251435225445841</v>
      </c>
    </row>
    <row r="69289" spans="1:8">
      <c r="A69289" s="513" t="str">
        <f t="shared" si="1082"/>
        <v>SurinameMujer2045-20500.0559</v>
      </c>
      <c r="B69289" s="513" t="s">
        <v>476</v>
      </c>
      <c r="C69289" s="513" t="s">
        <v>18</v>
      </c>
      <c r="D69289" s="513" t="s">
        <v>469</v>
      </c>
      <c r="E69289" s="514">
        <v>0.05</v>
      </c>
      <c r="F69289" s="513">
        <v>59</v>
      </c>
      <c r="G69289" s="515">
        <v>13.804735364827149</v>
      </c>
      <c r="H69289" s="515">
        <v>1.2695277524992641</v>
      </c>
    </row>
    <row r="69290" spans="1:8">
      <c r="A69290" s="513" t="str">
        <f t="shared" si="1082"/>
        <v>SurinameMujer2045-20500.0560</v>
      </c>
      <c r="B69290" s="513" t="s">
        <v>476</v>
      </c>
      <c r="C69290" s="513" t="s">
        <v>18</v>
      </c>
      <c r="D69290" s="513" t="s">
        <v>469</v>
      </c>
      <c r="E69290" s="514">
        <v>0.05</v>
      </c>
      <c r="F69290" s="513">
        <v>60</v>
      </c>
      <c r="G69290" s="515">
        <v>13.542270642242713</v>
      </c>
      <c r="H69290" s="515">
        <v>1.2855138680227824</v>
      </c>
    </row>
    <row r="69291" spans="1:8">
      <c r="A69291" s="513" t="str">
        <f t="shared" si="1082"/>
        <v>SurinameMujer2045-20500.0561</v>
      </c>
      <c r="B69291" s="513" t="s">
        <v>476</v>
      </c>
      <c r="C69291" s="513" t="s">
        <v>18</v>
      </c>
      <c r="D69291" s="513" t="s">
        <v>469</v>
      </c>
      <c r="E69291" s="514">
        <v>0.05</v>
      </c>
      <c r="F69291" s="513">
        <v>61</v>
      </c>
      <c r="G69291" s="515">
        <v>13.274079500193794</v>
      </c>
      <c r="H69291" s="515">
        <v>1.3005493211322559</v>
      </c>
    </row>
    <row r="69292" spans="1:8">
      <c r="A69292" s="513" t="str">
        <f t="shared" si="1082"/>
        <v>SurinameMujer2045-20500.0562</v>
      </c>
      <c r="B69292" s="513" t="s">
        <v>476</v>
      </c>
      <c r="C69292" s="513" t="s">
        <v>18</v>
      </c>
      <c r="D69292" s="513" t="s">
        <v>469</v>
      </c>
      <c r="E69292" s="514">
        <v>0.05</v>
      </c>
      <c r="F69292" s="513">
        <v>62</v>
      </c>
      <c r="G69292" s="515">
        <v>12.999443497839753</v>
      </c>
      <c r="H69292" s="515">
        <v>1.3150459706199094</v>
      </c>
    </row>
    <row r="69293" spans="1:8">
      <c r="A69293" s="513" t="str">
        <f t="shared" si="1082"/>
        <v>SurinameMujer2045-20500.0563</v>
      </c>
      <c r="B69293" s="513" t="s">
        <v>476</v>
      </c>
      <c r="C69293" s="513" t="s">
        <v>18</v>
      </c>
      <c r="D69293" s="513" t="s">
        <v>469</v>
      </c>
      <c r="E69293" s="514">
        <v>0.05</v>
      </c>
      <c r="F69293" s="513">
        <v>63</v>
      </c>
      <c r="G69293" s="515">
        <v>12.71758749540016</v>
      </c>
      <c r="H69293" s="515">
        <v>1.3294531482111334</v>
      </c>
    </row>
    <row r="69294" spans="1:8">
      <c r="A69294" s="513" t="str">
        <f t="shared" si="1082"/>
        <v>SurinameMujer2045-20500.0564</v>
      </c>
      <c r="B69294" s="513" t="s">
        <v>476</v>
      </c>
      <c r="C69294" s="513" t="s">
        <v>18</v>
      </c>
      <c r="D69294" s="513" t="s">
        <v>469</v>
      </c>
      <c r="E69294" s="514">
        <v>0.05</v>
      </c>
      <c r="F69294" s="513">
        <v>64</v>
      </c>
      <c r="G69294" s="515">
        <v>12.433436063629422</v>
      </c>
      <c r="H69294" s="515">
        <v>1.340222160264716</v>
      </c>
    </row>
    <row r="69295" spans="1:8">
      <c r="A69295" s="513" t="str">
        <f t="shared" si="1082"/>
        <v>SurinameMujer2045-20500.0565</v>
      </c>
      <c r="B69295" s="513" t="s">
        <v>476</v>
      </c>
      <c r="C69295" s="513" t="s">
        <v>18</v>
      </c>
      <c r="D69295" s="513" t="s">
        <v>469</v>
      </c>
      <c r="E69295" s="514">
        <v>0.05</v>
      </c>
      <c r="F69295" s="513">
        <v>65</v>
      </c>
      <c r="G69295" s="515">
        <v>12.146178441238806</v>
      </c>
      <c r="H69295" s="515">
        <v>1.3478138692927486</v>
      </c>
    </row>
    <row r="69296" spans="1:8">
      <c r="A69296" s="513" t="str">
        <f t="shared" si="1082"/>
        <v>SurinameMujer2045-20500.0566</v>
      </c>
      <c r="B69296" s="513" t="s">
        <v>476</v>
      </c>
      <c r="C69296" s="513" t="s">
        <v>18</v>
      </c>
      <c r="D69296" s="513" t="s">
        <v>469</v>
      </c>
      <c r="E69296" s="514">
        <v>0.05</v>
      </c>
      <c r="F69296" s="513">
        <v>66</v>
      </c>
      <c r="G69296" s="515">
        <v>11.854941351515627</v>
      </c>
      <c r="H69296" s="515">
        <v>1.353875343997446</v>
      </c>
    </row>
    <row r="69297" spans="1:8">
      <c r="A69297" s="513" t="str">
        <f t="shared" si="1082"/>
        <v>SurinameMujer2045-20500.0567</v>
      </c>
      <c r="B69297" s="513" t="s">
        <v>476</v>
      </c>
      <c r="C69297" s="513" t="s">
        <v>18</v>
      </c>
      <c r="D69297" s="513" t="s">
        <v>469</v>
      </c>
      <c r="E69297" s="514">
        <v>0.05</v>
      </c>
      <c r="F69297" s="513">
        <v>67</v>
      </c>
      <c r="G69297" s="515">
        <v>11.55878083526882</v>
      </c>
      <c r="H69297" s="515">
        <v>1.3589646117383549</v>
      </c>
    </row>
    <row r="69298" spans="1:8">
      <c r="A69298" s="513" t="str">
        <f t="shared" si="1082"/>
        <v>SurinameMujer2045-20500.0568</v>
      </c>
      <c r="B69298" s="513" t="s">
        <v>476</v>
      </c>
      <c r="C69298" s="513" t="s">
        <v>18</v>
      </c>
      <c r="D69298" s="513" t="s">
        <v>469</v>
      </c>
      <c r="E69298" s="514">
        <v>0.05</v>
      </c>
      <c r="F69298" s="513">
        <v>68</v>
      </c>
      <c r="G69298" s="515">
        <v>11.25667312729219</v>
      </c>
      <c r="H69298" s="515">
        <v>1.3636930947118968</v>
      </c>
    </row>
    <row r="69299" spans="1:8">
      <c r="A69299" s="513" t="str">
        <f t="shared" si="1082"/>
        <v>SurinameMujer2045-20500.0569</v>
      </c>
      <c r="B69299" s="513" t="s">
        <v>476</v>
      </c>
      <c r="C69299" s="513" t="s">
        <v>18</v>
      </c>
      <c r="D69299" s="513" t="s">
        <v>469</v>
      </c>
      <c r="E69299" s="514">
        <v>0.05</v>
      </c>
      <c r="F69299" s="513">
        <v>69</v>
      </c>
      <c r="G69299" s="515">
        <v>10.955023538923225</v>
      </c>
      <c r="H69299" s="515">
        <v>1.3637329627688952</v>
      </c>
    </row>
    <row r="69300" spans="1:8">
      <c r="A69300" s="513" t="str">
        <f t="shared" si="1082"/>
        <v>SurinameMujer2045-20500.0570</v>
      </c>
      <c r="B69300" s="513" t="s">
        <v>476</v>
      </c>
      <c r="C69300" s="513" t="s">
        <v>18</v>
      </c>
      <c r="D69300" s="513" t="s">
        <v>469</v>
      </c>
      <c r="E69300" s="514">
        <v>0.05</v>
      </c>
      <c r="F69300" s="513">
        <v>70</v>
      </c>
      <c r="G69300" s="515">
        <v>10.652735085231347</v>
      </c>
      <c r="H69300" s="515">
        <v>1.359678002779499</v>
      </c>
    </row>
    <row r="69301" spans="1:8">
      <c r="A69301" s="513" t="str">
        <f t="shared" si="1082"/>
        <v>SurinameMujer2045-20500.0571</v>
      </c>
      <c r="B69301" s="513" t="s">
        <v>476</v>
      </c>
      <c r="C69301" s="513" t="s">
        <v>18</v>
      </c>
      <c r="D69301" s="513" t="s">
        <v>469</v>
      </c>
      <c r="E69301" s="514">
        <v>0.05</v>
      </c>
      <c r="F69301" s="513">
        <v>71</v>
      </c>
      <c r="G69301" s="515">
        <v>10.348628102840948</v>
      </c>
      <c r="H69301" s="515">
        <v>1.3536811273230893</v>
      </c>
    </row>
    <row r="69302" spans="1:8">
      <c r="A69302" s="513" t="str">
        <f t="shared" si="1082"/>
        <v>SurinameMujer2045-20500.0572</v>
      </c>
      <c r="B69302" s="513" t="s">
        <v>476</v>
      </c>
      <c r="C69302" s="513" t="s">
        <v>18</v>
      </c>
      <c r="D69302" s="513" t="s">
        <v>469</v>
      </c>
      <c r="E69302" s="514">
        <v>0.05</v>
      </c>
      <c r="F69302" s="513">
        <v>72</v>
      </c>
      <c r="G69302" s="515">
        <v>10.041425258610211</v>
      </c>
      <c r="H69302" s="515">
        <v>1.3464308500268556</v>
      </c>
    </row>
    <row r="69303" spans="1:8">
      <c r="A69303" s="513" t="str">
        <f t="shared" si="1082"/>
        <v>SurinameMujer2045-20500.0573</v>
      </c>
      <c r="B69303" s="513" t="s">
        <v>476</v>
      </c>
      <c r="C69303" s="513" t="s">
        <v>18</v>
      </c>
      <c r="D69303" s="513" t="s">
        <v>469</v>
      </c>
      <c r="E69303" s="514">
        <v>0.05</v>
      </c>
      <c r="F69303" s="513">
        <v>73</v>
      </c>
      <c r="G69303" s="515">
        <v>9.7297344793504497</v>
      </c>
      <c r="H69303" s="515">
        <v>1.3386977795066228</v>
      </c>
    </row>
    <row r="69304" spans="1:8">
      <c r="A69304" s="513" t="str">
        <f t="shared" si="1082"/>
        <v>SurinameMujer2045-20500.0574</v>
      </c>
      <c r="B69304" s="513" t="s">
        <v>476</v>
      </c>
      <c r="C69304" s="513" t="s">
        <v>18</v>
      </c>
      <c r="D69304" s="513" t="s">
        <v>469</v>
      </c>
      <c r="E69304" s="514">
        <v>0.05</v>
      </c>
      <c r="F69304" s="513">
        <v>74</v>
      </c>
      <c r="G69304" s="515">
        <v>9.421936336550516</v>
      </c>
      <c r="H69304" s="515">
        <v>1.3250914682761774</v>
      </c>
    </row>
    <row r="69305" spans="1:8">
      <c r="A69305" s="513" t="str">
        <f t="shared" si="1082"/>
        <v>SurinameMujer2045-20500.0575</v>
      </c>
      <c r="B69305" s="513" t="s">
        <v>476</v>
      </c>
      <c r="C69305" s="513" t="s">
        <v>18</v>
      </c>
      <c r="D69305" s="513" t="s">
        <v>469</v>
      </c>
      <c r="E69305" s="514">
        <v>0.05</v>
      </c>
      <c r="F69305" s="513">
        <v>75</v>
      </c>
      <c r="G69305" s="515">
        <v>9.1165365629082693</v>
      </c>
      <c r="H69305" s="515">
        <v>1.3062808745435837</v>
      </c>
    </row>
    <row r="69306" spans="1:8">
      <c r="A69306" s="513" t="str">
        <f t="shared" si="1082"/>
        <v>SurinameMujer2045-20500.0576</v>
      </c>
      <c r="B69306" s="513" t="s">
        <v>476</v>
      </c>
      <c r="C69306" s="513" t="s">
        <v>18</v>
      </c>
      <c r="D69306" s="513" t="s">
        <v>469</v>
      </c>
      <c r="E69306" s="514">
        <v>0.05</v>
      </c>
      <c r="F69306" s="513">
        <v>76</v>
      </c>
      <c r="G69306" s="515">
        <v>8.8119341475030435</v>
      </c>
      <c r="H69306" s="515">
        <v>1.2845890028974698</v>
      </c>
    </row>
    <row r="69307" spans="1:8">
      <c r="A69307" s="513" t="str">
        <f t="shared" si="1082"/>
        <v>SurinameMujer2045-20500.0577</v>
      </c>
      <c r="B69307" s="513" t="s">
        <v>476</v>
      </c>
      <c r="C69307" s="513" t="s">
        <v>18</v>
      </c>
      <c r="D69307" s="513" t="s">
        <v>469</v>
      </c>
      <c r="E69307" s="514">
        <v>0.05</v>
      </c>
      <c r="F69307" s="513">
        <v>77</v>
      </c>
      <c r="G69307" s="515">
        <v>8.5063928498665256</v>
      </c>
      <c r="H69307" s="515">
        <v>1.2607873598223607</v>
      </c>
    </row>
    <row r="69308" spans="1:8">
      <c r="A69308" s="513" t="str">
        <f t="shared" si="1082"/>
        <v>SurinameMujer2045-20500.0578</v>
      </c>
      <c r="B69308" s="513" t="s">
        <v>476</v>
      </c>
      <c r="C69308" s="513" t="s">
        <v>18</v>
      </c>
      <c r="D69308" s="513" t="s">
        <v>469</v>
      </c>
      <c r="E69308" s="514">
        <v>0.05</v>
      </c>
      <c r="F69308" s="513">
        <v>78</v>
      </c>
      <c r="G69308" s="515">
        <v>8.1980080460172875</v>
      </c>
      <c r="H69308" s="515">
        <v>1.2358023681437391</v>
      </c>
    </row>
    <row r="69309" spans="1:8">
      <c r="A69309" s="513" t="str">
        <f t="shared" si="1082"/>
        <v>SurinameMujer2045-20500.0579</v>
      </c>
      <c r="B69309" s="513" t="s">
        <v>476</v>
      </c>
      <c r="C69309" s="513" t="s">
        <v>18</v>
      </c>
      <c r="D69309" s="513" t="s">
        <v>469</v>
      </c>
      <c r="E69309" s="514">
        <v>0.05</v>
      </c>
      <c r="F69309" s="513">
        <v>79</v>
      </c>
      <c r="G69309" s="515">
        <v>7.8959696517475475</v>
      </c>
      <c r="H69309" s="515">
        <v>1.204008227530782</v>
      </c>
    </row>
    <row r="69310" spans="1:8">
      <c r="A69310" s="513" t="str">
        <f t="shared" si="1082"/>
        <v>SurinameMujer2045-20500.0580</v>
      </c>
      <c r="B69310" s="513" t="s">
        <v>476</v>
      </c>
      <c r="C69310" s="513" t="s">
        <v>18</v>
      </c>
      <c r="D69310" s="513" t="s">
        <v>469</v>
      </c>
      <c r="E69310" s="514">
        <v>0.05</v>
      </c>
      <c r="F69310" s="513">
        <v>80</v>
      </c>
      <c r="G69310" s="515">
        <v>7.5982410556497291</v>
      </c>
      <c r="H69310" s="515">
        <v>1.1663013488122751</v>
      </c>
    </row>
    <row r="69311" spans="1:8">
      <c r="A69311" s="513" t="str">
        <f t="shared" si="1082"/>
        <v>SurinameMujer2045-20500.0581</v>
      </c>
      <c r="B69311" s="513" t="s">
        <v>476</v>
      </c>
      <c r="C69311" s="513" t="s">
        <v>18</v>
      </c>
      <c r="D69311" s="513" t="s">
        <v>469</v>
      </c>
      <c r="E69311" s="514">
        <v>0.05</v>
      </c>
      <c r="F69311" s="513">
        <v>81</v>
      </c>
      <c r="G69311" s="515">
        <v>7.3026259112161593</v>
      </c>
      <c r="H69311" s="515">
        <v>1.1317706768072517</v>
      </c>
    </row>
    <row r="69312" spans="1:8">
      <c r="A69312" s="513" t="str">
        <f t="shared" si="1082"/>
        <v>SurinameMujer2045-20500.0582</v>
      </c>
      <c r="B69312" s="513" t="s">
        <v>476</v>
      </c>
      <c r="C69312" s="513" t="s">
        <v>18</v>
      </c>
      <c r="D69312" s="513" t="s">
        <v>469</v>
      </c>
      <c r="E69312" s="514">
        <v>0.05</v>
      </c>
      <c r="F69312" s="513">
        <v>82</v>
      </c>
      <c r="G69312" s="515">
        <v>7.0067109236790746</v>
      </c>
      <c r="H69312" s="515">
        <v>1.0970213399588353</v>
      </c>
    </row>
    <row r="69313" spans="1:8">
      <c r="A69313" s="513" t="str">
        <f t="shared" si="1082"/>
        <v>SurinameMujer2045-20500.0583</v>
      </c>
      <c r="B69313" s="513" t="s">
        <v>476</v>
      </c>
      <c r="C69313" s="513" t="s">
        <v>18</v>
      </c>
      <c r="D69313" s="513" t="s">
        <v>469</v>
      </c>
      <c r="E69313" s="514">
        <v>0.05</v>
      </c>
      <c r="F69313" s="513">
        <v>83</v>
      </c>
      <c r="G69313" s="515">
        <v>6.7077971028954702</v>
      </c>
      <c r="H69313" s="515">
        <v>1.0640540129172338</v>
      </c>
    </row>
    <row r="69314" spans="1:8">
      <c r="A69314" s="513" t="str">
        <f t="shared" si="1082"/>
        <v>SurinameMujer2045-20500.0584</v>
      </c>
      <c r="B69314" s="513" t="s">
        <v>476</v>
      </c>
      <c r="C69314" s="513" t="s">
        <v>18</v>
      </c>
      <c r="D69314" s="513" t="s">
        <v>469</v>
      </c>
      <c r="E69314" s="514">
        <v>0.05</v>
      </c>
      <c r="F69314" s="513">
        <v>84</v>
      </c>
      <c r="G69314" s="515">
        <v>6.4122278887134501</v>
      </c>
      <c r="H69314" s="515">
        <v>1.0299762846717935</v>
      </c>
    </row>
    <row r="69315" spans="1:8">
      <c r="A69315" s="513" t="str">
        <f t="shared" ref="A69315:A69378" si="1083">B69315&amp;C69315&amp;D69315&amp;E69315&amp;F69315</f>
        <v>SurinameMujer2045-20500.0585</v>
      </c>
      <c r="B69315" s="513" t="s">
        <v>476</v>
      </c>
      <c r="C69315" s="513" t="s">
        <v>18</v>
      </c>
      <c r="D69315" s="513" t="s">
        <v>469</v>
      </c>
      <c r="E69315" s="514">
        <v>0.05</v>
      </c>
      <c r="F69315" s="513">
        <v>85</v>
      </c>
      <c r="G69315" s="515">
        <v>6.1213082336018845</v>
      </c>
      <c r="H69315" s="515">
        <v>0.99451897715067339</v>
      </c>
    </row>
    <row r="69316" spans="1:8">
      <c r="A69316" s="513" t="str">
        <f t="shared" si="1083"/>
        <v>SurinameMujer2045-20500.0586</v>
      </c>
      <c r="B69316" s="513" t="s">
        <v>476</v>
      </c>
      <c r="C69316" s="513" t="s">
        <v>18</v>
      </c>
      <c r="D69316" s="513" t="s">
        <v>469</v>
      </c>
      <c r="E69316" s="514">
        <v>0.05</v>
      </c>
      <c r="F69316" s="513">
        <v>86</v>
      </c>
      <c r="G69316" s="515">
        <v>5.8355394649232366</v>
      </c>
      <c r="H69316" s="515">
        <v>0.9578211292893507</v>
      </c>
    </row>
    <row r="69317" spans="1:8">
      <c r="A69317" s="513" t="str">
        <f t="shared" si="1083"/>
        <v>SurinameMujer2045-20500.0587</v>
      </c>
      <c r="B69317" s="513" t="s">
        <v>476</v>
      </c>
      <c r="C69317" s="513" t="s">
        <v>18</v>
      </c>
      <c r="D69317" s="513" t="s">
        <v>469</v>
      </c>
      <c r="E69317" s="514">
        <v>0.05</v>
      </c>
      <c r="F69317" s="513">
        <v>87</v>
      </c>
      <c r="G69317" s="515">
        <v>5.5554003389587434</v>
      </c>
      <c r="H69317" s="515">
        <v>0.9200249259185096</v>
      </c>
    </row>
    <row r="69318" spans="1:8">
      <c r="A69318" s="513" t="str">
        <f t="shared" si="1083"/>
        <v>SurinameMujer2045-20500.0588</v>
      </c>
      <c r="B69318" s="513" t="s">
        <v>476</v>
      </c>
      <c r="C69318" s="513" t="s">
        <v>18</v>
      </c>
      <c r="D69318" s="513" t="s">
        <v>469</v>
      </c>
      <c r="E69318" s="514">
        <v>0.05</v>
      </c>
      <c r="F69318" s="513">
        <v>88</v>
      </c>
      <c r="G69318" s="515">
        <v>5.2813434581329108</v>
      </c>
      <c r="H69318" s="515">
        <v>0.88127384126606245</v>
      </c>
    </row>
    <row r="69319" spans="1:8">
      <c r="A69319" s="513" t="str">
        <f t="shared" si="1083"/>
        <v>SurinameMujer2045-20500.0589</v>
      </c>
      <c r="B69319" s="513" t="s">
        <v>476</v>
      </c>
      <c r="C69319" s="513" t="s">
        <v>18</v>
      </c>
      <c r="D69319" s="513" t="s">
        <v>469</v>
      </c>
      <c r="E69319" s="514">
        <v>0.05</v>
      </c>
      <c r="F69319" s="513">
        <v>89</v>
      </c>
      <c r="G69319" s="515">
        <v>5.0137918403775457</v>
      </c>
      <c r="H69319" s="515">
        <v>0.84171092060800923</v>
      </c>
    </row>
    <row r="69320" spans="1:8">
      <c r="A69320" s="513" t="str">
        <f t="shared" si="1083"/>
        <v>SurinameMujer2045-20500.0590</v>
      </c>
      <c r="B69320" s="513" t="s">
        <v>476</v>
      </c>
      <c r="C69320" s="513" t="s">
        <v>18</v>
      </c>
      <c r="D69320" s="513" t="s">
        <v>469</v>
      </c>
      <c r="E69320" s="514">
        <v>0.05</v>
      </c>
      <c r="F69320" s="513">
        <v>90</v>
      </c>
      <c r="G69320" s="515">
        <v>4.7531359054295867</v>
      </c>
      <c r="H69320" s="515">
        <v>0.80147679688653106</v>
      </c>
    </row>
    <row r="69321" spans="1:8">
      <c r="A69321" s="513" t="str">
        <f t="shared" si="1083"/>
        <v>SurinameMujer2045-20500.0591</v>
      </c>
      <c r="B69321" s="513" t="s">
        <v>476</v>
      </c>
      <c r="C69321" s="513" t="s">
        <v>18</v>
      </c>
      <c r="D69321" s="513" t="s">
        <v>469</v>
      </c>
      <c r="E69321" s="514">
        <v>0.05</v>
      </c>
      <c r="F69321" s="513">
        <v>91</v>
      </c>
      <c r="G69321" s="515">
        <v>4.4997307032234479</v>
      </c>
      <c r="H69321" s="515">
        <v>0.76070783397478237</v>
      </c>
    </row>
    <row r="69322" spans="1:8">
      <c r="A69322" s="513" t="str">
        <f t="shared" si="1083"/>
        <v>SurinameMujer2045-20500.0592</v>
      </c>
      <c r="B69322" s="513" t="s">
        <v>476</v>
      </c>
      <c r="C69322" s="513" t="s">
        <v>18</v>
      </c>
      <c r="D69322" s="513" t="s">
        <v>469</v>
      </c>
      <c r="E69322" s="514">
        <v>0.05</v>
      </c>
      <c r="F69322" s="513">
        <v>92</v>
      </c>
      <c r="G69322" s="515">
        <v>4.2538936117035213</v>
      </c>
      <c r="H69322" s="515">
        <v>0.71953418487703613</v>
      </c>
    </row>
    <row r="69323" spans="1:8">
      <c r="A69323" s="513" t="str">
        <f t="shared" si="1083"/>
        <v>SurinameMujer2045-20500.0593</v>
      </c>
      <c r="B69323" s="513" t="s">
        <v>476</v>
      </c>
      <c r="C69323" s="513" t="s">
        <v>18</v>
      </c>
      <c r="D69323" s="513" t="s">
        <v>469</v>
      </c>
      <c r="E69323" s="514">
        <v>0.05</v>
      </c>
      <c r="F69323" s="513">
        <v>93</v>
      </c>
      <c r="G69323" s="515">
        <v>4.0159022890919722</v>
      </c>
      <c r="H69323" s="515">
        <v>0.67807783857947268</v>
      </c>
    </row>
    <row r="69324" spans="1:8">
      <c r="A69324" s="513" t="str">
        <f t="shared" si="1083"/>
        <v>SurinameMujer2045-20500.0594</v>
      </c>
      <c r="B69324" s="513" t="s">
        <v>476</v>
      </c>
      <c r="C69324" s="513" t="s">
        <v>18</v>
      </c>
      <c r="D69324" s="513" t="s">
        <v>469</v>
      </c>
      <c r="E69324" s="514">
        <v>0.05</v>
      </c>
      <c r="F69324" s="513">
        <v>94</v>
      </c>
      <c r="G69324" s="515">
        <v>3.7859933248483753</v>
      </c>
      <c r="H69324" s="515">
        <v>0.6364505722999616</v>
      </c>
    </row>
    <row r="69325" spans="1:8">
      <c r="A69325" s="513" t="str">
        <f t="shared" si="1083"/>
        <v>SurinameMujer2045-20500.0595</v>
      </c>
      <c r="B69325" s="513" t="s">
        <v>476</v>
      </c>
      <c r="C69325" s="513" t="s">
        <v>18</v>
      </c>
      <c r="D69325" s="513" t="s">
        <v>469</v>
      </c>
      <c r="E69325" s="514">
        <v>0.05</v>
      </c>
      <c r="F69325" s="513">
        <v>95</v>
      </c>
      <c r="G69325" s="515">
        <v>3.5643610879219918</v>
      </c>
      <c r="H69325" s="515">
        <v>0.59475204981439433</v>
      </c>
    </row>
    <row r="69326" spans="1:8">
      <c r="A69326" s="513" t="str">
        <f t="shared" si="1083"/>
        <v>SurinameMujer2045-20500.0596</v>
      </c>
      <c r="B69326" s="513" t="s">
        <v>476</v>
      </c>
      <c r="C69326" s="513" t="s">
        <v>18</v>
      </c>
      <c r="D69326" s="513" t="s">
        <v>469</v>
      </c>
      <c r="E69326" s="514">
        <v>0.05</v>
      </c>
      <c r="F69326" s="513">
        <v>96</v>
      </c>
      <c r="G69326" s="515">
        <v>3.3511573821515208</v>
      </c>
      <c r="H69326" s="515">
        <v>0.55306755902247717</v>
      </c>
    </row>
    <row r="69327" spans="1:8">
      <c r="A69327" s="513" t="str">
        <f t="shared" si="1083"/>
        <v>SurinameMujer2045-20500.0597</v>
      </c>
      <c r="B69327" s="513" t="s">
        <v>476</v>
      </c>
      <c r="C69327" s="513" t="s">
        <v>18</v>
      </c>
      <c r="D69327" s="513" t="s">
        <v>469</v>
      </c>
      <c r="E69327" s="514">
        <v>0.05</v>
      </c>
      <c r="F69327" s="513">
        <v>97</v>
      </c>
      <c r="G69327" s="515">
        <v>3.1464911957780561</v>
      </c>
      <c r="H69327" s="515">
        <v>0.51146576074027028</v>
      </c>
    </row>
    <row r="69328" spans="1:8">
      <c r="A69328" s="513" t="str">
        <f t="shared" si="1083"/>
        <v>SurinameMujer2045-20500.0598</v>
      </c>
      <c r="B69328" s="513" t="s">
        <v>476</v>
      </c>
      <c r="C69328" s="513" t="s">
        <v>18</v>
      </c>
      <c r="D69328" s="513" t="s">
        <v>469</v>
      </c>
      <c r="E69328" s="514">
        <v>0.05</v>
      </c>
      <c r="F69328" s="513">
        <v>98</v>
      </c>
      <c r="G69328" s="515">
        <v>2.9504293167007662</v>
      </c>
      <c r="H69328" s="515">
        <v>0.46999623033240506</v>
      </c>
    </row>
    <row r="69329" spans="1:8">
      <c r="A69329" s="513" t="str">
        <f t="shared" si="1083"/>
        <v>SurinameMujer2045-20500.0599</v>
      </c>
      <c r="B69329" s="513" t="s">
        <v>476</v>
      </c>
      <c r="C69329" s="513" t="s">
        <v>18</v>
      </c>
      <c r="D69329" s="513" t="s">
        <v>469</v>
      </c>
      <c r="E69329" s="514">
        <v>0.05</v>
      </c>
      <c r="F69329" s="513">
        <v>99</v>
      </c>
      <c r="G69329" s="515">
        <v>2.7629972646564895</v>
      </c>
      <c r="H69329" s="515">
        <v>0.4286863726386505</v>
      </c>
    </row>
    <row r="69330" spans="1:8">
      <c r="A69330" s="513" t="str">
        <f t="shared" si="1083"/>
        <v>SurinameMujer2045-20500.05100</v>
      </c>
      <c r="B69330" s="513" t="s">
        <v>476</v>
      </c>
      <c r="C69330" s="513" t="s">
        <v>18</v>
      </c>
      <c r="D69330" s="513" t="s">
        <v>469</v>
      </c>
      <c r="E69330" s="514">
        <v>0.05</v>
      </c>
      <c r="F69330" s="513">
        <v>100</v>
      </c>
      <c r="G69330" s="515">
        <v>2.5841804336344691</v>
      </c>
      <c r="H69330" s="515">
        <v>0.38753808816274965</v>
      </c>
    </row>
    <row r="69331" spans="1:8">
      <c r="A69331" s="513" t="str">
        <f t="shared" si="1083"/>
        <v>SurinameMujer2045-20500.05101</v>
      </c>
      <c r="B69331" s="513" t="s">
        <v>476</v>
      </c>
      <c r="C69331" s="513" t="s">
        <v>18</v>
      </c>
      <c r="D69331" s="513" t="s">
        <v>469</v>
      </c>
      <c r="E69331" s="514">
        <v>0.05</v>
      </c>
      <c r="F69331" s="513">
        <v>101</v>
      </c>
      <c r="G69331" s="515">
        <v>2.413926151549993</v>
      </c>
      <c r="H69331" s="515">
        <v>0.34652319063465986</v>
      </c>
    </row>
    <row r="69332" spans="1:8">
      <c r="A69332" s="513" t="str">
        <f t="shared" si="1083"/>
        <v>SurinameMujer2045-20500.05102</v>
      </c>
      <c r="B69332" s="513" t="s">
        <v>476</v>
      </c>
      <c r="C69332" s="513" t="s">
        <v>18</v>
      </c>
      <c r="D69332" s="513" t="s">
        <v>469</v>
      </c>
      <c r="E69332" s="514">
        <v>0.05</v>
      </c>
      <c r="F69332" s="513">
        <v>102</v>
      </c>
      <c r="G69332" s="515">
        <v>2.2521456968751363</v>
      </c>
      <c r="H69332" s="515">
        <v>0.3055777423333994</v>
      </c>
    </row>
    <row r="69333" spans="1:8">
      <c r="A69333" s="513" t="str">
        <f t="shared" si="1083"/>
        <v>SurinameMujer2045-20500.05103</v>
      </c>
      <c r="B69333" s="513" t="s">
        <v>476</v>
      </c>
      <c r="C69333" s="513" t="s">
        <v>18</v>
      </c>
      <c r="D69333" s="513" t="s">
        <v>469</v>
      </c>
      <c r="E69333" s="514">
        <v>0.05</v>
      </c>
      <c r="F69333" s="513">
        <v>103</v>
      </c>
      <c r="G69333" s="515">
        <v>2.098716626561139</v>
      </c>
      <c r="H69333" s="515">
        <v>0.26459419880724083</v>
      </c>
    </row>
    <row r="69334" spans="1:8">
      <c r="A69334" s="513" t="str">
        <f t="shared" si="1083"/>
        <v>SurinameMujer2045-20500.05104</v>
      </c>
      <c r="B69334" s="513" t="s">
        <v>476</v>
      </c>
      <c r="C69334" s="513" t="s">
        <v>18</v>
      </c>
      <c r="D69334" s="513" t="s">
        <v>469</v>
      </c>
      <c r="E69334" s="514">
        <v>0.05</v>
      </c>
      <c r="F69334" s="513">
        <v>104</v>
      </c>
      <c r="G69334" s="515">
        <v>1.9534857724058226</v>
      </c>
      <c r="H69334" s="515">
        <v>0.22341049309411157</v>
      </c>
    </row>
    <row r="69335" spans="1:8">
      <c r="A69335" s="513" t="str">
        <f t="shared" si="1083"/>
        <v>SurinameMujer2045-20500.05105</v>
      </c>
      <c r="B69335" s="513" t="s">
        <v>476</v>
      </c>
      <c r="C69335" s="513" t="s">
        <v>18</v>
      </c>
      <c r="D69335" s="513" t="s">
        <v>469</v>
      </c>
      <c r="E69335" s="514">
        <v>0.05</v>
      </c>
      <c r="F69335" s="513">
        <v>105</v>
      </c>
      <c r="G69335" s="515">
        <v>1.8162718443830956</v>
      </c>
      <c r="H69335" s="515">
        <v>0.18179461173971778</v>
      </c>
    </row>
    <row r="69336" spans="1:8">
      <c r="A69336" s="513" t="str">
        <f t="shared" si="1083"/>
        <v>SurinameMujer2045-20500.05106</v>
      </c>
      <c r="B69336" s="513" t="s">
        <v>476</v>
      </c>
      <c r="C69336" s="513" t="s">
        <v>18</v>
      </c>
      <c r="D69336" s="513" t="s">
        <v>469</v>
      </c>
      <c r="E69336" s="514">
        <v>0.05</v>
      </c>
      <c r="F69336" s="513">
        <v>106</v>
      </c>
      <c r="G69336" s="515">
        <v>1.6868687260109647</v>
      </c>
      <c r="H69336" s="515">
        <v>0.13942165341379159</v>
      </c>
    </row>
    <row r="69337" spans="1:8">
      <c r="A69337" s="513" t="str">
        <f t="shared" si="1083"/>
        <v>SurinameMujer2045-20500.05107</v>
      </c>
      <c r="B69337" s="513" t="s">
        <v>476</v>
      </c>
      <c r="C69337" s="513" t="s">
        <v>18</v>
      </c>
      <c r="D69337" s="513" t="s">
        <v>469</v>
      </c>
      <c r="E69337" s="514">
        <v>0.05</v>
      </c>
      <c r="F69337" s="513">
        <v>107</v>
      </c>
      <c r="G69337" s="515">
        <v>1.56504880184849</v>
      </c>
      <c r="H69337" s="515">
        <v>9.5839395528156901E-2</v>
      </c>
    </row>
    <row r="69338" spans="1:8">
      <c r="A69338" s="513" t="str">
        <f t="shared" si="1083"/>
        <v>SurinameMujer2045-20500.05108</v>
      </c>
      <c r="B69338" s="513" t="s">
        <v>476</v>
      </c>
      <c r="C69338" s="513" t="s">
        <v>18</v>
      </c>
      <c r="D69338" s="513" t="s">
        <v>469</v>
      </c>
      <c r="E69338" s="514">
        <v>0.05</v>
      </c>
      <c r="F69338" s="513">
        <v>108</v>
      </c>
      <c r="G69338" s="515">
        <v>1.4505663695632569</v>
      </c>
      <c r="H69338" s="515">
        <v>5.0421561512370552E-2</v>
      </c>
    </row>
    <row r="69339" spans="1:8">
      <c r="A69339" s="513" t="str">
        <f t="shared" si="1083"/>
        <v>SurinameMujer2045-20500.05109</v>
      </c>
      <c r="B69339" s="513" t="s">
        <v>476</v>
      </c>
      <c r="C69339" s="513" t="s">
        <v>18</v>
      </c>
      <c r="D69339" s="513" t="s">
        <v>469</v>
      </c>
      <c r="E69339" s="514">
        <v>0.05</v>
      </c>
      <c r="F69339" s="513">
        <v>109</v>
      </c>
      <c r="G69339" s="515">
        <v>1.3431631519313603</v>
      </c>
      <c r="H69339" s="515">
        <v>2.4221490271258972E-3</v>
      </c>
    </row>
    <row r="69340" spans="1:8">
      <c r="A69340" s="513" t="str">
        <f t="shared" si="1083"/>
        <v>SurinameMujer2045-20500.05110</v>
      </c>
      <c r="B69340" s="513" t="s">
        <v>476</v>
      </c>
      <c r="C69340" s="513" t="s">
        <v>18</v>
      </c>
      <c r="D69340" s="513" t="s">
        <v>469</v>
      </c>
      <c r="E69340" s="514">
        <v>0.05</v>
      </c>
      <c r="F69340" s="513">
        <v>110</v>
      </c>
      <c r="G69340" s="515">
        <v>1.2425809110481441</v>
      </c>
      <c r="H69340" s="515">
        <v>0</v>
      </c>
    </row>
    <row r="69341" spans="1:8">
      <c r="A69341" s="513" t="str">
        <f t="shared" si="1083"/>
        <v>SurinameMujer2045-20500.05111</v>
      </c>
      <c r="B69341" s="513" t="s">
        <v>476</v>
      </c>
      <c r="C69341" s="513" t="s">
        <v>18</v>
      </c>
      <c r="D69341" s="513" t="s">
        <v>469</v>
      </c>
      <c r="E69341" s="514">
        <v>0.05</v>
      </c>
      <c r="F69341" s="513">
        <v>111</v>
      </c>
      <c r="G69341" s="515">
        <v>1.1486327681021136</v>
      </c>
      <c r="H69341" s="515">
        <v>0</v>
      </c>
    </row>
    <row r="69342" spans="1:8">
      <c r="A69342" s="513" t="str">
        <f t="shared" si="1083"/>
        <v>SurinameMujer2045-20500.05112</v>
      </c>
      <c r="B69342" s="513" t="s">
        <v>476</v>
      </c>
      <c r="C69342" s="513" t="s">
        <v>18</v>
      </c>
      <c r="D69342" s="513" t="s">
        <v>469</v>
      </c>
      <c r="E69342" s="514">
        <v>0.05</v>
      </c>
      <c r="F69342" s="513">
        <v>112</v>
      </c>
      <c r="G69342" s="515">
        <v>1.0619019213176908</v>
      </c>
      <c r="H69342" s="515">
        <v>0</v>
      </c>
    </row>
    <row r="69343" spans="1:8">
      <c r="A69343" s="513" t="str">
        <f t="shared" si="1083"/>
        <v>SurinameMujer2045-20500.05113</v>
      </c>
      <c r="B69343" s="513" t="s">
        <v>476</v>
      </c>
      <c r="C69343" s="513" t="s">
        <v>18</v>
      </c>
      <c r="D69343" s="513" t="s">
        <v>469</v>
      </c>
      <c r="E69343" s="514">
        <v>0.05</v>
      </c>
      <c r="F69343" s="513">
        <v>113</v>
      </c>
      <c r="G69343" s="515">
        <v>1</v>
      </c>
      <c r="H69343" s="515">
        <v>0</v>
      </c>
    </row>
    <row r="69344" spans="1:8">
      <c r="A69344" s="513" t="str">
        <f t="shared" si="1083"/>
        <v>SurinameMujer2045-20500.05114</v>
      </c>
      <c r="B69344" s="513" t="s">
        <v>476</v>
      </c>
      <c r="C69344" s="513" t="s">
        <v>18</v>
      </c>
      <c r="D69344" s="513" t="s">
        <v>469</v>
      </c>
      <c r="E69344" s="514">
        <v>0.05</v>
      </c>
      <c r="F69344" s="513">
        <v>114</v>
      </c>
      <c r="G69344" s="515">
        <v>1</v>
      </c>
      <c r="H69344" s="515">
        <v>0</v>
      </c>
    </row>
    <row r="69345" spans="1:8">
      <c r="A69345" s="513" t="str">
        <f t="shared" si="1083"/>
        <v>SurinameMujer2045-20500.05115</v>
      </c>
      <c r="B69345" s="513" t="s">
        <v>476</v>
      </c>
      <c r="C69345" s="513" t="s">
        <v>18</v>
      </c>
      <c r="D69345" s="513" t="s">
        <v>469</v>
      </c>
      <c r="E69345" s="514">
        <v>0.05</v>
      </c>
      <c r="F69345" s="513">
        <v>115</v>
      </c>
      <c r="G69345" s="515">
        <v>1</v>
      </c>
      <c r="H69345" s="515">
        <v>0</v>
      </c>
    </row>
    <row r="69346" spans="1:8">
      <c r="A69346" s="513" t="str">
        <f t="shared" si="1083"/>
        <v>SurinameMujer2045-20500.05116</v>
      </c>
      <c r="B69346" s="513" t="s">
        <v>476</v>
      </c>
      <c r="C69346" s="513" t="s">
        <v>18</v>
      </c>
      <c r="D69346" s="513" t="s">
        <v>469</v>
      </c>
      <c r="E69346" s="514">
        <v>0.05</v>
      </c>
      <c r="F69346" s="513">
        <v>116</v>
      </c>
      <c r="G69346" s="515">
        <v>1</v>
      </c>
      <c r="H69346" s="515">
        <v>0</v>
      </c>
    </row>
    <row r="69347" spans="1:8">
      <c r="A69347" s="513" t="str">
        <f t="shared" si="1083"/>
        <v>SurinameMujer2045-20500.0650</v>
      </c>
      <c r="B69347" s="513" t="s">
        <v>476</v>
      </c>
      <c r="C69347" s="513" t="s">
        <v>18</v>
      </c>
      <c r="D69347" s="513" t="s">
        <v>469</v>
      </c>
      <c r="E69347" s="514">
        <v>0.06</v>
      </c>
      <c r="F69347" s="513">
        <v>50</v>
      </c>
      <c r="G69347" s="515">
        <v>14.266995199946091</v>
      </c>
      <c r="H69347" s="515">
        <v>0.87907526147786341</v>
      </c>
    </row>
    <row r="69348" spans="1:8">
      <c r="A69348" s="513" t="str">
        <f t="shared" si="1083"/>
        <v>SurinameMujer2045-20500.0651</v>
      </c>
      <c r="B69348" s="513" t="s">
        <v>476</v>
      </c>
      <c r="C69348" s="513" t="s">
        <v>18</v>
      </c>
      <c r="D69348" s="513" t="s">
        <v>469</v>
      </c>
      <c r="E69348" s="514">
        <v>0.06</v>
      </c>
      <c r="F69348" s="513">
        <v>51</v>
      </c>
      <c r="G69348" s="515">
        <v>14.107266587699625</v>
      </c>
      <c r="H69348" s="515">
        <v>0.90319829664346862</v>
      </c>
    </row>
    <row r="69349" spans="1:8">
      <c r="A69349" s="513" t="str">
        <f t="shared" si="1083"/>
        <v>SurinameMujer2045-20500.0652</v>
      </c>
      <c r="B69349" s="513" t="s">
        <v>476</v>
      </c>
      <c r="C69349" s="513" t="s">
        <v>18</v>
      </c>
      <c r="D69349" s="513" t="s">
        <v>469</v>
      </c>
      <c r="E69349" s="514">
        <v>0.06</v>
      </c>
      <c r="F69349" s="513">
        <v>52</v>
      </c>
      <c r="G69349" s="515">
        <v>13.940912090094095</v>
      </c>
      <c r="H69349" s="515">
        <v>0.92768551561161616</v>
      </c>
    </row>
    <row r="69350" spans="1:8">
      <c r="A69350" s="513" t="str">
        <f t="shared" si="1083"/>
        <v>SurinameMujer2045-20500.0653</v>
      </c>
      <c r="B69350" s="513" t="s">
        <v>476</v>
      </c>
      <c r="C69350" s="513" t="s">
        <v>18</v>
      </c>
      <c r="D69350" s="513" t="s">
        <v>469</v>
      </c>
      <c r="E69350" s="514">
        <v>0.06</v>
      </c>
      <c r="F69350" s="513">
        <v>53</v>
      </c>
      <c r="G69350" s="515">
        <v>13.767425173146398</v>
      </c>
      <c r="H69350" s="515">
        <v>0.95274072813145383</v>
      </c>
    </row>
    <row r="69351" spans="1:8">
      <c r="A69351" s="513" t="str">
        <f t="shared" si="1083"/>
        <v>SurinameMujer2045-20500.0654</v>
      </c>
      <c r="B69351" s="513" t="s">
        <v>476</v>
      </c>
      <c r="C69351" s="513" t="s">
        <v>18</v>
      </c>
      <c r="D69351" s="513" t="s">
        <v>469</v>
      </c>
      <c r="E69351" s="514">
        <v>0.06</v>
      </c>
      <c r="F69351" s="513">
        <v>54</v>
      </c>
      <c r="G69351" s="515">
        <v>13.588706052528677</v>
      </c>
      <c r="H69351" s="515">
        <v>0.97664705057104406</v>
      </c>
    </row>
    <row r="69352" spans="1:8">
      <c r="A69352" s="513" t="str">
        <f t="shared" si="1083"/>
        <v>SurinameMujer2045-20500.0655</v>
      </c>
      <c r="B69352" s="513" t="s">
        <v>476</v>
      </c>
      <c r="C69352" s="513" t="s">
        <v>18</v>
      </c>
      <c r="D69352" s="513" t="s">
        <v>469</v>
      </c>
      <c r="E69352" s="514">
        <v>0.06</v>
      </c>
      <c r="F69352" s="513">
        <v>55</v>
      </c>
      <c r="G69352" s="515">
        <v>13.404261803269739</v>
      </c>
      <c r="H69352" s="515">
        <v>0.99959643443249302</v>
      </c>
    </row>
    <row r="69353" spans="1:8">
      <c r="A69353" s="513" t="str">
        <f t="shared" si="1083"/>
        <v>SurinameMujer2045-20500.0656</v>
      </c>
      <c r="B69353" s="513" t="s">
        <v>476</v>
      </c>
      <c r="C69353" s="513" t="s">
        <v>18</v>
      </c>
      <c r="D69353" s="513" t="s">
        <v>469</v>
      </c>
      <c r="E69353" s="514">
        <v>0.06</v>
      </c>
      <c r="F69353" s="513">
        <v>56</v>
      </c>
      <c r="G69353" s="515">
        <v>13.213559935762339</v>
      </c>
      <c r="H69353" s="515">
        <v>1.0222381987447062</v>
      </c>
    </row>
    <row r="69354" spans="1:8">
      <c r="A69354" s="513" t="str">
        <f t="shared" si="1083"/>
        <v>SurinameMujer2045-20500.0657</v>
      </c>
      <c r="B69354" s="513" t="s">
        <v>476</v>
      </c>
      <c r="C69354" s="513" t="s">
        <v>18</v>
      </c>
      <c r="D69354" s="513" t="s">
        <v>469</v>
      </c>
      <c r="E69354" s="514">
        <v>0.06</v>
      </c>
      <c r="F69354" s="513">
        <v>57</v>
      </c>
      <c r="G69354" s="515">
        <v>13.01602488123914</v>
      </c>
      <c r="H69354" s="515">
        <v>1.0448403914625732</v>
      </c>
    </row>
    <row r="69355" spans="1:8">
      <c r="A69355" s="513" t="str">
        <f t="shared" si="1083"/>
        <v>SurinameMujer2045-20500.0658</v>
      </c>
      <c r="B69355" s="513" t="s">
        <v>476</v>
      </c>
      <c r="C69355" s="513" t="s">
        <v>18</v>
      </c>
      <c r="D69355" s="513" t="s">
        <v>469</v>
      </c>
      <c r="E69355" s="514">
        <v>0.06</v>
      </c>
      <c r="F69355" s="513">
        <v>58</v>
      </c>
      <c r="G69355" s="515">
        <v>12.811034148596443</v>
      </c>
      <c r="H69355" s="515">
        <v>1.06769984952598</v>
      </c>
    </row>
    <row r="69356" spans="1:8">
      <c r="A69356" s="513" t="str">
        <f t="shared" si="1083"/>
        <v>SurinameMujer2045-20500.0659</v>
      </c>
      <c r="B69356" s="513" t="s">
        <v>476</v>
      </c>
      <c r="C69356" s="513" t="s">
        <v>18</v>
      </c>
      <c r="D69356" s="513" t="s">
        <v>469</v>
      </c>
      <c r="E69356" s="514">
        <v>0.06</v>
      </c>
      <c r="F69356" s="513">
        <v>59</v>
      </c>
      <c r="G69356" s="515">
        <v>12.60138340529994</v>
      </c>
      <c r="H69356" s="515">
        <v>1.0885190066858554</v>
      </c>
    </row>
    <row r="69357" spans="1:8">
      <c r="A69357" s="513" t="str">
        <f t="shared" si="1083"/>
        <v>SurinameMujer2045-20500.0660</v>
      </c>
      <c r="B69357" s="513" t="s">
        <v>476</v>
      </c>
      <c r="C69357" s="513" t="s">
        <v>18</v>
      </c>
      <c r="D69357" s="513" t="s">
        <v>469</v>
      </c>
      <c r="E69357" s="514">
        <v>0.06</v>
      </c>
      <c r="F69357" s="513">
        <v>60</v>
      </c>
      <c r="G69357" s="515">
        <v>12.386460654933833</v>
      </c>
      <c r="H69357" s="515">
        <v>1.1075860022938313</v>
      </c>
    </row>
    <row r="69358" spans="1:8">
      <c r="A69358" s="513" t="str">
        <f t="shared" si="1083"/>
        <v>SurinameMujer2045-20500.0661</v>
      </c>
      <c r="B69358" s="513" t="s">
        <v>476</v>
      </c>
      <c r="C69358" s="513" t="s">
        <v>18</v>
      </c>
      <c r="D69358" s="513" t="s">
        <v>469</v>
      </c>
      <c r="E69358" s="514">
        <v>0.06</v>
      </c>
      <c r="F69358" s="513">
        <v>61</v>
      </c>
      <c r="G69358" s="515">
        <v>12.165600826572783</v>
      </c>
      <c r="H69358" s="515">
        <v>1.1259173056694534</v>
      </c>
    </row>
    <row r="69359" spans="1:8">
      <c r="A69359" s="513" t="str">
        <f t="shared" si="1083"/>
        <v>SurinameMujer2045-20500.0662</v>
      </c>
      <c r="B69359" s="513" t="s">
        <v>476</v>
      </c>
      <c r="C69359" s="513" t="s">
        <v>18</v>
      </c>
      <c r="D69359" s="513" t="s">
        <v>469</v>
      </c>
      <c r="E69359" s="514">
        <v>0.06</v>
      </c>
      <c r="F69359" s="513">
        <v>62</v>
      </c>
      <c r="G69359" s="515">
        <v>11.938080212501729</v>
      </c>
      <c r="H69359" s="515">
        <v>1.143903859990318</v>
      </c>
    </row>
    <row r="69360" spans="1:8">
      <c r="A69360" s="513" t="str">
        <f t="shared" si="1083"/>
        <v>SurinameMujer2045-20500.0663</v>
      </c>
      <c r="B69360" s="513" t="s">
        <v>476</v>
      </c>
      <c r="C69360" s="513" t="s">
        <v>18</v>
      </c>
      <c r="D69360" s="513" t="s">
        <v>469</v>
      </c>
      <c r="E69360" s="514">
        <v>0.06</v>
      </c>
      <c r="F69360" s="513">
        <v>63</v>
      </c>
      <c r="G69360" s="515">
        <v>11.703110326090057</v>
      </c>
      <c r="H69360" s="515">
        <v>1.1619796041483075</v>
      </c>
    </row>
    <row r="69361" spans="1:8">
      <c r="A69361" s="513" t="str">
        <f t="shared" si="1083"/>
        <v>SurinameMujer2045-20500.0664</v>
      </c>
      <c r="B69361" s="513" t="s">
        <v>476</v>
      </c>
      <c r="C69361" s="513" t="s">
        <v>18</v>
      </c>
      <c r="D69361" s="513" t="s">
        <v>469</v>
      </c>
      <c r="E69361" s="514">
        <v>0.06</v>
      </c>
      <c r="F69361" s="513">
        <v>64</v>
      </c>
      <c r="G69361" s="515">
        <v>11.465144392650879</v>
      </c>
      <c r="H69361" s="515">
        <v>1.1768083212559091</v>
      </c>
    </row>
    <row r="69362" spans="1:8">
      <c r="A69362" s="513" t="str">
        <f t="shared" si="1083"/>
        <v>SurinameMujer2045-20500.0665</v>
      </c>
      <c r="B69362" s="513" t="s">
        <v>476</v>
      </c>
      <c r="C69362" s="513" t="s">
        <v>18</v>
      </c>
      <c r="D69362" s="513" t="s">
        <v>469</v>
      </c>
      <c r="E69362" s="514">
        <v>0.06</v>
      </c>
      <c r="F69362" s="513">
        <v>65</v>
      </c>
      <c r="G69362" s="515">
        <v>11.223406184574998</v>
      </c>
      <c r="H69362" s="515">
        <v>1.1888001509376591</v>
      </c>
    </row>
    <row r="69363" spans="1:8">
      <c r="A69363" s="513" t="str">
        <f t="shared" si="1083"/>
        <v>SurinameMujer2045-20500.0666</v>
      </c>
      <c r="B69363" s="513" t="s">
        <v>476</v>
      </c>
      <c r="C69363" s="513" t="s">
        <v>18</v>
      </c>
      <c r="D69363" s="513" t="s">
        <v>469</v>
      </c>
      <c r="E69363" s="514">
        <v>0.06</v>
      </c>
      <c r="F69363" s="513">
        <v>66</v>
      </c>
      <c r="G69363" s="515">
        <v>10.977048941630828</v>
      </c>
      <c r="H69363" s="515">
        <v>1.1994260285964982</v>
      </c>
    </row>
    <row r="69364" spans="1:8">
      <c r="A69364" s="513" t="str">
        <f t="shared" si="1083"/>
        <v>SurinameMujer2045-20500.0667</v>
      </c>
      <c r="B69364" s="513" t="s">
        <v>476</v>
      </c>
      <c r="C69364" s="513" t="s">
        <v>18</v>
      </c>
      <c r="D69364" s="513" t="s">
        <v>469</v>
      </c>
      <c r="E69364" s="514">
        <v>0.06</v>
      </c>
      <c r="F69364" s="513">
        <v>67</v>
      </c>
      <c r="G69364" s="515">
        <v>10.725146093680459</v>
      </c>
      <c r="H69364" s="515">
        <v>1.2092163855225289</v>
      </c>
    </row>
    <row r="69365" spans="1:8">
      <c r="A69365" s="513" t="str">
        <f t="shared" si="1083"/>
        <v>SurinameMujer2045-20500.0668</v>
      </c>
      <c r="B69365" s="513" t="s">
        <v>476</v>
      </c>
      <c r="C69365" s="513" t="s">
        <v>18</v>
      </c>
      <c r="D69365" s="513" t="s">
        <v>469</v>
      </c>
      <c r="E69365" s="514">
        <v>0.06</v>
      </c>
      <c r="F69365" s="513">
        <v>68</v>
      </c>
      <c r="G69365" s="515">
        <v>10.466680805530482</v>
      </c>
      <c r="H69365" s="515">
        <v>1.218762511544129</v>
      </c>
    </row>
    <row r="69366" spans="1:8">
      <c r="A69366" s="513" t="str">
        <f t="shared" si="1083"/>
        <v>SurinameMujer2045-20500.0669</v>
      </c>
      <c r="B69366" s="513" t="s">
        <v>476</v>
      </c>
      <c r="C69366" s="513" t="s">
        <v>18</v>
      </c>
      <c r="D69366" s="513" t="s">
        <v>469</v>
      </c>
      <c r="E69366" s="514">
        <v>0.06</v>
      </c>
      <c r="F69366" s="513">
        <v>69</v>
      </c>
      <c r="G69366" s="515">
        <v>10.207540227421241</v>
      </c>
      <c r="H69366" s="515">
        <v>1.2239536859054432</v>
      </c>
    </row>
    <row r="69367" spans="1:8">
      <c r="A69367" s="513" t="str">
        <f t="shared" si="1083"/>
        <v>SurinameMujer2045-20500.0670</v>
      </c>
      <c r="B69367" s="513" t="s">
        <v>476</v>
      </c>
      <c r="C69367" s="513" t="s">
        <v>18</v>
      </c>
      <c r="D69367" s="513" t="s">
        <v>469</v>
      </c>
      <c r="E69367" s="514">
        <v>0.06</v>
      </c>
      <c r="F69367" s="513">
        <v>70</v>
      </c>
      <c r="G69367" s="515">
        <v>9.9467001695962072</v>
      </c>
      <c r="H69367" s="515">
        <v>1.2253228463437522</v>
      </c>
    </row>
    <row r="69368" spans="1:8">
      <c r="A69368" s="513" t="str">
        <f t="shared" si="1083"/>
        <v>SurinameMujer2045-20500.0671</v>
      </c>
      <c r="B69368" s="513" t="s">
        <v>476</v>
      </c>
      <c r="C69368" s="513" t="s">
        <v>18</v>
      </c>
      <c r="D69368" s="513" t="s">
        <v>469</v>
      </c>
      <c r="E69368" s="514">
        <v>0.06</v>
      </c>
      <c r="F69368" s="513">
        <v>71</v>
      </c>
      <c r="G69368" s="515">
        <v>9.6830425883863551</v>
      </c>
      <c r="H69368" s="515">
        <v>1.2248257307482808</v>
      </c>
    </row>
    <row r="69369" spans="1:8">
      <c r="A69369" s="513" t="str">
        <f t="shared" si="1083"/>
        <v>SurinameMujer2045-20500.0672</v>
      </c>
      <c r="B69369" s="513" t="s">
        <v>476</v>
      </c>
      <c r="C69369" s="513" t="s">
        <v>18</v>
      </c>
      <c r="D69369" s="513" t="s">
        <v>469</v>
      </c>
      <c r="E69369" s="514">
        <v>0.06</v>
      </c>
      <c r="F69369" s="513">
        <v>72</v>
      </c>
      <c r="G69369" s="515">
        <v>9.4153392696493956</v>
      </c>
      <c r="H69369" s="515">
        <v>1.223122449591898</v>
      </c>
    </row>
    <row r="69370" spans="1:8">
      <c r="A69370" s="513" t="str">
        <f t="shared" si="1083"/>
        <v>SurinameMujer2045-20500.0673</v>
      </c>
      <c r="B69370" s="513" t="s">
        <v>476</v>
      </c>
      <c r="C69370" s="513" t="s">
        <v>18</v>
      </c>
      <c r="D69370" s="513" t="s">
        <v>469</v>
      </c>
      <c r="E69370" s="514">
        <v>0.06</v>
      </c>
      <c r="F69370" s="513">
        <v>73</v>
      </c>
      <c r="G69370" s="515">
        <v>9.1422330486190937</v>
      </c>
      <c r="H69370" s="515">
        <v>1.220963941608646</v>
      </c>
    </row>
    <row r="69371" spans="1:8">
      <c r="A69371" s="513" t="str">
        <f t="shared" si="1083"/>
        <v>SurinameMujer2045-20500.0674</v>
      </c>
      <c r="B69371" s="513" t="s">
        <v>476</v>
      </c>
      <c r="C69371" s="513" t="s">
        <v>18</v>
      </c>
      <c r="D69371" s="513" t="s">
        <v>469</v>
      </c>
      <c r="E69371" s="514">
        <v>0.06</v>
      </c>
      <c r="F69371" s="513">
        <v>74</v>
      </c>
      <c r="G69371" s="515">
        <v>8.8715443041346127</v>
      </c>
      <c r="H69371" s="515">
        <v>1.2131820076002258</v>
      </c>
    </row>
    <row r="69372" spans="1:8">
      <c r="A69372" s="513" t="str">
        <f t="shared" si="1083"/>
        <v>SurinameMujer2045-20500.0675</v>
      </c>
      <c r="B69372" s="513" t="s">
        <v>476</v>
      </c>
      <c r="C69372" s="513" t="s">
        <v>18</v>
      </c>
      <c r="D69372" s="513" t="s">
        <v>469</v>
      </c>
      <c r="E69372" s="514">
        <v>0.06</v>
      </c>
      <c r="F69372" s="513">
        <v>75</v>
      </c>
      <c r="G69372" s="515">
        <v>8.6019008888878421</v>
      </c>
      <c r="H69372" s="515">
        <v>1.2003771473901761</v>
      </c>
    </row>
    <row r="69373" spans="1:8">
      <c r="A69373" s="513" t="str">
        <f t="shared" si="1083"/>
        <v>SurinameMujer2045-20500.0676</v>
      </c>
      <c r="B69373" s="513" t="s">
        <v>476</v>
      </c>
      <c r="C69373" s="513" t="s">
        <v>18</v>
      </c>
      <c r="D69373" s="513" t="s">
        <v>469</v>
      </c>
      <c r="E69373" s="514">
        <v>0.06</v>
      </c>
      <c r="F69373" s="513">
        <v>76</v>
      </c>
      <c r="G69373" s="515">
        <v>8.3318081818697145</v>
      </c>
      <c r="H69373" s="515">
        <v>1.1846880868575513</v>
      </c>
    </row>
    <row r="69374" spans="1:8">
      <c r="A69374" s="513" t="str">
        <f t="shared" si="1083"/>
        <v>SurinameMujer2045-20500.0677</v>
      </c>
      <c r="B69374" s="513" t="s">
        <v>476</v>
      </c>
      <c r="C69374" s="513" t="s">
        <v>18</v>
      </c>
      <c r="D69374" s="513" t="s">
        <v>469</v>
      </c>
      <c r="E69374" s="514">
        <v>0.06</v>
      </c>
      <c r="F69374" s="513">
        <v>77</v>
      </c>
      <c r="G69374" s="515">
        <v>8.0596191963391401</v>
      </c>
      <c r="H69374" s="515">
        <v>1.1668525989722502</v>
      </c>
    </row>
    <row r="69375" spans="1:8">
      <c r="A69375" s="513" t="str">
        <f t="shared" si="1083"/>
        <v>SurinameMujer2045-20500.0678</v>
      </c>
      <c r="B69375" s="513" t="s">
        <v>476</v>
      </c>
      <c r="C69375" s="513" t="s">
        <v>18</v>
      </c>
      <c r="D69375" s="513" t="s">
        <v>469</v>
      </c>
      <c r="E69375" s="514">
        <v>0.06</v>
      </c>
      <c r="F69375" s="513">
        <v>78</v>
      </c>
      <c r="G69375" s="515">
        <v>7.7834993259748879</v>
      </c>
      <c r="H69375" s="515">
        <v>1.1477711508804742</v>
      </c>
    </row>
    <row r="69376" spans="1:8">
      <c r="A69376" s="513" t="str">
        <f t="shared" si="1083"/>
        <v>SurinameMujer2045-20500.0679</v>
      </c>
      <c r="B69376" s="513" t="s">
        <v>476</v>
      </c>
      <c r="C69376" s="513" t="s">
        <v>18</v>
      </c>
      <c r="D69376" s="513" t="s">
        <v>469</v>
      </c>
      <c r="E69376" s="514">
        <v>0.06</v>
      </c>
      <c r="F69376" s="513">
        <v>79</v>
      </c>
      <c r="G69376" s="515">
        <v>7.5121369208719093</v>
      </c>
      <c r="H69376" s="515">
        <v>1.1219966465427138</v>
      </c>
    </row>
    <row r="69377" spans="1:8">
      <c r="A69377" s="513" t="str">
        <f t="shared" si="1083"/>
        <v>SurinameMujer2045-20500.0680</v>
      </c>
      <c r="B69377" s="513" t="s">
        <v>476</v>
      </c>
      <c r="C69377" s="513" t="s">
        <v>18</v>
      </c>
      <c r="D69377" s="513" t="s">
        <v>469</v>
      </c>
      <c r="E69377" s="514">
        <v>0.06</v>
      </c>
      <c r="F69377" s="513">
        <v>80</v>
      </c>
      <c r="G69377" s="515">
        <v>7.2436559638198998</v>
      </c>
      <c r="H69377" s="515">
        <v>1.0903488245004653</v>
      </c>
    </row>
    <row r="69378" spans="1:8">
      <c r="A69378" s="513" t="str">
        <f t="shared" si="1083"/>
        <v>SurinameMujer2045-20500.0681</v>
      </c>
      <c r="B69378" s="513" t="s">
        <v>476</v>
      </c>
      <c r="C69378" s="513" t="s">
        <v>18</v>
      </c>
      <c r="D69378" s="513" t="s">
        <v>469</v>
      </c>
      <c r="E69378" s="514">
        <v>0.06</v>
      </c>
      <c r="F69378" s="513">
        <v>81</v>
      </c>
      <c r="G69378" s="515">
        <v>6.9759989560008444</v>
      </c>
      <c r="H69378" s="515">
        <v>1.0613564587094151</v>
      </c>
    </row>
    <row r="69379" spans="1:8">
      <c r="A69379" s="513" t="str">
        <f t="shared" ref="A69379:A69442" si="1084">B69379&amp;C69379&amp;D69379&amp;E69379&amp;F69379</f>
        <v>SurinameMujer2045-20500.0682</v>
      </c>
      <c r="B69379" s="513" t="s">
        <v>476</v>
      </c>
      <c r="C69379" s="513" t="s">
        <v>18</v>
      </c>
      <c r="D69379" s="513" t="s">
        <v>469</v>
      </c>
      <c r="E69379" s="514">
        <v>0.06</v>
      </c>
      <c r="F69379" s="513">
        <v>82</v>
      </c>
      <c r="G69379" s="515">
        <v>6.7068678417739411</v>
      </c>
      <c r="H69379" s="515">
        <v>1.0319082961127242</v>
      </c>
    </row>
    <row r="69380" spans="1:8">
      <c r="A69380" s="513" t="str">
        <f t="shared" si="1084"/>
        <v>SurinameMujer2045-20500.0683</v>
      </c>
      <c r="B69380" s="513" t="s">
        <v>476</v>
      </c>
      <c r="C69380" s="513" t="s">
        <v>18</v>
      </c>
      <c r="D69380" s="513" t="s">
        <v>469</v>
      </c>
      <c r="E69380" s="514">
        <v>0.06</v>
      </c>
      <c r="F69380" s="513">
        <v>83</v>
      </c>
      <c r="G69380" s="515">
        <v>6.433652021447581</v>
      </c>
      <c r="H69380" s="515">
        <v>1.003958883464914</v>
      </c>
    </row>
    <row r="69381" spans="1:8">
      <c r="A69381" s="513" t="str">
        <f t="shared" si="1084"/>
        <v>SurinameMujer2045-20500.0684</v>
      </c>
      <c r="B69381" s="513" t="s">
        <v>476</v>
      </c>
      <c r="C69381" s="513" t="s">
        <v>18</v>
      </c>
      <c r="D69381" s="513" t="s">
        <v>469</v>
      </c>
      <c r="E69381" s="514">
        <v>0.06</v>
      </c>
      <c r="F69381" s="513">
        <v>84</v>
      </c>
      <c r="G69381" s="515">
        <v>6.1623847528588707</v>
      </c>
      <c r="H69381" s="515">
        <v>0.97470482530546565</v>
      </c>
    </row>
    <row r="69382" spans="1:8">
      <c r="A69382" s="513" t="str">
        <f t="shared" si="1084"/>
        <v>SurinameMujer2045-20500.0685</v>
      </c>
      <c r="B69382" s="513" t="s">
        <v>476</v>
      </c>
      <c r="C69382" s="513" t="s">
        <v>18</v>
      </c>
      <c r="D69382" s="513" t="s">
        <v>469</v>
      </c>
      <c r="E69382" s="514">
        <v>0.06</v>
      </c>
      <c r="F69382" s="513">
        <v>85</v>
      </c>
      <c r="G69382" s="515">
        <v>5.8943389952241585</v>
      </c>
      <c r="H69382" s="515">
        <v>0.94387638317443201</v>
      </c>
    </row>
    <row r="69383" spans="1:8">
      <c r="A69383" s="513" t="str">
        <f t="shared" si="1084"/>
        <v>SurinameMujer2045-20500.0686</v>
      </c>
      <c r="B69383" s="513" t="s">
        <v>476</v>
      </c>
      <c r="C69383" s="513" t="s">
        <v>18</v>
      </c>
      <c r="D69383" s="513" t="s">
        <v>469</v>
      </c>
      <c r="E69383" s="514">
        <v>0.06</v>
      </c>
      <c r="F69383" s="513">
        <v>86</v>
      </c>
      <c r="G69383" s="515">
        <v>5.6300299849140121</v>
      </c>
      <c r="H69383" s="515">
        <v>0.91160135311891788</v>
      </c>
    </row>
    <row r="69384" spans="1:8">
      <c r="A69384" s="513" t="str">
        <f t="shared" si="1084"/>
        <v>SurinameMujer2045-20500.0687</v>
      </c>
      <c r="B69384" s="513" t="s">
        <v>476</v>
      </c>
      <c r="C69384" s="513" t="s">
        <v>18</v>
      </c>
      <c r="D69384" s="513" t="s">
        <v>469</v>
      </c>
      <c r="E69384" s="514">
        <v>0.06</v>
      </c>
      <c r="F69384" s="513">
        <v>87</v>
      </c>
      <c r="G69384" s="515">
        <v>5.3699568834172444</v>
      </c>
      <c r="H69384" s="515">
        <v>0.87801282430397609</v>
      </c>
    </row>
    <row r="69385" spans="1:8">
      <c r="A69385" s="513" t="str">
        <f t="shared" si="1084"/>
        <v>SurinameMujer2045-20500.0688</v>
      </c>
      <c r="B69385" s="513" t="s">
        <v>476</v>
      </c>
      <c r="C69385" s="513" t="s">
        <v>18</v>
      </c>
      <c r="D69385" s="513" t="s">
        <v>469</v>
      </c>
      <c r="E69385" s="514">
        <v>0.06</v>
      </c>
      <c r="F69385" s="513">
        <v>88</v>
      </c>
      <c r="G69385" s="515">
        <v>5.1145988894712433</v>
      </c>
      <c r="H69385" s="515">
        <v>0.84324733838271748</v>
      </c>
    </row>
    <row r="69386" spans="1:8">
      <c r="A69386" s="513" t="str">
        <f t="shared" si="1084"/>
        <v>SurinameMujer2045-20500.0689</v>
      </c>
      <c r="B69386" s="513" t="s">
        <v>476</v>
      </c>
      <c r="C69386" s="513" t="s">
        <v>18</v>
      </c>
      <c r="D69386" s="513" t="s">
        <v>469</v>
      </c>
      <c r="E69386" s="514">
        <v>0.06</v>
      </c>
      <c r="F69386" s="513">
        <v>89</v>
      </c>
      <c r="G69386" s="515">
        <v>4.8644114350256871</v>
      </c>
      <c r="H69386" s="515">
        <v>0.8074431456967095</v>
      </c>
    </row>
    <row r="69387" spans="1:8">
      <c r="A69387" s="513" t="str">
        <f t="shared" si="1084"/>
        <v>SurinameMujer2045-20500.0690</v>
      </c>
      <c r="B69387" s="513" t="s">
        <v>476</v>
      </c>
      <c r="C69387" s="513" t="s">
        <v>18</v>
      </c>
      <c r="D69387" s="513" t="s">
        <v>469</v>
      </c>
      <c r="E69387" s="514">
        <v>0.06</v>
      </c>
      <c r="F69387" s="513">
        <v>90</v>
      </c>
      <c r="G69387" s="515">
        <v>4.6198227284187166</v>
      </c>
      <c r="H69387" s="515">
        <v>0.77073817325308991</v>
      </c>
    </row>
    <row r="69388" spans="1:8">
      <c r="A69388" s="513" t="str">
        <f t="shared" si="1084"/>
        <v>SurinameMujer2045-20500.0691</v>
      </c>
      <c r="B69388" s="513" t="s">
        <v>476</v>
      </c>
      <c r="C69388" s="513" t="s">
        <v>18</v>
      </c>
      <c r="D69388" s="513" t="s">
        <v>469</v>
      </c>
      <c r="E69388" s="514">
        <v>0.06</v>
      </c>
      <c r="F69388" s="513">
        <v>91</v>
      </c>
      <c r="G69388" s="515">
        <v>4.3812304860638207</v>
      </c>
      <c r="H69388" s="515">
        <v>0.73326808403341948</v>
      </c>
    </row>
    <row r="69389" spans="1:8">
      <c r="A69389" s="513" t="str">
        <f t="shared" si="1084"/>
        <v>SurinameMujer2045-20500.0692</v>
      </c>
      <c r="B69389" s="513" t="s">
        <v>476</v>
      </c>
      <c r="C69389" s="513" t="s">
        <v>18</v>
      </c>
      <c r="D69389" s="513" t="s">
        <v>469</v>
      </c>
      <c r="E69389" s="514">
        <v>0.06</v>
      </c>
      <c r="F69389" s="513">
        <v>92</v>
      </c>
      <c r="G69389" s="515">
        <v>4.148999082424127</v>
      </c>
      <c r="H69389" s="515">
        <v>0.69516422682438439</v>
      </c>
    </row>
    <row r="69390" spans="1:8">
      <c r="A69390" s="513" t="str">
        <f t="shared" si="1084"/>
        <v>SurinameMujer2045-20500.0693</v>
      </c>
      <c r="B69390" s="513" t="s">
        <v>476</v>
      </c>
      <c r="C69390" s="513" t="s">
        <v>18</v>
      </c>
      <c r="D69390" s="513" t="s">
        <v>469</v>
      </c>
      <c r="E69390" s="514">
        <v>0.06</v>
      </c>
      <c r="F69390" s="513">
        <v>93</v>
      </c>
      <c r="G69390" s="515">
        <v>3.9234569207878751</v>
      </c>
      <c r="H69390" s="515">
        <v>0.65655155290144096</v>
      </c>
    </row>
    <row r="69391" spans="1:8">
      <c r="A69391" s="513" t="str">
        <f t="shared" si="1084"/>
        <v>SurinameMujer2045-20500.0694</v>
      </c>
      <c r="B69391" s="513" t="s">
        <v>476</v>
      </c>
      <c r="C69391" s="513" t="s">
        <v>18</v>
      </c>
      <c r="D69391" s="513" t="s">
        <v>469</v>
      </c>
      <c r="E69391" s="514">
        <v>0.06</v>
      </c>
      <c r="F69391" s="513">
        <v>94</v>
      </c>
      <c r="G69391" s="515">
        <v>3.704894467561092</v>
      </c>
      <c r="H69391" s="515">
        <v>0.61754641903619645</v>
      </c>
    </row>
    <row r="69392" spans="1:8">
      <c r="A69392" s="513" t="str">
        <f t="shared" si="1084"/>
        <v>SurinameMujer2045-20500.0695</v>
      </c>
      <c r="B69392" s="513" t="s">
        <v>476</v>
      </c>
      <c r="C69392" s="513" t="s">
        <v>18</v>
      </c>
      <c r="D69392" s="513" t="s">
        <v>469</v>
      </c>
      <c r="E69392" s="514">
        <v>0.06</v>
      </c>
      <c r="F69392" s="513">
        <v>95</v>
      </c>
      <c r="G69392" s="515">
        <v>3.4935624750962417</v>
      </c>
      <c r="H69392" s="515">
        <v>0.57825451842384967</v>
      </c>
    </row>
    <row r="69393" spans="1:8">
      <c r="A69393" s="513" t="str">
        <f t="shared" si="1084"/>
        <v>SurinameMujer2045-20500.0696</v>
      </c>
      <c r="B69393" s="513" t="s">
        <v>476</v>
      </c>
      <c r="C69393" s="513" t="s">
        <v>18</v>
      </c>
      <c r="D69393" s="513" t="s">
        <v>469</v>
      </c>
      <c r="E69393" s="514">
        <v>0.06</v>
      </c>
      <c r="F69393" s="513">
        <v>96</v>
      </c>
      <c r="G69393" s="515">
        <v>3.2896709979063106</v>
      </c>
      <c r="H69393" s="515">
        <v>0.53876844688946635</v>
      </c>
    </row>
    <row r="69394" spans="1:8">
      <c r="A69394" s="513" t="str">
        <f t="shared" si="1084"/>
        <v>SurinameMujer2045-20500.0697</v>
      </c>
      <c r="B69394" s="513" t="s">
        <v>476</v>
      </c>
      <c r="C69394" s="513" t="s">
        <v>18</v>
      </c>
      <c r="D69394" s="513" t="s">
        <v>469</v>
      </c>
      <c r="E69394" s="514">
        <v>0.06</v>
      </c>
      <c r="F69394" s="513">
        <v>97</v>
      </c>
      <c r="G69394" s="515">
        <v>3.0933885187504386</v>
      </c>
      <c r="H69394" s="515">
        <v>0.49916527214250517</v>
      </c>
    </row>
    <row r="69395" spans="1:8">
      <c r="A69395" s="513" t="str">
        <f t="shared" si="1084"/>
        <v>SurinameMujer2045-20500.0698</v>
      </c>
      <c r="B69395" s="513" t="s">
        <v>476</v>
      </c>
      <c r="C69395" s="513" t="s">
        <v>18</v>
      </c>
      <c r="D69395" s="513" t="s">
        <v>469</v>
      </c>
      <c r="E69395" s="514">
        <v>0.06</v>
      </c>
      <c r="F69395" s="513">
        <v>98</v>
      </c>
      <c r="G69395" s="515">
        <v>2.9048419473565743</v>
      </c>
      <c r="H69395" s="515">
        <v>0.45950389335611697</v>
      </c>
    </row>
    <row r="69396" spans="1:8">
      <c r="A69396" s="513" t="str">
        <f t="shared" si="1084"/>
        <v>SurinameMujer2045-20500.0699</v>
      </c>
      <c r="B69396" s="513" t="s">
        <v>476</v>
      </c>
      <c r="C69396" s="513" t="s">
        <v>18</v>
      </c>
      <c r="D69396" s="513" t="s">
        <v>469</v>
      </c>
      <c r="E69396" s="514">
        <v>0.06</v>
      </c>
      <c r="F69396" s="513">
        <v>99</v>
      </c>
      <c r="G69396" s="515">
        <v>2.7241169676208123</v>
      </c>
      <c r="H69396" s="515">
        <v>0.41982178426535455</v>
      </c>
    </row>
    <row r="69397" spans="1:8">
      <c r="A69397" s="513" t="str">
        <f t="shared" si="1084"/>
        <v>SurinameMujer2045-20500.06100</v>
      </c>
      <c r="B69397" s="513" t="s">
        <v>476</v>
      </c>
      <c r="C69397" s="513" t="s">
        <v>18</v>
      </c>
      <c r="D69397" s="513" t="s">
        <v>469</v>
      </c>
      <c r="E69397" s="514">
        <v>0.06</v>
      </c>
      <c r="F69397" s="513">
        <v>100</v>
      </c>
      <c r="G69397" s="515">
        <v>2.5512586340931085</v>
      </c>
      <c r="H69397" s="515">
        <v>0.38013149053070372</v>
      </c>
    </row>
    <row r="69398" spans="1:8">
      <c r="A69398" s="513" t="str">
        <f t="shared" si="1084"/>
        <v>SurinameMujer2045-20500.06101</v>
      </c>
      <c r="B69398" s="513" t="s">
        <v>476</v>
      </c>
      <c r="C69398" s="513" t="s">
        <v>18</v>
      </c>
      <c r="D69398" s="513" t="s">
        <v>469</v>
      </c>
      <c r="E69398" s="514">
        <v>0.06</v>
      </c>
      <c r="F69398" s="513">
        <v>101</v>
      </c>
      <c r="G69398" s="515">
        <v>2.3862729194588148</v>
      </c>
      <c r="H69398" s="515">
        <v>0.34041589896571511</v>
      </c>
    </row>
    <row r="69399" spans="1:8">
      <c r="A69399" s="513" t="str">
        <f t="shared" si="1084"/>
        <v>SurinameMujer2045-20500.06102</v>
      </c>
      <c r="B69399" s="513" t="s">
        <v>476</v>
      </c>
      <c r="C69399" s="513" t="s">
        <v>18</v>
      </c>
      <c r="D69399" s="513" t="s">
        <v>469</v>
      </c>
      <c r="E69399" s="514">
        <v>0.06</v>
      </c>
      <c r="F69399" s="513">
        <v>102</v>
      </c>
      <c r="G69399" s="515">
        <v>2.2291282779150854</v>
      </c>
      <c r="H69399" s="515">
        <v>0.30062244143740108</v>
      </c>
    </row>
    <row r="69400" spans="1:8">
      <c r="A69400" s="513" t="str">
        <f t="shared" si="1084"/>
        <v>SurinameMujer2045-20500.06103</v>
      </c>
      <c r="B69400" s="513" t="s">
        <v>476</v>
      </c>
      <c r="C69400" s="513" t="s">
        <v>18</v>
      </c>
      <c r="D69400" s="513" t="s">
        <v>469</v>
      </c>
      <c r="E69400" s="514">
        <v>0.06</v>
      </c>
      <c r="F69400" s="513">
        <v>103</v>
      </c>
      <c r="G69400" s="515">
        <v>2.0797575728972166</v>
      </c>
      <c r="H69400" s="515">
        <v>0.26065513958634301</v>
      </c>
    </row>
    <row r="69401" spans="1:8">
      <c r="A69401" s="513" t="str">
        <f t="shared" si="1084"/>
        <v>SurinameMujer2045-20500.06104</v>
      </c>
      <c r="B69401" s="513" t="s">
        <v>476</v>
      </c>
      <c r="C69401" s="513" t="s">
        <v>18</v>
      </c>
      <c r="D69401" s="513" t="s">
        <v>469</v>
      </c>
      <c r="E69401" s="514">
        <v>0.06</v>
      </c>
      <c r="F69401" s="513">
        <v>104</v>
      </c>
      <c r="G69401" s="515">
        <v>1.9380607256462226</v>
      </c>
      <c r="H69401" s="515">
        <v>0.22036362649043809</v>
      </c>
    </row>
    <row r="69402" spans="1:8">
      <c r="A69402" s="513" t="str">
        <f t="shared" si="1084"/>
        <v>SurinameMujer2045-20500.06105</v>
      </c>
      <c r="B69402" s="513" t="s">
        <v>476</v>
      </c>
      <c r="C69402" s="513" t="s">
        <v>18</v>
      </c>
      <c r="D69402" s="513" t="s">
        <v>469</v>
      </c>
      <c r="E69402" s="514">
        <v>0.06</v>
      </c>
      <c r="F69402" s="513">
        <v>105</v>
      </c>
      <c r="G69402" s="515">
        <v>1.8039070391207606</v>
      </c>
      <c r="H69402" s="515">
        <v>0.17952771365514594</v>
      </c>
    </row>
    <row r="69403" spans="1:8">
      <c r="A69403" s="513" t="str">
        <f t="shared" si="1084"/>
        <v>SurinameMujer2045-20500.06106</v>
      </c>
      <c r="B69403" s="513" t="s">
        <v>476</v>
      </c>
      <c r="C69403" s="513" t="s">
        <v>18</v>
      </c>
      <c r="D69403" s="513" t="s">
        <v>469</v>
      </c>
      <c r="E69403" s="514">
        <v>0.06</v>
      </c>
      <c r="F69403" s="513">
        <v>106</v>
      </c>
      <c r="G69403" s="515">
        <v>1.6771382642857093</v>
      </c>
      <c r="H69403" s="515">
        <v>0.13783452342965616</v>
      </c>
    </row>
    <row r="69404" spans="1:8">
      <c r="A69404" s="513" t="str">
        <f t="shared" si="1084"/>
        <v>SurinameMujer2045-20500.06107</v>
      </c>
      <c r="B69404" s="513" t="s">
        <v>476</v>
      </c>
      <c r="C69404" s="513" t="s">
        <v>18</v>
      </c>
      <c r="D69404" s="513" t="s">
        <v>469</v>
      </c>
      <c r="E69404" s="514">
        <v>0.06</v>
      </c>
      <c r="F69404" s="513">
        <v>107</v>
      </c>
      <c r="G69404" s="515">
        <v>1.5575717571901944</v>
      </c>
      <c r="H69404" s="515">
        <v>9.484424522021162E-2</v>
      </c>
    </row>
    <row r="69405" spans="1:8">
      <c r="A69405" s="513" t="str">
        <f t="shared" si="1084"/>
        <v>SurinameMujer2045-20500.06108</v>
      </c>
      <c r="B69405" s="513" t="s">
        <v>476</v>
      </c>
      <c r="C69405" s="513" t="s">
        <v>18</v>
      </c>
      <c r="D69405" s="513" t="s">
        <v>469</v>
      </c>
      <c r="E69405" s="514">
        <v>0.06</v>
      </c>
      <c r="F69405" s="513">
        <v>108</v>
      </c>
      <c r="G69405" s="515">
        <v>1.445003767680749</v>
      </c>
      <c r="H69405" s="515">
        <v>4.9943668924467131E-2</v>
      </c>
    </row>
    <row r="69406" spans="1:8">
      <c r="A69406" s="513" t="str">
        <f t="shared" si="1084"/>
        <v>SurinameMujer2045-20500.06109</v>
      </c>
      <c r="B69406" s="513" t="s">
        <v>476</v>
      </c>
      <c r="C69406" s="513" t="s">
        <v>18</v>
      </c>
      <c r="D69406" s="513" t="s">
        <v>469</v>
      </c>
      <c r="E69406" s="514">
        <v>0.06</v>
      </c>
      <c r="F69406" s="513">
        <v>109</v>
      </c>
      <c r="G69406" s="515">
        <v>1.3392148316767827</v>
      </c>
      <c r="H69406" s="515">
        <v>2.3992985646058415E-3</v>
      </c>
    </row>
    <row r="69407" spans="1:8">
      <c r="A69407" s="513" t="str">
        <f t="shared" si="1084"/>
        <v>SurinameMujer2045-20500.06110</v>
      </c>
      <c r="B69407" s="513" t="s">
        <v>476</v>
      </c>
      <c r="C69407" s="513" t="s">
        <v>18</v>
      </c>
      <c r="D69407" s="513" t="s">
        <v>469</v>
      </c>
      <c r="E69407" s="514">
        <v>0.06</v>
      </c>
      <c r="F69407" s="513">
        <v>110</v>
      </c>
      <c r="G69407" s="515">
        <v>1.2399821360732151</v>
      </c>
      <c r="H69407" s="515">
        <v>0</v>
      </c>
    </row>
    <row r="69408" spans="1:8">
      <c r="A69408" s="513" t="str">
        <f t="shared" si="1084"/>
        <v>SurinameMujer2045-20500.06111</v>
      </c>
      <c r="B69408" s="513" t="s">
        <v>476</v>
      </c>
      <c r="C69408" s="513" t="s">
        <v>18</v>
      </c>
      <c r="D69408" s="513" t="s">
        <v>469</v>
      </c>
      <c r="E69408" s="514">
        <v>0.06</v>
      </c>
      <c r="F69408" s="513">
        <v>111</v>
      </c>
      <c r="G69408" s="515">
        <v>1.1471496044665137</v>
      </c>
      <c r="H69408" s="515">
        <v>0</v>
      </c>
    </row>
    <row r="69409" spans="1:8">
      <c r="A69409" s="513" t="str">
        <f t="shared" si="1084"/>
        <v>SurinameMujer2045-20500.06112</v>
      </c>
      <c r="B69409" s="513" t="s">
        <v>476</v>
      </c>
      <c r="C69409" s="513" t="s">
        <v>18</v>
      </c>
      <c r="D69409" s="513" t="s">
        <v>469</v>
      </c>
      <c r="E69409" s="514">
        <v>0.06</v>
      </c>
      <c r="F69409" s="513">
        <v>112</v>
      </c>
      <c r="G69409" s="515">
        <v>1.0613179409279014</v>
      </c>
      <c r="H69409" s="515">
        <v>0</v>
      </c>
    </row>
    <row r="69410" spans="1:8">
      <c r="A69410" s="513" t="str">
        <f t="shared" si="1084"/>
        <v>SurinameMujer2045-20500.06113</v>
      </c>
      <c r="B69410" s="513" t="s">
        <v>476</v>
      </c>
      <c r="C69410" s="513" t="s">
        <v>18</v>
      </c>
      <c r="D69410" s="513" t="s">
        <v>469</v>
      </c>
      <c r="E69410" s="514">
        <v>0.06</v>
      </c>
      <c r="F69410" s="513">
        <v>113</v>
      </c>
      <c r="G69410" s="515">
        <v>1</v>
      </c>
      <c r="H69410" s="515">
        <v>0</v>
      </c>
    </row>
    <row r="69411" spans="1:8">
      <c r="A69411" s="513" t="str">
        <f t="shared" si="1084"/>
        <v>SurinameMujer2045-20500.06114</v>
      </c>
      <c r="B69411" s="513" t="s">
        <v>476</v>
      </c>
      <c r="C69411" s="513" t="s">
        <v>18</v>
      </c>
      <c r="D69411" s="513" t="s">
        <v>469</v>
      </c>
      <c r="E69411" s="514">
        <v>0.06</v>
      </c>
      <c r="F69411" s="513">
        <v>114</v>
      </c>
      <c r="G69411" s="515">
        <v>1</v>
      </c>
      <c r="H69411" s="515">
        <v>0</v>
      </c>
    </row>
    <row r="69412" spans="1:8">
      <c r="A69412" s="513" t="str">
        <f t="shared" si="1084"/>
        <v>SurinameMujer2045-20500.06115</v>
      </c>
      <c r="B69412" s="513" t="s">
        <v>476</v>
      </c>
      <c r="C69412" s="513" t="s">
        <v>18</v>
      </c>
      <c r="D69412" s="513" t="s">
        <v>469</v>
      </c>
      <c r="E69412" s="514">
        <v>0.06</v>
      </c>
      <c r="F69412" s="513">
        <v>115</v>
      </c>
      <c r="G69412" s="515">
        <v>1</v>
      </c>
      <c r="H69412" s="515">
        <v>0</v>
      </c>
    </row>
    <row r="69413" spans="1:8">
      <c r="A69413" s="513" t="str">
        <f t="shared" si="1084"/>
        <v>SurinameMujer2045-20500.06116</v>
      </c>
      <c r="B69413" s="513" t="s">
        <v>476</v>
      </c>
      <c r="C69413" s="513" t="s">
        <v>18</v>
      </c>
      <c r="D69413" s="513" t="s">
        <v>469</v>
      </c>
      <c r="E69413" s="514">
        <v>0.06</v>
      </c>
      <c r="F69413" s="513">
        <v>116</v>
      </c>
      <c r="G69413" s="515">
        <v>1</v>
      </c>
      <c r="H69413" s="515">
        <v>0</v>
      </c>
    </row>
    <row r="69414" spans="1:8">
      <c r="A69414" s="513" t="str">
        <f t="shared" si="1084"/>
        <v>SurinameHombre2095-2100050</v>
      </c>
      <c r="B69414" s="513" t="s">
        <v>476</v>
      </c>
      <c r="C69414" s="513" t="s">
        <v>17</v>
      </c>
      <c r="D69414" s="513" t="s">
        <v>470</v>
      </c>
      <c r="E69414" s="514">
        <v>0</v>
      </c>
      <c r="F69414" s="513">
        <v>50</v>
      </c>
      <c r="G69414" s="515">
        <v>33.754611258564509</v>
      </c>
      <c r="H69414" s="515">
        <v>10.047862584125303</v>
      </c>
    </row>
    <row r="69415" spans="1:8">
      <c r="A69415" s="513" t="str">
        <f t="shared" si="1084"/>
        <v>SurinameHombre2095-2100051</v>
      </c>
      <c r="B69415" s="513" t="s">
        <v>476</v>
      </c>
      <c r="C69415" s="513" t="s">
        <v>17</v>
      </c>
      <c r="D69415" s="513" t="s">
        <v>470</v>
      </c>
      <c r="E69415" s="514">
        <v>0</v>
      </c>
      <c r="F69415" s="513">
        <v>51</v>
      </c>
      <c r="G69415" s="515">
        <v>32.832687387414403</v>
      </c>
      <c r="H69415" s="515">
        <v>9.991651459701826</v>
      </c>
    </row>
    <row r="69416" spans="1:8">
      <c r="A69416" s="513" t="str">
        <f t="shared" si="1084"/>
        <v>SurinameHombre2095-2100052</v>
      </c>
      <c r="B69416" s="513" t="s">
        <v>476</v>
      </c>
      <c r="C69416" s="513" t="s">
        <v>17</v>
      </c>
      <c r="D69416" s="513" t="s">
        <v>470</v>
      </c>
      <c r="E69416" s="514">
        <v>0</v>
      </c>
      <c r="F69416" s="513">
        <v>52</v>
      </c>
      <c r="G69416" s="515">
        <v>31.915156147236488</v>
      </c>
      <c r="H69416" s="515">
        <v>9.9329615768282515</v>
      </c>
    </row>
    <row r="69417" spans="1:8">
      <c r="A69417" s="513" t="str">
        <f t="shared" si="1084"/>
        <v>SurinameHombre2095-2100053</v>
      </c>
      <c r="B69417" s="513" t="s">
        <v>476</v>
      </c>
      <c r="C69417" s="513" t="s">
        <v>17</v>
      </c>
      <c r="D69417" s="513" t="s">
        <v>470</v>
      </c>
      <c r="E69417" s="514">
        <v>0</v>
      </c>
      <c r="F69417" s="513">
        <v>53</v>
      </c>
      <c r="G69417" s="515">
        <v>31.001650754604199</v>
      </c>
      <c r="H69417" s="515">
        <v>9.8721707682977655</v>
      </c>
    </row>
    <row r="69418" spans="1:8">
      <c r="A69418" s="513" t="str">
        <f t="shared" si="1084"/>
        <v>SurinameHombre2095-2100054</v>
      </c>
      <c r="B69418" s="513" t="s">
        <v>476</v>
      </c>
      <c r="C69418" s="513" t="s">
        <v>17</v>
      </c>
      <c r="D69418" s="513" t="s">
        <v>470</v>
      </c>
      <c r="E69418" s="514">
        <v>0</v>
      </c>
      <c r="F69418" s="513">
        <v>54</v>
      </c>
      <c r="G69418" s="515">
        <v>30.096985971524383</v>
      </c>
      <c r="H69418" s="515">
        <v>9.8050538132612459</v>
      </c>
    </row>
    <row r="69419" spans="1:8">
      <c r="A69419" s="513" t="str">
        <f t="shared" si="1084"/>
        <v>SurinameHombre2095-2100055</v>
      </c>
      <c r="B69419" s="513" t="s">
        <v>476</v>
      </c>
      <c r="C69419" s="513" t="s">
        <v>17</v>
      </c>
      <c r="D69419" s="513" t="s">
        <v>470</v>
      </c>
      <c r="E69419" s="514">
        <v>0</v>
      </c>
      <c r="F69419" s="513">
        <v>55</v>
      </c>
      <c r="G69419" s="515">
        <v>29.200507617536019</v>
      </c>
      <c r="H69419" s="515">
        <v>9.7322099728613711</v>
      </c>
    </row>
    <row r="69420" spans="1:8">
      <c r="A69420" s="513" t="str">
        <f t="shared" si="1084"/>
        <v>SurinameHombre2095-2100056</v>
      </c>
      <c r="B69420" s="513" t="s">
        <v>476</v>
      </c>
      <c r="C69420" s="513" t="s">
        <v>17</v>
      </c>
      <c r="D69420" s="513" t="s">
        <v>470</v>
      </c>
      <c r="E69420" s="514">
        <v>0</v>
      </c>
      <c r="F69420" s="513">
        <v>56</v>
      </c>
      <c r="G69420" s="515">
        <v>28.311568239345192</v>
      </c>
      <c r="H69420" s="515">
        <v>9.6542303495696427</v>
      </c>
    </row>
    <row r="69421" spans="1:8">
      <c r="A69421" s="513" t="str">
        <f t="shared" si="1084"/>
        <v>SurinameHombre2095-2100057</v>
      </c>
      <c r="B69421" s="513" t="s">
        <v>476</v>
      </c>
      <c r="C69421" s="513" t="s">
        <v>17</v>
      </c>
      <c r="D69421" s="513" t="s">
        <v>470</v>
      </c>
      <c r="E69421" s="514">
        <v>0</v>
      </c>
      <c r="F69421" s="513">
        <v>57</v>
      </c>
      <c r="G69421" s="515">
        <v>27.429526177809347</v>
      </c>
      <c r="H69421" s="515">
        <v>9.5725205264689439</v>
      </c>
    </row>
    <row r="69422" spans="1:8">
      <c r="A69422" s="513" t="str">
        <f t="shared" si="1084"/>
        <v>SurinameHombre2095-2100058</v>
      </c>
      <c r="B69422" s="513" t="s">
        <v>476</v>
      </c>
      <c r="C69422" s="513" t="s">
        <v>17</v>
      </c>
      <c r="D69422" s="513" t="s">
        <v>470</v>
      </c>
      <c r="E69422" s="514">
        <v>0</v>
      </c>
      <c r="F69422" s="513">
        <v>58</v>
      </c>
      <c r="G69422" s="515">
        <v>26.553744601170088</v>
      </c>
      <c r="H69422" s="515">
        <v>9.4876376982569326</v>
      </c>
    </row>
    <row r="69423" spans="1:8">
      <c r="A69423" s="513" t="str">
        <f t="shared" si="1084"/>
        <v>SurinameHombre2095-2100059</v>
      </c>
      <c r="B69423" s="513" t="s">
        <v>476</v>
      </c>
      <c r="C69423" s="513" t="s">
        <v>17</v>
      </c>
      <c r="D69423" s="513" t="s">
        <v>470</v>
      </c>
      <c r="E69423" s="514">
        <v>0</v>
      </c>
      <c r="F69423" s="513">
        <v>59</v>
      </c>
      <c r="G69423" s="515">
        <v>25.688485856389008</v>
      </c>
      <c r="H69423" s="515">
        <v>9.3958966653728364</v>
      </c>
    </row>
    <row r="69424" spans="1:8">
      <c r="A69424" s="513" t="str">
        <f t="shared" si="1084"/>
        <v>SurinameHombre2095-2100060</v>
      </c>
      <c r="B69424" s="513" t="s">
        <v>476</v>
      </c>
      <c r="C69424" s="513" t="s">
        <v>17</v>
      </c>
      <c r="D69424" s="513" t="s">
        <v>470</v>
      </c>
      <c r="E69424" s="514">
        <v>0</v>
      </c>
      <c r="F69424" s="513">
        <v>60</v>
      </c>
      <c r="G69424" s="515">
        <v>24.83282417570457</v>
      </c>
      <c r="H69424" s="515">
        <v>9.2981174649731955</v>
      </c>
    </row>
    <row r="69425" spans="1:8">
      <c r="A69425" s="513" t="str">
        <f t="shared" si="1084"/>
        <v>SurinameHombre2095-2100061</v>
      </c>
      <c r="B69425" s="513" t="s">
        <v>476</v>
      </c>
      <c r="C69425" s="513" t="s">
        <v>17</v>
      </c>
      <c r="D69425" s="513" t="s">
        <v>470</v>
      </c>
      <c r="E69425" s="514">
        <v>0</v>
      </c>
      <c r="F69425" s="513">
        <v>61</v>
      </c>
      <c r="G69425" s="515">
        <v>23.985844282624729</v>
      </c>
      <c r="H69425" s="515">
        <v>9.1951080198744179</v>
      </c>
    </row>
    <row r="69426" spans="1:8">
      <c r="A69426" s="513" t="str">
        <f t="shared" si="1084"/>
        <v>SurinameHombre2095-2100062</v>
      </c>
      <c r="B69426" s="513" t="s">
        <v>476</v>
      </c>
      <c r="C69426" s="513" t="s">
        <v>17</v>
      </c>
      <c r="D69426" s="513" t="s">
        <v>470</v>
      </c>
      <c r="E69426" s="514">
        <v>0</v>
      </c>
      <c r="F69426" s="513">
        <v>62</v>
      </c>
      <c r="G69426" s="515">
        <v>23.146639374211208</v>
      </c>
      <c r="H69426" s="515">
        <v>9.0889149170615386</v>
      </c>
    </row>
    <row r="69427" spans="1:8">
      <c r="A69427" s="513" t="str">
        <f t="shared" si="1084"/>
        <v>SurinameHombre2095-2100063</v>
      </c>
      <c r="B69427" s="513" t="s">
        <v>476</v>
      </c>
      <c r="C69427" s="513" t="s">
        <v>17</v>
      </c>
      <c r="D69427" s="513" t="s">
        <v>470</v>
      </c>
      <c r="E69427" s="514">
        <v>0</v>
      </c>
      <c r="F69427" s="513">
        <v>63</v>
      </c>
      <c r="G69427" s="515">
        <v>22.314309091361757</v>
      </c>
      <c r="H69427" s="515">
        <v>8.9802862850980425</v>
      </c>
    </row>
    <row r="69428" spans="1:8">
      <c r="A69428" s="513" t="str">
        <f t="shared" si="1084"/>
        <v>SurinameHombre2095-2100064</v>
      </c>
      <c r="B69428" s="513" t="s">
        <v>476</v>
      </c>
      <c r="C69428" s="513" t="s">
        <v>17</v>
      </c>
      <c r="D69428" s="513" t="s">
        <v>470</v>
      </c>
      <c r="E69428" s="514">
        <v>0</v>
      </c>
      <c r="F69428" s="513">
        <v>64</v>
      </c>
      <c r="G69428" s="515">
        <v>21.497007861498549</v>
      </c>
      <c r="H69428" s="515">
        <v>8.8622772215582977</v>
      </c>
    </row>
    <row r="69429" spans="1:8">
      <c r="A69429" s="513" t="str">
        <f t="shared" si="1084"/>
        <v>SurinameHombre2095-2100065</v>
      </c>
      <c r="B69429" s="513" t="s">
        <v>476</v>
      </c>
      <c r="C69429" s="513" t="s">
        <v>17</v>
      </c>
      <c r="D69429" s="513" t="s">
        <v>470</v>
      </c>
      <c r="E69429" s="514">
        <v>0</v>
      </c>
      <c r="F69429" s="513">
        <v>65</v>
      </c>
      <c r="G69429" s="515">
        <v>20.693254409749535</v>
      </c>
      <c r="H69429" s="515">
        <v>8.7361555393589967</v>
      </c>
    </row>
    <row r="69430" spans="1:8">
      <c r="A69430" s="513" t="str">
        <f t="shared" si="1084"/>
        <v>SurinameHombre2095-2100066</v>
      </c>
      <c r="B69430" s="513" t="s">
        <v>476</v>
      </c>
      <c r="C69430" s="513" t="s">
        <v>17</v>
      </c>
      <c r="D69430" s="513" t="s">
        <v>470</v>
      </c>
      <c r="E69430" s="514">
        <v>0</v>
      </c>
      <c r="F69430" s="513">
        <v>66</v>
      </c>
      <c r="G69430" s="515">
        <v>19.901592239612114</v>
      </c>
      <c r="H69430" s="515">
        <v>8.6031634942323159</v>
      </c>
    </row>
    <row r="69431" spans="1:8">
      <c r="A69431" s="513" t="str">
        <f t="shared" si="1084"/>
        <v>SurinameHombre2095-2100067</v>
      </c>
      <c r="B69431" s="513" t="s">
        <v>476</v>
      </c>
      <c r="C69431" s="513" t="s">
        <v>17</v>
      </c>
      <c r="D69431" s="513" t="s">
        <v>470</v>
      </c>
      <c r="E69431" s="514">
        <v>0</v>
      </c>
      <c r="F69431" s="513">
        <v>67</v>
      </c>
      <c r="G69431" s="515">
        <v>19.120584116128253</v>
      </c>
      <c r="H69431" s="515">
        <v>8.4673182824355155</v>
      </c>
    </row>
    <row r="69432" spans="1:8">
      <c r="A69432" s="513" t="str">
        <f t="shared" si="1084"/>
        <v>SurinameHombre2095-2100068</v>
      </c>
      <c r="B69432" s="513" t="s">
        <v>476</v>
      </c>
      <c r="C69432" s="513" t="s">
        <v>17</v>
      </c>
      <c r="D69432" s="513" t="s">
        <v>470</v>
      </c>
      <c r="E69432" s="514">
        <v>0</v>
      </c>
      <c r="F69432" s="513">
        <v>68</v>
      </c>
      <c r="G69432" s="515">
        <v>18.348806575615381</v>
      </c>
      <c r="H69432" s="515">
        <v>8.3296971155145627</v>
      </c>
    </row>
    <row r="69433" spans="1:8">
      <c r="A69433" s="513" t="str">
        <f t="shared" si="1084"/>
        <v>SurinameHombre2095-2100069</v>
      </c>
      <c r="B69433" s="513" t="s">
        <v>476</v>
      </c>
      <c r="C69433" s="513" t="s">
        <v>17</v>
      </c>
      <c r="D69433" s="513" t="s">
        <v>470</v>
      </c>
      <c r="E69433" s="514">
        <v>0</v>
      </c>
      <c r="F69433" s="513">
        <v>69</v>
      </c>
      <c r="G69433" s="515">
        <v>17.596380612827232</v>
      </c>
      <c r="H69433" s="515">
        <v>8.1817834686493232</v>
      </c>
    </row>
    <row r="69434" spans="1:8">
      <c r="A69434" s="513" t="str">
        <f t="shared" si="1084"/>
        <v>SurinameHombre2095-2100070</v>
      </c>
      <c r="B69434" s="513" t="s">
        <v>476</v>
      </c>
      <c r="C69434" s="513" t="s">
        <v>17</v>
      </c>
      <c r="D69434" s="513" t="s">
        <v>470</v>
      </c>
      <c r="E69434" s="514">
        <v>0</v>
      </c>
      <c r="F69434" s="513">
        <v>70</v>
      </c>
      <c r="G69434" s="515">
        <v>16.861120450960875</v>
      </c>
      <c r="H69434" s="515">
        <v>8.0253032770839532</v>
      </c>
    </row>
    <row r="69435" spans="1:8">
      <c r="A69435" s="513" t="str">
        <f t="shared" si="1084"/>
        <v>SurinameHombre2095-2100071</v>
      </c>
      <c r="B69435" s="513" t="s">
        <v>476</v>
      </c>
      <c r="C69435" s="513" t="s">
        <v>17</v>
      </c>
      <c r="D69435" s="513" t="s">
        <v>470</v>
      </c>
      <c r="E69435" s="514">
        <v>0</v>
      </c>
      <c r="F69435" s="513">
        <v>71</v>
      </c>
      <c r="G69435" s="515">
        <v>16.140887216593953</v>
      </c>
      <c r="H69435" s="515">
        <v>7.8619353182588219</v>
      </c>
    </row>
    <row r="69436" spans="1:8">
      <c r="A69436" s="513" t="str">
        <f t="shared" si="1084"/>
        <v>SurinameHombre2095-2100072</v>
      </c>
      <c r="B69436" s="513" t="s">
        <v>476</v>
      </c>
      <c r="C69436" s="513" t="s">
        <v>17</v>
      </c>
      <c r="D69436" s="513" t="s">
        <v>470</v>
      </c>
      <c r="E69436" s="514">
        <v>0</v>
      </c>
      <c r="F69436" s="513">
        <v>72</v>
      </c>
      <c r="G69436" s="515">
        <v>15.433575698776229</v>
      </c>
      <c r="H69436" s="515">
        <v>7.6971726344115368</v>
      </c>
    </row>
    <row r="69437" spans="1:8">
      <c r="A69437" s="513" t="str">
        <f t="shared" si="1084"/>
        <v>SurinameHombre2095-2100073</v>
      </c>
      <c r="B69437" s="513" t="s">
        <v>476</v>
      </c>
      <c r="C69437" s="513" t="s">
        <v>17</v>
      </c>
      <c r="D69437" s="513" t="s">
        <v>470</v>
      </c>
      <c r="E69437" s="514">
        <v>0</v>
      </c>
      <c r="F69437" s="513">
        <v>73</v>
      </c>
      <c r="G69437" s="515">
        <v>14.737101023115821</v>
      </c>
      <c r="H69437" s="515">
        <v>7.5324091166011371</v>
      </c>
    </row>
    <row r="69438" spans="1:8">
      <c r="A69438" s="513" t="str">
        <f t="shared" si="1084"/>
        <v>SurinameHombre2095-2100074</v>
      </c>
      <c r="B69438" s="513" t="s">
        <v>476</v>
      </c>
      <c r="C69438" s="513" t="s">
        <v>17</v>
      </c>
      <c r="D69438" s="513" t="s">
        <v>470</v>
      </c>
      <c r="E69438" s="514">
        <v>0</v>
      </c>
      <c r="F69438" s="513">
        <v>74</v>
      </c>
      <c r="G69438" s="515">
        <v>14.063630371206015</v>
      </c>
      <c r="H69438" s="515">
        <v>7.3574886130466597</v>
      </c>
    </row>
    <row r="69439" spans="1:8">
      <c r="A69439" s="513" t="str">
        <f t="shared" si="1084"/>
        <v>SurinameHombre2095-2100075</v>
      </c>
      <c r="B69439" s="513" t="s">
        <v>476</v>
      </c>
      <c r="C69439" s="513" t="s">
        <v>17</v>
      </c>
      <c r="D69439" s="513" t="s">
        <v>470</v>
      </c>
      <c r="E69439" s="514">
        <v>0</v>
      </c>
      <c r="F69439" s="513">
        <v>75</v>
      </c>
      <c r="G69439" s="515">
        <v>13.410148576295059</v>
      </c>
      <c r="H69439" s="515">
        <v>7.174545877035249</v>
      </c>
    </row>
    <row r="69440" spans="1:8">
      <c r="A69440" s="513" t="str">
        <f t="shared" si="1084"/>
        <v>SurinameHombre2095-2100076</v>
      </c>
      <c r="B69440" s="513" t="s">
        <v>476</v>
      </c>
      <c r="C69440" s="513" t="s">
        <v>17</v>
      </c>
      <c r="D69440" s="513" t="s">
        <v>470</v>
      </c>
      <c r="E69440" s="514">
        <v>0</v>
      </c>
      <c r="F69440" s="513">
        <v>76</v>
      </c>
      <c r="G69440" s="515">
        <v>12.773713978405119</v>
      </c>
      <c r="H69440" s="515">
        <v>6.9856554185230593</v>
      </c>
    </row>
    <row r="69441" spans="1:8">
      <c r="A69441" s="513" t="str">
        <f t="shared" si="1084"/>
        <v>SurinameHombre2095-2100077</v>
      </c>
      <c r="B69441" s="513" t="s">
        <v>476</v>
      </c>
      <c r="C69441" s="513" t="s">
        <v>17</v>
      </c>
      <c r="D69441" s="513" t="s">
        <v>470</v>
      </c>
      <c r="E69441" s="514">
        <v>0</v>
      </c>
      <c r="F69441" s="513">
        <v>77</v>
      </c>
      <c r="G69441" s="515">
        <v>12.151428940626937</v>
      </c>
      <c r="H69441" s="515">
        <v>6.7987535955261675</v>
      </c>
    </row>
    <row r="69442" spans="1:8">
      <c r="A69442" s="513" t="str">
        <f t="shared" si="1084"/>
        <v>SurinameHombre2095-2100078</v>
      </c>
      <c r="B69442" s="513" t="s">
        <v>476</v>
      </c>
      <c r="C69442" s="513" t="s">
        <v>17</v>
      </c>
      <c r="D69442" s="513" t="s">
        <v>470</v>
      </c>
      <c r="E69442" s="514">
        <v>0</v>
      </c>
      <c r="F69442" s="513">
        <v>78</v>
      </c>
      <c r="G69442" s="515">
        <v>11.540409978737141</v>
      </c>
      <c r="H69442" s="515">
        <v>6.6154374164253689</v>
      </c>
    </row>
    <row r="69443" spans="1:8">
      <c r="A69443" s="513" t="str">
        <f t="shared" ref="A69443:A69506" si="1085">B69443&amp;C69443&amp;D69443&amp;E69443&amp;F69443</f>
        <v>SurinameHombre2095-2100079</v>
      </c>
      <c r="B69443" s="513" t="s">
        <v>476</v>
      </c>
      <c r="C69443" s="513" t="s">
        <v>17</v>
      </c>
      <c r="D69443" s="513" t="s">
        <v>470</v>
      </c>
      <c r="E69443" s="514">
        <v>0</v>
      </c>
      <c r="F69443" s="513">
        <v>79</v>
      </c>
      <c r="G69443" s="515">
        <v>10.956001784224568</v>
      </c>
      <c r="H69443" s="515">
        <v>6.4229116633777501</v>
      </c>
    </row>
    <row r="69444" spans="1:8">
      <c r="A69444" s="513" t="str">
        <f t="shared" si="1085"/>
        <v>SurinameHombre2095-2100080</v>
      </c>
      <c r="B69444" s="513" t="s">
        <v>476</v>
      </c>
      <c r="C69444" s="513" t="s">
        <v>17</v>
      </c>
      <c r="D69444" s="513" t="s">
        <v>470</v>
      </c>
      <c r="E69444" s="514">
        <v>0</v>
      </c>
      <c r="F69444" s="513">
        <v>80</v>
      </c>
      <c r="G69444" s="515">
        <v>10.394217832918505</v>
      </c>
      <c r="H69444" s="515">
        <v>6.223548355368087</v>
      </c>
    </row>
    <row r="69445" spans="1:8">
      <c r="A69445" s="513" t="str">
        <f t="shared" si="1085"/>
        <v>SurinameHombre2095-2100081</v>
      </c>
      <c r="B69445" s="513" t="s">
        <v>476</v>
      </c>
      <c r="C69445" s="513" t="s">
        <v>17</v>
      </c>
      <c r="D69445" s="513" t="s">
        <v>470</v>
      </c>
      <c r="E69445" s="514">
        <v>0</v>
      </c>
      <c r="F69445" s="513">
        <v>81</v>
      </c>
      <c r="G69445" s="515">
        <v>9.8511785244156354</v>
      </c>
      <c r="H69445" s="515">
        <v>6.0196516166844249</v>
      </c>
    </row>
    <row r="69446" spans="1:8">
      <c r="A69446" s="513" t="str">
        <f t="shared" si="1085"/>
        <v>SurinameHombre2095-2100082</v>
      </c>
      <c r="B69446" s="513" t="s">
        <v>476</v>
      </c>
      <c r="C69446" s="513" t="s">
        <v>17</v>
      </c>
      <c r="D69446" s="513" t="s">
        <v>470</v>
      </c>
      <c r="E69446" s="514">
        <v>0</v>
      </c>
      <c r="F69446" s="513">
        <v>82</v>
      </c>
      <c r="G69446" s="515">
        <v>9.3230477922932469</v>
      </c>
      <c r="H69446" s="515">
        <v>5.8218700965946386</v>
      </c>
    </row>
    <row r="69447" spans="1:8">
      <c r="A69447" s="513" t="str">
        <f t="shared" si="1085"/>
        <v>SurinameHombre2095-2100083</v>
      </c>
      <c r="B69447" s="513" t="s">
        <v>476</v>
      </c>
      <c r="C69447" s="513" t="s">
        <v>17</v>
      </c>
      <c r="D69447" s="513" t="s">
        <v>470</v>
      </c>
      <c r="E69447" s="514">
        <v>0</v>
      </c>
      <c r="F69447" s="513">
        <v>83</v>
      </c>
      <c r="G69447" s="515">
        <v>8.8059670097553671</v>
      </c>
      <c r="H69447" s="515">
        <v>5.631789285361207</v>
      </c>
    </row>
    <row r="69448" spans="1:8">
      <c r="A69448" s="513" t="str">
        <f t="shared" si="1085"/>
        <v>SurinameHombre2095-2100084</v>
      </c>
      <c r="B69448" s="513" t="s">
        <v>476</v>
      </c>
      <c r="C69448" s="513" t="s">
        <v>17</v>
      </c>
      <c r="D69448" s="513" t="s">
        <v>470</v>
      </c>
      <c r="E69448" s="514">
        <v>0</v>
      </c>
      <c r="F69448" s="513">
        <v>84</v>
      </c>
      <c r="G69448" s="515">
        <v>8.3020686362948997</v>
      </c>
      <c r="H69448" s="515">
        <v>5.4464336810162326</v>
      </c>
    </row>
    <row r="69449" spans="1:8">
      <c r="A69449" s="513" t="str">
        <f t="shared" si="1085"/>
        <v>SurinameHombre2095-2100085</v>
      </c>
      <c r="B69449" s="513" t="s">
        <v>476</v>
      </c>
      <c r="C69449" s="513" t="s">
        <v>17</v>
      </c>
      <c r="D69449" s="513" t="s">
        <v>470</v>
      </c>
      <c r="E69449" s="514">
        <v>0</v>
      </c>
      <c r="F69449" s="513">
        <v>85</v>
      </c>
      <c r="G69449" s="515">
        <v>7.8171005164760654</v>
      </c>
      <c r="H69449" s="515">
        <v>5.2600027832291767</v>
      </c>
    </row>
    <row r="69450" spans="1:8">
      <c r="A69450" s="513" t="str">
        <f t="shared" si="1085"/>
        <v>SurinameHombre2095-2100086</v>
      </c>
      <c r="B69450" s="513" t="s">
        <v>476</v>
      </c>
      <c r="C69450" s="513" t="s">
        <v>17</v>
      </c>
      <c r="D69450" s="513" t="s">
        <v>470</v>
      </c>
      <c r="E69450" s="514">
        <v>0</v>
      </c>
      <c r="F69450" s="513">
        <v>86</v>
      </c>
      <c r="G69450" s="515">
        <v>7.3511053617439028</v>
      </c>
      <c r="H69450" s="515">
        <v>5.0709738481559095</v>
      </c>
    </row>
    <row r="69451" spans="1:8">
      <c r="A69451" s="513" t="str">
        <f t="shared" si="1085"/>
        <v>SurinameHombre2095-2100087</v>
      </c>
      <c r="B69451" s="513" t="s">
        <v>476</v>
      </c>
      <c r="C69451" s="513" t="s">
        <v>17</v>
      </c>
      <c r="D69451" s="513" t="s">
        <v>470</v>
      </c>
      <c r="E69451" s="514">
        <v>0</v>
      </c>
      <c r="F69451" s="513">
        <v>87</v>
      </c>
      <c r="G69451" s="515">
        <v>6.9040761853674626</v>
      </c>
      <c r="H69451" s="515">
        <v>4.862578177342173</v>
      </c>
    </row>
    <row r="69452" spans="1:8">
      <c r="A69452" s="513" t="str">
        <f t="shared" si="1085"/>
        <v>SurinameHombre2095-2100088</v>
      </c>
      <c r="B69452" s="513" t="s">
        <v>476</v>
      </c>
      <c r="C69452" s="513" t="s">
        <v>17</v>
      </c>
      <c r="D69452" s="513" t="s">
        <v>470</v>
      </c>
      <c r="E69452" s="514">
        <v>0</v>
      </c>
      <c r="F69452" s="513">
        <v>88</v>
      </c>
      <c r="G69452" s="515">
        <v>6.4759558009905565</v>
      </c>
      <c r="H69452" s="515">
        <v>4.6543852013271536</v>
      </c>
    </row>
    <row r="69453" spans="1:8">
      <c r="A69453" s="513" t="str">
        <f t="shared" si="1085"/>
        <v>SurinameHombre2095-2100089</v>
      </c>
      <c r="B69453" s="513" t="s">
        <v>476</v>
      </c>
      <c r="C69453" s="513" t="s">
        <v>17</v>
      </c>
      <c r="D69453" s="513" t="s">
        <v>470</v>
      </c>
      <c r="E69453" s="514">
        <v>0</v>
      </c>
      <c r="F69453" s="513">
        <v>89</v>
      </c>
      <c r="G69453" s="515">
        <v>6.0666365295703315</v>
      </c>
      <c r="H69453" s="515">
        <v>4.4469225366958023</v>
      </c>
    </row>
    <row r="69454" spans="1:8">
      <c r="A69454" s="513" t="str">
        <f t="shared" si="1085"/>
        <v>SurinameHombre2095-2100090</v>
      </c>
      <c r="B69454" s="513" t="s">
        <v>476</v>
      </c>
      <c r="C69454" s="513" t="s">
        <v>17</v>
      </c>
      <c r="D69454" s="513" t="s">
        <v>470</v>
      </c>
      <c r="E69454" s="514">
        <v>0</v>
      </c>
      <c r="F69454" s="513">
        <v>90</v>
      </c>
      <c r="G69454" s="515">
        <v>5.6759605301579574</v>
      </c>
      <c r="H69454" s="515">
        <v>4.2407166789922961</v>
      </c>
    </row>
    <row r="69455" spans="1:8">
      <c r="A69455" s="513" t="str">
        <f t="shared" si="1085"/>
        <v>SurinameHombre2095-2100091</v>
      </c>
      <c r="B69455" s="513" t="s">
        <v>476</v>
      </c>
      <c r="C69455" s="513" t="s">
        <v>17</v>
      </c>
      <c r="D69455" s="513" t="s">
        <v>470</v>
      </c>
      <c r="E69455" s="514">
        <v>0</v>
      </c>
      <c r="F69455" s="513">
        <v>91</v>
      </c>
      <c r="G69455" s="515">
        <v>5.3037205838317094</v>
      </c>
      <c r="H69455" s="515">
        <v>4.0362878820376471</v>
      </c>
    </row>
    <row r="69456" spans="1:8">
      <c r="A69456" s="513" t="str">
        <f t="shared" si="1085"/>
        <v>SurinameHombre2095-2100092</v>
      </c>
      <c r="B69456" s="513" t="s">
        <v>476</v>
      </c>
      <c r="C69456" s="513" t="s">
        <v>17</v>
      </c>
      <c r="D69456" s="513" t="s">
        <v>470</v>
      </c>
      <c r="E69456" s="514">
        <v>0</v>
      </c>
      <c r="F69456" s="513">
        <v>92</v>
      </c>
      <c r="G69456" s="515">
        <v>4.9496611979656562</v>
      </c>
      <c r="H69456" s="515">
        <v>3.8341450545177125</v>
      </c>
    </row>
    <row r="69457" spans="1:8">
      <c r="A69457" s="513" t="str">
        <f t="shared" si="1085"/>
        <v>SurinameHombre2095-2100093</v>
      </c>
      <c r="B69457" s="513" t="s">
        <v>476</v>
      </c>
      <c r="C69457" s="513" t="s">
        <v>17</v>
      </c>
      <c r="D69457" s="513" t="s">
        <v>470</v>
      </c>
      <c r="E69457" s="514">
        <v>0</v>
      </c>
      <c r="F69457" s="513">
        <v>93</v>
      </c>
      <c r="G69457" s="515">
        <v>4.6134805906226894</v>
      </c>
      <c r="H69457" s="515">
        <v>3.6347802934081277</v>
      </c>
    </row>
    <row r="69458" spans="1:8">
      <c r="A69458" s="513" t="str">
        <f t="shared" si="1085"/>
        <v>SurinameHombre2095-2100094</v>
      </c>
      <c r="B69458" s="513" t="s">
        <v>476</v>
      </c>
      <c r="C69458" s="513" t="s">
        <v>17</v>
      </c>
      <c r="D69458" s="513" t="s">
        <v>470</v>
      </c>
      <c r="E69458" s="514">
        <v>0</v>
      </c>
      <c r="F69458" s="513">
        <v>94</v>
      </c>
      <c r="G69458" s="515">
        <v>4.2948326734854874</v>
      </c>
      <c r="H69458" s="515">
        <v>3.4386640943442988</v>
      </c>
    </row>
    <row r="69459" spans="1:8">
      <c r="A69459" s="513" t="str">
        <f t="shared" si="1085"/>
        <v>SurinameHombre2095-2100095</v>
      </c>
      <c r="B69459" s="513" t="s">
        <v>476</v>
      </c>
      <c r="C69459" s="513" t="s">
        <v>17</v>
      </c>
      <c r="D69459" s="513" t="s">
        <v>470</v>
      </c>
      <c r="E69459" s="514">
        <v>0</v>
      </c>
      <c r="F69459" s="513">
        <v>95</v>
      </c>
      <c r="G69459" s="515">
        <v>3.993329759965917</v>
      </c>
      <c r="H69459" s="515">
        <v>3.246240217158737</v>
      </c>
    </row>
    <row r="69460" spans="1:8">
      <c r="A69460" s="513" t="str">
        <f t="shared" si="1085"/>
        <v>SurinameHombre2095-2100096</v>
      </c>
      <c r="B69460" s="513" t="s">
        <v>476</v>
      </c>
      <c r="C69460" s="513" t="s">
        <v>17</v>
      </c>
      <c r="D69460" s="513" t="s">
        <v>470</v>
      </c>
      <c r="E69460" s="514">
        <v>0</v>
      </c>
      <c r="F69460" s="513">
        <v>96</v>
      </c>
      <c r="G69460" s="515">
        <v>3.7085456420007104</v>
      </c>
      <c r="H69460" s="515">
        <v>3.057921108219559</v>
      </c>
    </row>
    <row r="69461" spans="1:8">
      <c r="A69461" s="513" t="str">
        <f t="shared" si="1085"/>
        <v>SurinameHombre2095-2100097</v>
      </c>
      <c r="B69461" s="513" t="s">
        <v>476</v>
      </c>
      <c r="C69461" s="513" t="s">
        <v>17</v>
      </c>
      <c r="D69461" s="513" t="s">
        <v>470</v>
      </c>
      <c r="E69461" s="514">
        <v>0</v>
      </c>
      <c r="F69461" s="513">
        <v>97</v>
      </c>
      <c r="G69461" s="515">
        <v>3.4400189194606341</v>
      </c>
      <c r="H69461" s="515">
        <v>2.8740835033972179</v>
      </c>
    </row>
    <row r="69462" spans="1:8">
      <c r="A69462" s="513" t="str">
        <f t="shared" si="1085"/>
        <v>SurinameHombre2095-2100098</v>
      </c>
      <c r="B69462" s="513" t="s">
        <v>476</v>
      </c>
      <c r="C69462" s="513" t="s">
        <v>17</v>
      </c>
      <c r="D69462" s="513" t="s">
        <v>470</v>
      </c>
      <c r="E69462" s="514">
        <v>0</v>
      </c>
      <c r="F69462" s="513">
        <v>98</v>
      </c>
      <c r="G69462" s="515">
        <v>3.187256591386308</v>
      </c>
      <c r="H69462" s="515">
        <v>2.6950644644185884</v>
      </c>
    </row>
    <row r="69463" spans="1:8">
      <c r="A69463" s="513" t="str">
        <f t="shared" si="1085"/>
        <v>SurinameHombre2095-2100099</v>
      </c>
      <c r="B69463" s="513" t="s">
        <v>476</v>
      </c>
      <c r="C69463" s="513" t="s">
        <v>17</v>
      </c>
      <c r="D69463" s="513" t="s">
        <v>470</v>
      </c>
      <c r="E69463" s="514">
        <v>0</v>
      </c>
      <c r="F69463" s="513">
        <v>99</v>
      </c>
      <c r="G69463" s="515">
        <v>2.9497380646814757</v>
      </c>
      <c r="H69463" s="515">
        <v>2.521157721629121</v>
      </c>
    </row>
    <row r="69464" spans="1:8">
      <c r="A69464" s="513" t="str">
        <f t="shared" si="1085"/>
        <v>SurinameHombre2095-21000100</v>
      </c>
      <c r="B69464" s="513" t="s">
        <v>476</v>
      </c>
      <c r="C69464" s="513" t="s">
        <v>17</v>
      </c>
      <c r="D69464" s="513" t="s">
        <v>470</v>
      </c>
      <c r="E69464" s="514">
        <v>0</v>
      </c>
      <c r="F69464" s="513">
        <v>100</v>
      </c>
      <c r="G69464" s="515">
        <v>2.7269191007045257</v>
      </c>
      <c r="H69464" s="515">
        <v>2.3526104847843703</v>
      </c>
    </row>
    <row r="69465" spans="1:8">
      <c r="A69465" s="513" t="str">
        <f t="shared" si="1085"/>
        <v>SurinameHombre2095-21000101</v>
      </c>
      <c r="B69465" s="513" t="s">
        <v>476</v>
      </c>
      <c r="C69465" s="513" t="s">
        <v>17</v>
      </c>
      <c r="D69465" s="513" t="s">
        <v>470</v>
      </c>
      <c r="E69465" s="514">
        <v>0</v>
      </c>
      <c r="F69465" s="513">
        <v>101</v>
      </c>
      <c r="G69465" s="515">
        <v>2.518236027797919</v>
      </c>
      <c r="H69465" s="515">
        <v>2.1896203855001746</v>
      </c>
    </row>
    <row r="69466" spans="1:8">
      <c r="A69466" s="513" t="str">
        <f t="shared" si="1085"/>
        <v>SurinameHombre2095-21000102</v>
      </c>
      <c r="B69466" s="513" t="s">
        <v>476</v>
      </c>
      <c r="C69466" s="513" t="s">
        <v>17</v>
      </c>
      <c r="D69466" s="513" t="s">
        <v>470</v>
      </c>
      <c r="E69466" s="514">
        <v>0</v>
      </c>
      <c r="F69466" s="513">
        <v>102</v>
      </c>
      <c r="G69466" s="515">
        <v>2.3231100453510924</v>
      </c>
      <c r="H69466" s="515">
        <v>2.0323328226734576</v>
      </c>
    </row>
    <row r="69467" spans="1:8">
      <c r="A69467" s="513" t="str">
        <f t="shared" si="1085"/>
        <v>SurinameHombre2095-21000103</v>
      </c>
      <c r="B69467" s="513" t="s">
        <v>476</v>
      </c>
      <c r="C69467" s="513" t="s">
        <v>17</v>
      </c>
      <c r="D69467" s="513" t="s">
        <v>470</v>
      </c>
      <c r="E69467" s="514">
        <v>0</v>
      </c>
      <c r="F69467" s="513">
        <v>103</v>
      </c>
      <c r="G69467" s="515">
        <v>2.1409513563820717</v>
      </c>
      <c r="H69467" s="515">
        <v>1.8808381831392509</v>
      </c>
    </row>
    <row r="69468" spans="1:8">
      <c r="A69468" s="513" t="str">
        <f t="shared" si="1085"/>
        <v>SurinameHombre2095-21000104</v>
      </c>
      <c r="B69468" s="513" t="s">
        <v>476</v>
      </c>
      <c r="C69468" s="513" t="s">
        <v>17</v>
      </c>
      <c r="D69468" s="513" t="s">
        <v>470</v>
      </c>
      <c r="E69468" s="514">
        <v>0</v>
      </c>
      <c r="F69468" s="513">
        <v>104</v>
      </c>
      <c r="G69468" s="515">
        <v>1.9711631828565526</v>
      </c>
      <c r="H69468" s="515">
        <v>1.7351689902983767</v>
      </c>
    </row>
    <row r="69469" spans="1:8">
      <c r="A69469" s="513" t="str">
        <f t="shared" si="1085"/>
        <v>SurinameHombre2095-21000105</v>
      </c>
      <c r="B69469" s="513" t="s">
        <v>476</v>
      </c>
      <c r="C69469" s="513" t="s">
        <v>17</v>
      </c>
      <c r="D69469" s="513" t="s">
        <v>470</v>
      </c>
      <c r="E69469" s="514">
        <v>0</v>
      </c>
      <c r="F69469" s="513">
        <v>105</v>
      </c>
      <c r="G69469" s="515">
        <v>1.8131459463043891</v>
      </c>
      <c r="H69469" s="515">
        <v>1.5952961323141626</v>
      </c>
    </row>
    <row r="69470" spans="1:8">
      <c r="A69470" s="513" t="str">
        <f t="shared" si="1085"/>
        <v>SurinameHombre2095-21000106</v>
      </c>
      <c r="B69470" s="513" t="s">
        <v>476</v>
      </c>
      <c r="C69470" s="513" t="s">
        <v>17</v>
      </c>
      <c r="D69470" s="513" t="s">
        <v>470</v>
      </c>
      <c r="E69470" s="514">
        <v>0</v>
      </c>
      <c r="F69470" s="513">
        <v>106</v>
      </c>
      <c r="G69470" s="515">
        <v>1.6663010769717157</v>
      </c>
      <c r="H69470" s="515">
        <v>1.4611236149220563</v>
      </c>
    </row>
    <row r="69471" spans="1:8">
      <c r="A69471" s="513" t="str">
        <f t="shared" si="1085"/>
        <v>SurinameHombre2095-21000107</v>
      </c>
      <c r="B69471" s="513" t="s">
        <v>476</v>
      </c>
      <c r="C69471" s="513" t="s">
        <v>17</v>
      </c>
      <c r="D69471" s="513" t="s">
        <v>470</v>
      </c>
      <c r="E69471" s="514">
        <v>0</v>
      </c>
      <c r="F69471" s="513">
        <v>107</v>
      </c>
      <c r="G69471" s="515">
        <v>1.5300351593029142</v>
      </c>
      <c r="H69471" s="515">
        <v>1.3324800981633227</v>
      </c>
    </row>
    <row r="69472" spans="1:8">
      <c r="A69472" s="513" t="str">
        <f t="shared" si="1085"/>
        <v>SurinameHombre2095-21000108</v>
      </c>
      <c r="B69472" s="513" t="s">
        <v>476</v>
      </c>
      <c r="C69472" s="513" t="s">
        <v>17</v>
      </c>
      <c r="D69472" s="513" t="s">
        <v>470</v>
      </c>
      <c r="E69472" s="514">
        <v>0</v>
      </c>
      <c r="F69472" s="513">
        <v>108</v>
      </c>
      <c r="G69472" s="515">
        <v>1.4037647758485921</v>
      </c>
      <c r="H69472" s="515">
        <v>1.2091043866894797</v>
      </c>
    </row>
    <row r="69473" spans="1:8">
      <c r="A69473" s="513" t="str">
        <f t="shared" si="1085"/>
        <v>SurinameHombre2095-21000109</v>
      </c>
      <c r="B69473" s="513" t="s">
        <v>476</v>
      </c>
      <c r="C69473" s="513" t="s">
        <v>17</v>
      </c>
      <c r="D69473" s="513" t="s">
        <v>470</v>
      </c>
      <c r="E69473" s="514">
        <v>0</v>
      </c>
      <c r="F69473" s="513">
        <v>109</v>
      </c>
      <c r="G69473" s="515">
        <v>1.2869286602499432</v>
      </c>
      <c r="H69473" s="515">
        <v>1.0906170574620477</v>
      </c>
    </row>
    <row r="69474" spans="1:8">
      <c r="A69474" s="513" t="str">
        <f t="shared" si="1085"/>
        <v>SurinameHombre2095-21000110</v>
      </c>
      <c r="B69474" s="513" t="s">
        <v>476</v>
      </c>
      <c r="C69474" s="513" t="s">
        <v>17</v>
      </c>
      <c r="D69474" s="513" t="s">
        <v>470</v>
      </c>
      <c r="E69474" s="514">
        <v>0</v>
      </c>
      <c r="F69474" s="513">
        <v>110</v>
      </c>
      <c r="G69474" s="515">
        <v>1.1790436127670247</v>
      </c>
      <c r="H69474" s="515">
        <v>0.97645412824268385</v>
      </c>
    </row>
    <row r="69475" spans="1:8">
      <c r="A69475" s="513" t="str">
        <f t="shared" si="1085"/>
        <v>SurinameHombre2095-21000111</v>
      </c>
      <c r="B69475" s="513" t="s">
        <v>476</v>
      </c>
      <c r="C69475" s="513" t="s">
        <v>17</v>
      </c>
      <c r="D69475" s="513" t="s">
        <v>470</v>
      </c>
      <c r="E69475" s="514">
        <v>0</v>
      </c>
      <c r="F69475" s="513">
        <v>111</v>
      </c>
      <c r="G69475" s="515">
        <v>1.0801878571510315</v>
      </c>
      <c r="H69475" s="515">
        <v>0.86557587097227029</v>
      </c>
    </row>
    <row r="69476" spans="1:8">
      <c r="A69476" s="513" t="str">
        <f t="shared" si="1085"/>
        <v>SurinameHombre2095-21000112</v>
      </c>
      <c r="B69476" s="513" t="s">
        <v>476</v>
      </c>
      <c r="C69476" s="513" t="s">
        <v>17</v>
      </c>
      <c r="D69476" s="513" t="s">
        <v>470</v>
      </c>
      <c r="E69476" s="514">
        <v>0</v>
      </c>
      <c r="F69476" s="513">
        <v>112</v>
      </c>
      <c r="G69476" s="515">
        <v>1</v>
      </c>
      <c r="H69476" s="515">
        <v>0.75093255432181938</v>
      </c>
    </row>
    <row r="69477" spans="1:8">
      <c r="A69477" s="513" t="str">
        <f t="shared" si="1085"/>
        <v>SurinameHombre2095-21000113</v>
      </c>
      <c r="B69477" s="513" t="s">
        <v>476</v>
      </c>
      <c r="C69477" s="513" t="s">
        <v>17</v>
      </c>
      <c r="D69477" s="513" t="s">
        <v>470</v>
      </c>
      <c r="E69477" s="514">
        <v>0</v>
      </c>
      <c r="F69477" s="513">
        <v>113</v>
      </c>
      <c r="G69477" s="515">
        <v>1</v>
      </c>
      <c r="H69477" s="515">
        <v>0.60257347626646407</v>
      </c>
    </row>
    <row r="69478" spans="1:8">
      <c r="A69478" s="513" t="str">
        <f t="shared" si="1085"/>
        <v>SurinameHombre2095-21000114</v>
      </c>
      <c r="B69478" s="513" t="s">
        <v>476</v>
      </c>
      <c r="C69478" s="513" t="s">
        <v>17</v>
      </c>
      <c r="D69478" s="513" t="s">
        <v>470</v>
      </c>
      <c r="E69478" s="514">
        <v>0</v>
      </c>
      <c r="F69478" s="513">
        <v>114</v>
      </c>
      <c r="G69478" s="515">
        <v>1</v>
      </c>
      <c r="H69478" s="515">
        <v>0.4555043601317621</v>
      </c>
    </row>
    <row r="69479" spans="1:8">
      <c r="A69479" s="513" t="str">
        <f t="shared" si="1085"/>
        <v>SurinameHombre2095-21000115</v>
      </c>
      <c r="B69479" s="513" t="s">
        <v>476</v>
      </c>
      <c r="C69479" s="513" t="s">
        <v>17</v>
      </c>
      <c r="D69479" s="513" t="s">
        <v>470</v>
      </c>
      <c r="E69479" s="514">
        <v>0</v>
      </c>
      <c r="F69479" s="513">
        <v>115</v>
      </c>
      <c r="G69479" s="515">
        <v>1</v>
      </c>
      <c r="H69479" s="515">
        <v>0.28743618726730347</v>
      </c>
    </row>
    <row r="69480" spans="1:8">
      <c r="A69480" s="513" t="str">
        <f t="shared" si="1085"/>
        <v>SurinameHombre2095-21000116</v>
      </c>
      <c r="B69480" s="513" t="s">
        <v>476</v>
      </c>
      <c r="C69480" s="513" t="s">
        <v>17</v>
      </c>
      <c r="D69480" s="513" t="s">
        <v>470</v>
      </c>
      <c r="E69480" s="514">
        <v>0</v>
      </c>
      <c r="F69480" s="513">
        <v>116</v>
      </c>
      <c r="G69480" s="515">
        <v>1</v>
      </c>
      <c r="H69480" s="515">
        <v>0</v>
      </c>
    </row>
    <row r="69481" spans="1:8">
      <c r="A69481" s="513" t="str">
        <f t="shared" si="1085"/>
        <v>SurinameHombre2095-21000.0150</v>
      </c>
      <c r="B69481" s="513" t="s">
        <v>476</v>
      </c>
      <c r="C69481" s="513" t="s">
        <v>17</v>
      </c>
      <c r="D69481" s="513" t="s">
        <v>470</v>
      </c>
      <c r="E69481" s="514">
        <v>0.01</v>
      </c>
      <c r="F69481" s="513">
        <v>50</v>
      </c>
      <c r="G69481" s="515">
        <v>28.35662064555747</v>
      </c>
      <c r="H69481" s="515">
        <v>7.0946063205110699</v>
      </c>
    </row>
    <row r="69482" spans="1:8">
      <c r="A69482" s="513" t="str">
        <f t="shared" si="1085"/>
        <v>SurinameHombre2095-21000.0151</v>
      </c>
      <c r="B69482" s="513" t="s">
        <v>476</v>
      </c>
      <c r="C69482" s="513" t="s">
        <v>17</v>
      </c>
      <c r="D69482" s="513" t="s">
        <v>470</v>
      </c>
      <c r="E69482" s="514">
        <v>0.01</v>
      </c>
      <c r="F69482" s="513">
        <v>51</v>
      </c>
      <c r="G69482" s="515">
        <v>27.696048052800172</v>
      </c>
      <c r="H69482" s="515">
        <v>7.1154413502142955</v>
      </c>
    </row>
    <row r="69483" spans="1:8">
      <c r="A69483" s="513" t="str">
        <f t="shared" si="1085"/>
        <v>SurinameHombre2095-21000.0152</v>
      </c>
      <c r="B69483" s="513" t="s">
        <v>476</v>
      </c>
      <c r="C69483" s="513" t="s">
        <v>17</v>
      </c>
      <c r="D69483" s="513" t="s">
        <v>470</v>
      </c>
      <c r="E69483" s="514">
        <v>0.01</v>
      </c>
      <c r="F69483" s="513">
        <v>52</v>
      </c>
      <c r="G69483" s="515">
        <v>27.032861444197849</v>
      </c>
      <c r="H69483" s="515">
        <v>7.1340240336596308</v>
      </c>
    </row>
    <row r="69484" spans="1:8">
      <c r="A69484" s="513" t="str">
        <f t="shared" si="1085"/>
        <v>SurinameHombre2095-21000.0153</v>
      </c>
      <c r="B69484" s="513" t="s">
        <v>476</v>
      </c>
      <c r="C69484" s="513" t="s">
        <v>17</v>
      </c>
      <c r="D69484" s="513" t="s">
        <v>470</v>
      </c>
      <c r="E69484" s="514">
        <v>0.01</v>
      </c>
      <c r="F69484" s="513">
        <v>53</v>
      </c>
      <c r="G69484" s="515">
        <v>26.366753301850885</v>
      </c>
      <c r="H69484" s="515">
        <v>7.1506355829553758</v>
      </c>
    </row>
    <row r="69485" spans="1:8">
      <c r="A69485" s="513" t="str">
        <f t="shared" si="1085"/>
        <v>SurinameHombre2095-21000.0154</v>
      </c>
      <c r="B69485" s="513" t="s">
        <v>476</v>
      </c>
      <c r="C69485" s="513" t="s">
        <v>17</v>
      </c>
      <c r="D69485" s="513" t="s">
        <v>470</v>
      </c>
      <c r="E69485" s="514">
        <v>0.01</v>
      </c>
      <c r="F69485" s="513">
        <v>54</v>
      </c>
      <c r="G69485" s="515">
        <v>25.701833967695226</v>
      </c>
      <c r="H69485" s="515">
        <v>7.1615831186713903</v>
      </c>
    </row>
    <row r="69486" spans="1:8">
      <c r="A69486" s="513" t="str">
        <f t="shared" si="1085"/>
        <v>SurinameHombre2095-21000.0155</v>
      </c>
      <c r="B69486" s="513" t="s">
        <v>476</v>
      </c>
      <c r="C69486" s="513" t="s">
        <v>17</v>
      </c>
      <c r="D69486" s="513" t="s">
        <v>470</v>
      </c>
      <c r="E69486" s="514">
        <v>0.01</v>
      </c>
      <c r="F69486" s="513">
        <v>55</v>
      </c>
      <c r="G69486" s="515">
        <v>25.037615667930837</v>
      </c>
      <c r="H69486" s="515">
        <v>7.1672988936713899</v>
      </c>
    </row>
    <row r="69487" spans="1:8">
      <c r="A69487" s="513" t="str">
        <f t="shared" si="1085"/>
        <v>SurinameHombre2095-21000.0156</v>
      </c>
      <c r="B69487" s="513" t="s">
        <v>476</v>
      </c>
      <c r="C69487" s="513" t="s">
        <v>17</v>
      </c>
      <c r="D69487" s="513" t="s">
        <v>470</v>
      </c>
      <c r="E69487" s="514">
        <v>0.01</v>
      </c>
      <c r="F69487" s="513">
        <v>56</v>
      </c>
      <c r="G69487" s="515">
        <v>24.373604602397258</v>
      </c>
      <c r="H69487" s="515">
        <v>7.168218839151268</v>
      </c>
    </row>
    <row r="69488" spans="1:8">
      <c r="A69488" s="513" t="str">
        <f t="shared" si="1085"/>
        <v>SurinameHombre2095-21000.0157</v>
      </c>
      <c r="B69488" s="513" t="s">
        <v>476</v>
      </c>
      <c r="C69488" s="513" t="s">
        <v>17</v>
      </c>
      <c r="D69488" s="513" t="s">
        <v>470</v>
      </c>
      <c r="E69488" s="514">
        <v>0.01</v>
      </c>
      <c r="F69488" s="513">
        <v>57</v>
      </c>
      <c r="G69488" s="515">
        <v>23.709300126218519</v>
      </c>
      <c r="H69488" s="515">
        <v>7.1653984983240502</v>
      </c>
    </row>
    <row r="69489" spans="1:8">
      <c r="A69489" s="513" t="str">
        <f t="shared" si="1085"/>
        <v>SurinameHombre2095-21000.0158</v>
      </c>
      <c r="B69489" s="513" t="s">
        <v>476</v>
      </c>
      <c r="C69489" s="513" t="s">
        <v>17</v>
      </c>
      <c r="D69489" s="513" t="s">
        <v>470</v>
      </c>
      <c r="E69489" s="514">
        <v>0.01</v>
      </c>
      <c r="F69489" s="513">
        <v>58</v>
      </c>
      <c r="G69489" s="515">
        <v>23.044193871720683</v>
      </c>
      <c r="H69489" s="515">
        <v>7.159283187027123</v>
      </c>
    </row>
    <row r="69490" spans="1:8">
      <c r="A69490" s="513" t="str">
        <f t="shared" si="1085"/>
        <v>SurinameHombre2095-21000.0159</v>
      </c>
      <c r="B69490" s="513" t="s">
        <v>476</v>
      </c>
      <c r="C69490" s="513" t="s">
        <v>17</v>
      </c>
      <c r="D69490" s="513" t="s">
        <v>470</v>
      </c>
      <c r="E69490" s="514">
        <v>0.01</v>
      </c>
      <c r="F69490" s="513">
        <v>59</v>
      </c>
      <c r="G69490" s="515">
        <v>22.382034063528078</v>
      </c>
      <c r="H69490" s="515">
        <v>7.1465722127268201</v>
      </c>
    </row>
    <row r="69491" spans="1:8">
      <c r="A69491" s="513" t="str">
        <f t="shared" si="1085"/>
        <v>SurinameHombre2095-21000.0160</v>
      </c>
      <c r="B69491" s="513" t="s">
        <v>476</v>
      </c>
      <c r="C69491" s="513" t="s">
        <v>17</v>
      </c>
      <c r="D69491" s="513" t="s">
        <v>470</v>
      </c>
      <c r="E69491" s="514">
        <v>0.01</v>
      </c>
      <c r="F69491" s="513">
        <v>60</v>
      </c>
      <c r="G69491" s="515">
        <v>21.722112018624326</v>
      </c>
      <c r="H69491" s="515">
        <v>7.1278991889126866</v>
      </c>
    </row>
    <row r="69492" spans="1:8">
      <c r="A69492" s="513" t="str">
        <f t="shared" si="1085"/>
        <v>SurinameHombre2095-21000.0161</v>
      </c>
      <c r="B69492" s="513" t="s">
        <v>476</v>
      </c>
      <c r="C69492" s="513" t="s">
        <v>17</v>
      </c>
      <c r="D69492" s="513" t="s">
        <v>470</v>
      </c>
      <c r="E69492" s="514">
        <v>0.01</v>
      </c>
      <c r="F69492" s="513">
        <v>61</v>
      </c>
      <c r="G69492" s="515">
        <v>21.063711203745616</v>
      </c>
      <c r="H69492" s="515">
        <v>7.1039021362158383</v>
      </c>
    </row>
    <row r="69493" spans="1:8">
      <c r="A69493" s="513" t="str">
        <f t="shared" si="1085"/>
        <v>SurinameHombre2095-21000.0162</v>
      </c>
      <c r="B69493" s="513" t="s">
        <v>476</v>
      </c>
      <c r="C69493" s="513" t="s">
        <v>17</v>
      </c>
      <c r="D69493" s="513" t="s">
        <v>470</v>
      </c>
      <c r="E69493" s="514">
        <v>0.01</v>
      </c>
      <c r="F69493" s="513">
        <v>62</v>
      </c>
      <c r="G69493" s="515">
        <v>20.406105464370366</v>
      </c>
      <c r="H69493" s="515">
        <v>7.0761975985193644</v>
      </c>
    </row>
    <row r="69494" spans="1:8">
      <c r="A69494" s="513" t="str">
        <f t="shared" si="1085"/>
        <v>SurinameHombre2095-21000.0163</v>
      </c>
      <c r="B69494" s="513" t="s">
        <v>476</v>
      </c>
      <c r="C69494" s="513" t="s">
        <v>17</v>
      </c>
      <c r="D69494" s="513" t="s">
        <v>470</v>
      </c>
      <c r="E69494" s="514">
        <v>0.01</v>
      </c>
      <c r="F69494" s="513">
        <v>63</v>
      </c>
      <c r="G69494" s="515">
        <v>19.748557176432421</v>
      </c>
      <c r="H69494" s="515">
        <v>7.0454277055623162</v>
      </c>
    </row>
    <row r="69495" spans="1:8">
      <c r="A69495" s="513" t="str">
        <f t="shared" si="1085"/>
        <v>SurinameHombre2095-21000.0164</v>
      </c>
      <c r="B69495" s="513" t="s">
        <v>476</v>
      </c>
      <c r="C69495" s="513" t="s">
        <v>17</v>
      </c>
      <c r="D69495" s="513" t="s">
        <v>470</v>
      </c>
      <c r="E69495" s="514">
        <v>0.01</v>
      </c>
      <c r="F69495" s="513">
        <v>64</v>
      </c>
      <c r="G69495" s="515">
        <v>19.098355854688936</v>
      </c>
      <c r="H69495" s="515">
        <v>7.0053073024896753</v>
      </c>
    </row>
    <row r="69496" spans="1:8">
      <c r="A69496" s="513" t="str">
        <f t="shared" si="1085"/>
        <v>SurinameHombre2095-21000.0165</v>
      </c>
      <c r="B69496" s="513" t="s">
        <v>476</v>
      </c>
      <c r="C69496" s="513" t="s">
        <v>17</v>
      </c>
      <c r="D69496" s="513" t="s">
        <v>470</v>
      </c>
      <c r="E69496" s="514">
        <v>0.01</v>
      </c>
      <c r="F69496" s="513">
        <v>65</v>
      </c>
      <c r="G69496" s="515">
        <v>18.454353117108848</v>
      </c>
      <c r="H69496" s="515">
        <v>6.956857640087069</v>
      </c>
    </row>
    <row r="69497" spans="1:8">
      <c r="A69497" s="513" t="str">
        <f t="shared" si="1085"/>
        <v>SurinameHombre2095-21000.0166</v>
      </c>
      <c r="B69497" s="513" t="s">
        <v>476</v>
      </c>
      <c r="C69497" s="513" t="s">
        <v>17</v>
      </c>
      <c r="D69497" s="513" t="s">
        <v>470</v>
      </c>
      <c r="E69497" s="514">
        <v>0.01</v>
      </c>
      <c r="F69497" s="513">
        <v>66</v>
      </c>
      <c r="G69497" s="515">
        <v>17.815395334284634</v>
      </c>
      <c r="H69497" s="515">
        <v>6.9011003523905252</v>
      </c>
    </row>
    <row r="69498" spans="1:8">
      <c r="A69498" s="513" t="str">
        <f t="shared" si="1085"/>
        <v>SurinameHombre2095-21000.0167</v>
      </c>
      <c r="B69498" s="513" t="s">
        <v>476</v>
      </c>
      <c r="C69498" s="513" t="s">
        <v>17</v>
      </c>
      <c r="D69498" s="513" t="s">
        <v>470</v>
      </c>
      <c r="E69498" s="514">
        <v>0.01</v>
      </c>
      <c r="F69498" s="513">
        <v>67</v>
      </c>
      <c r="G69498" s="515">
        <v>17.180318918527028</v>
      </c>
      <c r="H69498" s="515">
        <v>6.8413207965349931</v>
      </c>
    </row>
    <row r="69499" spans="1:8">
      <c r="A69499" s="513" t="str">
        <f t="shared" si="1085"/>
        <v>SurinameHombre2095-21000.0168</v>
      </c>
      <c r="B69499" s="513" t="s">
        <v>476</v>
      </c>
      <c r="C69499" s="513" t="s">
        <v>17</v>
      </c>
      <c r="D69499" s="513" t="s">
        <v>470</v>
      </c>
      <c r="E69499" s="514">
        <v>0.01</v>
      </c>
      <c r="F69499" s="513">
        <v>68</v>
      </c>
      <c r="G69499" s="515">
        <v>16.547945456273197</v>
      </c>
      <c r="H69499" s="515">
        <v>6.7784985036982803</v>
      </c>
    </row>
    <row r="69500" spans="1:8">
      <c r="A69500" s="513" t="str">
        <f t="shared" si="1085"/>
        <v>SurinameHombre2095-21000.0169</v>
      </c>
      <c r="B69500" s="513" t="s">
        <v>476</v>
      </c>
      <c r="C69500" s="513" t="s">
        <v>17</v>
      </c>
      <c r="D69500" s="513" t="s">
        <v>470</v>
      </c>
      <c r="E69500" s="514">
        <v>0.01</v>
      </c>
      <c r="F69500" s="513">
        <v>69</v>
      </c>
      <c r="G69500" s="515">
        <v>15.927518728833368</v>
      </c>
      <c r="H69500" s="515">
        <v>6.7048207145157779</v>
      </c>
    </row>
    <row r="69501" spans="1:8">
      <c r="A69501" s="513" t="str">
        <f t="shared" si="1085"/>
        <v>SurinameHombre2095-21000.0170</v>
      </c>
      <c r="B69501" s="513" t="s">
        <v>476</v>
      </c>
      <c r="C69501" s="513" t="s">
        <v>17</v>
      </c>
      <c r="D69501" s="513" t="s">
        <v>470</v>
      </c>
      <c r="E69501" s="514">
        <v>0.01</v>
      </c>
      <c r="F69501" s="513">
        <v>70</v>
      </c>
      <c r="G69501" s="515">
        <v>15.317293822338806</v>
      </c>
      <c r="H69501" s="515">
        <v>6.621756778622883</v>
      </c>
    </row>
    <row r="69502" spans="1:8">
      <c r="A69502" s="513" t="str">
        <f t="shared" si="1085"/>
        <v>SurinameHombre2095-21000.0171</v>
      </c>
      <c r="B69502" s="513" t="s">
        <v>476</v>
      </c>
      <c r="C69502" s="513" t="s">
        <v>17</v>
      </c>
      <c r="D69502" s="513" t="s">
        <v>470</v>
      </c>
      <c r="E69502" s="514">
        <v>0.01</v>
      </c>
      <c r="F69502" s="513">
        <v>71</v>
      </c>
      <c r="G69502" s="515">
        <v>14.715528061411348</v>
      </c>
      <c r="H69502" s="515">
        <v>6.5307640653765331</v>
      </c>
    </row>
    <row r="69503" spans="1:8">
      <c r="A69503" s="513" t="str">
        <f t="shared" si="1085"/>
        <v>SurinameHombre2095-21000.0172</v>
      </c>
      <c r="B69503" s="513" t="s">
        <v>476</v>
      </c>
      <c r="C69503" s="513" t="s">
        <v>17</v>
      </c>
      <c r="D69503" s="513" t="s">
        <v>470</v>
      </c>
      <c r="E69503" s="514">
        <v>0.01</v>
      </c>
      <c r="F69503" s="513">
        <v>72</v>
      </c>
      <c r="G69503" s="515">
        <v>14.120469555840298</v>
      </c>
      <c r="H69503" s="515">
        <v>6.4365182988229845</v>
      </c>
    </row>
    <row r="69504" spans="1:8">
      <c r="A69504" s="513" t="str">
        <f t="shared" si="1085"/>
        <v>SurinameHombre2095-21000.0173</v>
      </c>
      <c r="B69504" s="513" t="s">
        <v>476</v>
      </c>
      <c r="C69504" s="513" t="s">
        <v>17</v>
      </c>
      <c r="D69504" s="513" t="s">
        <v>470</v>
      </c>
      <c r="E69504" s="514">
        <v>0.01</v>
      </c>
      <c r="F69504" s="513">
        <v>73</v>
      </c>
      <c r="G69504" s="515">
        <v>13.530345234191929</v>
      </c>
      <c r="H69504" s="515">
        <v>6.3403587680118774</v>
      </c>
    </row>
    <row r="69505" spans="1:8">
      <c r="A69505" s="513" t="str">
        <f t="shared" si="1085"/>
        <v>SurinameHombre2095-21000.0174</v>
      </c>
      <c r="B69505" s="513" t="s">
        <v>476</v>
      </c>
      <c r="C69505" s="513" t="s">
        <v>17</v>
      </c>
      <c r="D69505" s="513" t="s">
        <v>470</v>
      </c>
      <c r="E69505" s="514">
        <v>0.01</v>
      </c>
      <c r="F69505" s="513">
        <v>74</v>
      </c>
      <c r="G69505" s="515">
        <v>12.956472034074116</v>
      </c>
      <c r="H69505" s="515">
        <v>6.2328632386632625</v>
      </c>
    </row>
    <row r="69506" spans="1:8">
      <c r="A69506" s="513" t="str">
        <f t="shared" si="1085"/>
        <v>SurinameHombre2095-21000.0175</v>
      </c>
      <c r="B69506" s="513" t="s">
        <v>476</v>
      </c>
      <c r="C69506" s="513" t="s">
        <v>17</v>
      </c>
      <c r="D69506" s="513" t="s">
        <v>470</v>
      </c>
      <c r="E69506" s="514">
        <v>0.01</v>
      </c>
      <c r="F69506" s="513">
        <v>75</v>
      </c>
      <c r="G69506" s="515">
        <v>12.396358629867827</v>
      </c>
      <c r="H69506" s="515">
        <v>6.1159389736661183</v>
      </c>
    </row>
    <row r="69507" spans="1:8">
      <c r="A69507" s="513" t="str">
        <f t="shared" ref="A69507:A69570" si="1086">B69507&amp;C69507&amp;D69507&amp;E69507&amp;F69507</f>
        <v>SurinameHombre2095-21000.0176</v>
      </c>
      <c r="B69507" s="513" t="s">
        <v>476</v>
      </c>
      <c r="C69507" s="513" t="s">
        <v>17</v>
      </c>
      <c r="D69507" s="513" t="s">
        <v>470</v>
      </c>
      <c r="E69507" s="514">
        <v>0.01</v>
      </c>
      <c r="F69507" s="513">
        <v>76</v>
      </c>
      <c r="G69507" s="515">
        <v>11.847526472764228</v>
      </c>
      <c r="H69507" s="515">
        <v>5.9914740439545877</v>
      </c>
    </row>
    <row r="69508" spans="1:8">
      <c r="A69508" s="513" t="str">
        <f t="shared" si="1086"/>
        <v>SurinameHombre2095-21000.0177</v>
      </c>
      <c r="B69508" s="513" t="s">
        <v>476</v>
      </c>
      <c r="C69508" s="513" t="s">
        <v>17</v>
      </c>
      <c r="D69508" s="513" t="s">
        <v>470</v>
      </c>
      <c r="E69508" s="514">
        <v>0.01</v>
      </c>
      <c r="F69508" s="513">
        <v>77</v>
      </c>
      <c r="G69508" s="515">
        <v>11.307483503565782</v>
      </c>
      <c r="H69508" s="515">
        <v>5.866450554664091</v>
      </c>
    </row>
    <row r="69509" spans="1:8">
      <c r="A69509" s="513" t="str">
        <f t="shared" si="1086"/>
        <v>SurinameHombre2095-21000.0178</v>
      </c>
      <c r="B69509" s="513" t="s">
        <v>476</v>
      </c>
      <c r="C69509" s="513" t="s">
        <v>17</v>
      </c>
      <c r="D69509" s="513" t="s">
        <v>470</v>
      </c>
      <c r="E69509" s="514">
        <v>0.01</v>
      </c>
      <c r="F69509" s="513">
        <v>78</v>
      </c>
      <c r="G69509" s="515">
        <v>10.773696534739052</v>
      </c>
      <c r="H69509" s="515">
        <v>5.7425058267409845</v>
      </c>
    </row>
    <row r="69510" spans="1:8">
      <c r="A69510" s="513" t="str">
        <f t="shared" si="1086"/>
        <v>SurinameHombre2095-21000.0179</v>
      </c>
      <c r="B69510" s="513" t="s">
        <v>476</v>
      </c>
      <c r="C69510" s="513" t="s">
        <v>17</v>
      </c>
      <c r="D69510" s="513" t="s">
        <v>470</v>
      </c>
      <c r="E69510" s="514">
        <v>0.01</v>
      </c>
      <c r="F69510" s="513">
        <v>79</v>
      </c>
      <c r="G69510" s="515">
        <v>10.260648614045563</v>
      </c>
      <c r="H69510" s="515">
        <v>5.6076596152171261</v>
      </c>
    </row>
    <row r="69511" spans="1:8">
      <c r="A69511" s="513" t="str">
        <f t="shared" si="1086"/>
        <v>SurinameHombre2095-21000.0180</v>
      </c>
      <c r="B69511" s="513" t="s">
        <v>476</v>
      </c>
      <c r="C69511" s="513" t="s">
        <v>17</v>
      </c>
      <c r="D69511" s="513" t="s">
        <v>470</v>
      </c>
      <c r="E69511" s="514">
        <v>0.01</v>
      </c>
      <c r="F69511" s="513">
        <v>80</v>
      </c>
      <c r="G69511" s="515">
        <v>9.7649410943492985</v>
      </c>
      <c r="H69511" s="515">
        <v>5.464123277296034</v>
      </c>
    </row>
    <row r="69512" spans="1:8">
      <c r="A69512" s="513" t="str">
        <f t="shared" si="1086"/>
        <v>SurinameHombre2095-21000.0181</v>
      </c>
      <c r="B69512" s="513" t="s">
        <v>476</v>
      </c>
      <c r="C69512" s="513" t="s">
        <v>17</v>
      </c>
      <c r="D69512" s="513" t="s">
        <v>470</v>
      </c>
      <c r="E69512" s="514">
        <v>0.01</v>
      </c>
      <c r="F69512" s="513">
        <v>81</v>
      </c>
      <c r="G69512" s="515">
        <v>9.2832049482179215</v>
      </c>
      <c r="H69512" s="515">
        <v>5.3140806643666245</v>
      </c>
    </row>
    <row r="69513" spans="1:8">
      <c r="A69513" s="513" t="str">
        <f t="shared" si="1086"/>
        <v>SurinameHombre2095-21000.0182</v>
      </c>
      <c r="B69513" s="513" t="s">
        <v>476</v>
      </c>
      <c r="C69513" s="513" t="s">
        <v>17</v>
      </c>
      <c r="D69513" s="513" t="s">
        <v>470</v>
      </c>
      <c r="E69513" s="514">
        <v>0.01</v>
      </c>
      <c r="F69513" s="513">
        <v>82</v>
      </c>
      <c r="G69513" s="515">
        <v>8.8120426614941643</v>
      </c>
      <c r="H69513" s="515">
        <v>5.1671610997121604</v>
      </c>
    </row>
    <row r="69514" spans="1:8">
      <c r="A69514" s="513" t="str">
        <f t="shared" si="1086"/>
        <v>SurinameHombre2095-21000.0183</v>
      </c>
      <c r="B69514" s="513" t="s">
        <v>476</v>
      </c>
      <c r="C69514" s="513" t="s">
        <v>17</v>
      </c>
      <c r="D69514" s="513" t="s">
        <v>470</v>
      </c>
      <c r="E69514" s="514">
        <v>0.01</v>
      </c>
      <c r="F69514" s="513">
        <v>83</v>
      </c>
      <c r="G69514" s="515">
        <v>8.3479655036721123</v>
      </c>
      <c r="H69514" s="515">
        <v>5.0251036268809299</v>
      </c>
    </row>
    <row r="69515" spans="1:8">
      <c r="A69515" s="513" t="str">
        <f t="shared" si="1086"/>
        <v>SurinameHombre2095-21000.0184</v>
      </c>
      <c r="B69515" s="513" t="s">
        <v>476</v>
      </c>
      <c r="C69515" s="513" t="s">
        <v>17</v>
      </c>
      <c r="D69515" s="513" t="s">
        <v>470</v>
      </c>
      <c r="E69515" s="514">
        <v>0.01</v>
      </c>
      <c r="F69515" s="513">
        <v>84</v>
      </c>
      <c r="G69515" s="515">
        <v>7.8931088244542993</v>
      </c>
      <c r="H69515" s="515">
        <v>4.8852863083375384</v>
      </c>
    </row>
    <row r="69516" spans="1:8">
      <c r="A69516" s="513" t="str">
        <f t="shared" si="1086"/>
        <v>SurinameHombre2095-21000.0185</v>
      </c>
      <c r="B69516" s="513" t="s">
        <v>476</v>
      </c>
      <c r="C69516" s="513" t="s">
        <v>17</v>
      </c>
      <c r="D69516" s="513" t="s">
        <v>470</v>
      </c>
      <c r="E69516" s="514">
        <v>0.01</v>
      </c>
      <c r="F69516" s="513">
        <v>85</v>
      </c>
      <c r="G69516" s="515">
        <v>7.4530887763470179</v>
      </c>
      <c r="H69516" s="515">
        <v>4.7423119423158271</v>
      </c>
    </row>
    <row r="69517" spans="1:8">
      <c r="A69517" s="513" t="str">
        <f t="shared" si="1086"/>
        <v>SurinameHombre2095-21000.0186</v>
      </c>
      <c r="B69517" s="513" t="s">
        <v>476</v>
      </c>
      <c r="C69517" s="513" t="s">
        <v>17</v>
      </c>
      <c r="D69517" s="513" t="s">
        <v>470</v>
      </c>
      <c r="E69517" s="514">
        <v>0.01</v>
      </c>
      <c r="F69517" s="513">
        <v>86</v>
      </c>
      <c r="G69517" s="515">
        <v>7.0281652357704809</v>
      </c>
      <c r="H69517" s="515">
        <v>4.5948099680437844</v>
      </c>
    </row>
    <row r="69518" spans="1:8">
      <c r="A69518" s="513" t="str">
        <f t="shared" si="1086"/>
        <v>SurinameHombre2095-21000.0187</v>
      </c>
      <c r="B69518" s="513" t="s">
        <v>476</v>
      </c>
      <c r="C69518" s="513" t="s">
        <v>17</v>
      </c>
      <c r="D69518" s="513" t="s">
        <v>470</v>
      </c>
      <c r="E69518" s="514">
        <v>0.01</v>
      </c>
      <c r="F69518" s="513">
        <v>87</v>
      </c>
      <c r="G69518" s="515">
        <v>6.6185488622815631</v>
      </c>
      <c r="H69518" s="515">
        <v>4.4274959978116852</v>
      </c>
    </row>
    <row r="69519" spans="1:8">
      <c r="A69519" s="513" t="str">
        <f t="shared" si="1086"/>
        <v>SurinameHombre2095-21000.0188</v>
      </c>
      <c r="B69519" s="513" t="s">
        <v>476</v>
      </c>
      <c r="C69519" s="513" t="s">
        <v>17</v>
      </c>
      <c r="D69519" s="513" t="s">
        <v>470</v>
      </c>
      <c r="E69519" s="514">
        <v>0.01</v>
      </c>
      <c r="F69519" s="513">
        <v>88</v>
      </c>
      <c r="G69519" s="515">
        <v>6.2243994970624499</v>
      </c>
      <c r="H69519" s="515">
        <v>4.2580646063302661</v>
      </c>
    </row>
    <row r="69520" spans="1:8">
      <c r="A69520" s="513" t="str">
        <f t="shared" si="1086"/>
        <v>SurinameHombre2095-21000.0189</v>
      </c>
      <c r="B69520" s="513" t="s">
        <v>476</v>
      </c>
      <c r="C69520" s="513" t="s">
        <v>17</v>
      </c>
      <c r="D69520" s="513" t="s">
        <v>470</v>
      </c>
      <c r="E69520" s="514">
        <v>0.01</v>
      </c>
      <c r="F69520" s="513">
        <v>89</v>
      </c>
      <c r="G69520" s="515">
        <v>5.845824788523089</v>
      </c>
      <c r="H69520" s="515">
        <v>4.0870542712027795</v>
      </c>
    </row>
    <row r="69521" spans="1:8">
      <c r="A69521" s="513" t="str">
        <f t="shared" si="1086"/>
        <v>SurinameHombre2095-21000.0190</v>
      </c>
      <c r="B69521" s="513" t="s">
        <v>476</v>
      </c>
      <c r="C69521" s="513" t="s">
        <v>17</v>
      </c>
      <c r="D69521" s="513" t="s">
        <v>470</v>
      </c>
      <c r="E69521" s="514">
        <v>0.01</v>
      </c>
      <c r="F69521" s="513">
        <v>90</v>
      </c>
      <c r="G69521" s="515">
        <v>5.4828794558174216</v>
      </c>
      <c r="H69521" s="515">
        <v>3.9150134503226974</v>
      </c>
    </row>
    <row r="69522" spans="1:8">
      <c r="A69522" s="513" t="str">
        <f t="shared" si="1086"/>
        <v>SurinameHombre2095-21000.0191</v>
      </c>
      <c r="B69522" s="513" t="s">
        <v>476</v>
      </c>
      <c r="C69522" s="513" t="s">
        <v>17</v>
      </c>
      <c r="D69522" s="513" t="s">
        <v>470</v>
      </c>
      <c r="E69522" s="514">
        <v>0.01</v>
      </c>
      <c r="F69522" s="513">
        <v>91</v>
      </c>
      <c r="G69522" s="515">
        <v>5.1355650438500389</v>
      </c>
      <c r="H69522" s="515">
        <v>3.7424951779045847</v>
      </c>
    </row>
    <row r="69523" spans="1:8">
      <c r="A69523" s="513" t="str">
        <f t="shared" si="1086"/>
        <v>SurinameHombre2095-21000.0192</v>
      </c>
      <c r="B69523" s="513" t="s">
        <v>476</v>
      </c>
      <c r="C69523" s="513" t="s">
        <v>17</v>
      </c>
      <c r="D69523" s="513" t="s">
        <v>470</v>
      </c>
      <c r="E69523" s="514">
        <v>0.01</v>
      </c>
      <c r="F69523" s="513">
        <v>92</v>
      </c>
      <c r="G69523" s="515">
        <v>4.8038300546669968</v>
      </c>
      <c r="H69523" s="515">
        <v>3.5700515320199129</v>
      </c>
    </row>
    <row r="69524" spans="1:8">
      <c r="A69524" s="513" t="str">
        <f t="shared" si="1086"/>
        <v>SurinameHombre2095-21000.0193</v>
      </c>
      <c r="B69524" s="513" t="s">
        <v>476</v>
      </c>
      <c r="C69524" s="513" t="s">
        <v>17</v>
      </c>
      <c r="D69524" s="513" t="s">
        <v>470</v>
      </c>
      <c r="E69524" s="514">
        <v>0.01</v>
      </c>
      <c r="F69524" s="513">
        <v>93</v>
      </c>
      <c r="G69524" s="515">
        <v>4.4875710092893621</v>
      </c>
      <c r="H69524" s="515">
        <v>3.3982276122573327</v>
      </c>
    </row>
    <row r="69525" spans="1:8">
      <c r="A69525" s="513" t="str">
        <f t="shared" si="1086"/>
        <v>SurinameHombre2095-21000.0194</v>
      </c>
      <c r="B69525" s="513" t="s">
        <v>476</v>
      </c>
      <c r="C69525" s="513" t="s">
        <v>17</v>
      </c>
      <c r="D69525" s="513" t="s">
        <v>470</v>
      </c>
      <c r="E69525" s="514">
        <v>0.01</v>
      </c>
      <c r="F69525" s="513">
        <v>94</v>
      </c>
      <c r="G69525" s="515">
        <v>4.1866336020384445</v>
      </c>
      <c r="H69525" s="515">
        <v>3.2275560380778536</v>
      </c>
    </row>
    <row r="69526" spans="1:8">
      <c r="A69526" s="513" t="str">
        <f t="shared" si="1086"/>
        <v>SurinameHombre2095-21000.0195</v>
      </c>
      <c r="B69526" s="513" t="s">
        <v>476</v>
      </c>
      <c r="C69526" s="513" t="s">
        <v>17</v>
      </c>
      <c r="D69526" s="513" t="s">
        <v>470</v>
      </c>
      <c r="E69526" s="514">
        <v>0.01</v>
      </c>
      <c r="F69526" s="513">
        <v>95</v>
      </c>
      <c r="G69526" s="515">
        <v>3.9008146570012427</v>
      </c>
      <c r="H69526" s="515">
        <v>3.0585510132991907</v>
      </c>
    </row>
    <row r="69527" spans="1:8">
      <c r="A69527" s="513" t="str">
        <f t="shared" si="1086"/>
        <v>SurinameHombre2095-21000.0196</v>
      </c>
      <c r="B69527" s="513" t="s">
        <v>476</v>
      </c>
      <c r="C69527" s="513" t="s">
        <v>17</v>
      </c>
      <c r="D69527" s="513" t="s">
        <v>470</v>
      </c>
      <c r="E69527" s="514">
        <v>0.01</v>
      </c>
      <c r="F69527" s="513">
        <v>96</v>
      </c>
      <c r="G69527" s="515">
        <v>3.6298645526252336</v>
      </c>
      <c r="H69527" s="515">
        <v>2.8917028268808593</v>
      </c>
    </row>
    <row r="69528" spans="1:8">
      <c r="A69528" s="513" t="str">
        <f t="shared" si="1086"/>
        <v>SurinameHombre2095-21000.0197</v>
      </c>
      <c r="B69528" s="513" t="s">
        <v>476</v>
      </c>
      <c r="C69528" s="513" t="s">
        <v>17</v>
      </c>
      <c r="D69528" s="513" t="s">
        <v>470</v>
      </c>
      <c r="E69528" s="514">
        <v>0.01</v>
      </c>
      <c r="F69528" s="513">
        <v>97</v>
      </c>
      <c r="G69528" s="515">
        <v>3.37349000627023</v>
      </c>
      <c r="H69528" s="515">
        <v>2.7274724641029251</v>
      </c>
    </row>
    <row r="69529" spans="1:8">
      <c r="A69529" s="513" t="str">
        <f t="shared" si="1086"/>
        <v>SurinameHombre2095-21000.0198</v>
      </c>
      <c r="B69529" s="513" t="s">
        <v>476</v>
      </c>
      <c r="C69529" s="513" t="s">
        <v>17</v>
      </c>
      <c r="D69529" s="513" t="s">
        <v>470</v>
      </c>
      <c r="E69529" s="514">
        <v>0.01</v>
      </c>
      <c r="F69529" s="513">
        <v>98</v>
      </c>
      <c r="G69529" s="515">
        <v>3.1313572295718135</v>
      </c>
      <c r="H69529" s="515">
        <v>2.5662865871223106</v>
      </c>
    </row>
    <row r="69530" spans="1:8">
      <c r="A69530" s="513" t="str">
        <f t="shared" si="1086"/>
        <v>SurinameHombre2095-21000.0199</v>
      </c>
      <c r="B69530" s="513" t="s">
        <v>476</v>
      </c>
      <c r="C69530" s="513" t="s">
        <v>17</v>
      </c>
      <c r="D69530" s="513" t="s">
        <v>470</v>
      </c>
      <c r="E69530" s="514">
        <v>0.01</v>
      </c>
      <c r="F69530" s="513">
        <v>99</v>
      </c>
      <c r="G69530" s="515">
        <v>2.9030956084454949</v>
      </c>
      <c r="H69530" s="515">
        <v>2.4085327837591515</v>
      </c>
    </row>
    <row r="69531" spans="1:8">
      <c r="A69531" s="513" t="str">
        <f t="shared" si="1086"/>
        <v>SurinameHombre2095-21000.01100</v>
      </c>
      <c r="B69531" s="513" t="s">
        <v>476</v>
      </c>
      <c r="C69531" s="513" t="s">
        <v>17</v>
      </c>
      <c r="D69531" s="513" t="s">
        <v>470</v>
      </c>
      <c r="E69531" s="514">
        <v>0.01</v>
      </c>
      <c r="F69531" s="513">
        <v>100</v>
      </c>
      <c r="G69531" s="515">
        <v>2.6883014378880583</v>
      </c>
      <c r="H69531" s="515">
        <v>2.2545552705557594</v>
      </c>
    </row>
    <row r="69532" spans="1:8">
      <c r="A69532" s="513" t="str">
        <f t="shared" si="1086"/>
        <v>SurinameHombre2095-21000.01101</v>
      </c>
      <c r="B69532" s="513" t="s">
        <v>476</v>
      </c>
      <c r="C69532" s="513" t="s">
        <v>17</v>
      </c>
      <c r="D69532" s="513" t="s">
        <v>470</v>
      </c>
      <c r="E69532" s="514">
        <v>0.01</v>
      </c>
      <c r="F69532" s="513">
        <v>101</v>
      </c>
      <c r="G69532" s="515">
        <v>2.486542027352431</v>
      </c>
      <c r="H69532" s="515">
        <v>2.1046507417798939</v>
      </c>
    </row>
    <row r="69533" spans="1:8">
      <c r="A69533" s="513" t="str">
        <f t="shared" si="1086"/>
        <v>SurinameHombre2095-21000.01102</v>
      </c>
      <c r="B69533" s="513" t="s">
        <v>476</v>
      </c>
      <c r="C69533" s="513" t="s">
        <v>17</v>
      </c>
      <c r="D69533" s="513" t="s">
        <v>470</v>
      </c>
      <c r="E69533" s="514">
        <v>0.01</v>
      </c>
      <c r="F69533" s="513">
        <v>102</v>
      </c>
      <c r="G69533" s="515">
        <v>2.2973600019252411</v>
      </c>
      <c r="H69533" s="515">
        <v>1.959064644957291</v>
      </c>
    </row>
    <row r="69534" spans="1:8">
      <c r="A69534" s="513" t="str">
        <f t="shared" si="1086"/>
        <v>SurinameHombre2095-21000.01103</v>
      </c>
      <c r="B69534" s="513" t="s">
        <v>476</v>
      </c>
      <c r="C69534" s="513" t="s">
        <v>17</v>
      </c>
      <c r="D69534" s="513" t="s">
        <v>470</v>
      </c>
      <c r="E69534" s="514">
        <v>0.01</v>
      </c>
      <c r="F69534" s="513">
        <v>103</v>
      </c>
      <c r="G69534" s="515">
        <v>2.1202775326610546</v>
      </c>
      <c r="H69534" s="515">
        <v>1.817987396566018</v>
      </c>
    </row>
    <row r="69535" spans="1:8">
      <c r="A69535" s="513" t="str">
        <f t="shared" si="1086"/>
        <v>SurinameHombre2095-21000.01104</v>
      </c>
      <c r="B69535" s="513" t="s">
        <v>476</v>
      </c>
      <c r="C69535" s="513" t="s">
        <v>17</v>
      </c>
      <c r="D69535" s="513" t="s">
        <v>470</v>
      </c>
      <c r="E69535" s="514">
        <v>0.01</v>
      </c>
      <c r="F69535" s="513">
        <v>104</v>
      </c>
      <c r="G69535" s="515">
        <v>1.9548005379517732</v>
      </c>
      <c r="H69535" s="515">
        <v>1.6815505986076174</v>
      </c>
    </row>
    <row r="69536" spans="1:8">
      <c r="A69536" s="513" t="str">
        <f t="shared" si="1086"/>
        <v>SurinameHombre2095-21000.01105</v>
      </c>
      <c r="B69536" s="513" t="s">
        <v>476</v>
      </c>
      <c r="C69536" s="513" t="s">
        <v>17</v>
      </c>
      <c r="D69536" s="513" t="s">
        <v>470</v>
      </c>
      <c r="E69536" s="514">
        <v>0.01</v>
      </c>
      <c r="F69536" s="513">
        <v>105</v>
      </c>
      <c r="G69536" s="515">
        <v>1.8004231245903184</v>
      </c>
      <c r="H69536" s="515">
        <v>1.5498224411970314</v>
      </c>
    </row>
    <row r="69537" spans="1:8">
      <c r="A69537" s="513" t="str">
        <f t="shared" si="1086"/>
        <v>SurinameHombre2095-21000.01106</v>
      </c>
      <c r="B69537" s="513" t="s">
        <v>476</v>
      </c>
      <c r="C69537" s="513" t="s">
        <v>17</v>
      </c>
      <c r="D69537" s="513" t="s">
        <v>470</v>
      </c>
      <c r="E69537" s="514">
        <v>0.01</v>
      </c>
      <c r="F69537" s="513">
        <v>106</v>
      </c>
      <c r="G69537" s="515">
        <v>1.6566317274353501</v>
      </c>
      <c r="H69537" s="515">
        <v>1.4228017640034778</v>
      </c>
    </row>
    <row r="69538" spans="1:8">
      <c r="A69538" s="513" t="str">
        <f t="shared" si="1086"/>
        <v>SurinameHombre2095-21000.01107</v>
      </c>
      <c r="B69538" s="513" t="s">
        <v>476</v>
      </c>
      <c r="C69538" s="513" t="s">
        <v>17</v>
      </c>
      <c r="D69538" s="513" t="s">
        <v>470</v>
      </c>
      <c r="E69538" s="514">
        <v>0.01</v>
      </c>
      <c r="F69538" s="513">
        <v>107</v>
      </c>
      <c r="G69538" s="515">
        <v>1.5229096290802888</v>
      </c>
      <c r="H69538" s="515">
        <v>1.3004090798966994</v>
      </c>
    </row>
    <row r="69539" spans="1:8">
      <c r="A69539" s="513" t="str">
        <f t="shared" si="1086"/>
        <v>SurinameHombre2095-21000.01108</v>
      </c>
      <c r="B69539" s="513" t="s">
        <v>476</v>
      </c>
      <c r="C69539" s="513" t="s">
        <v>17</v>
      </c>
      <c r="D69539" s="513" t="s">
        <v>470</v>
      </c>
      <c r="E69539" s="514">
        <v>0.01</v>
      </c>
      <c r="F69539" s="513">
        <v>108</v>
      </c>
      <c r="G69539" s="515">
        <v>1.3987421898814307</v>
      </c>
      <c r="H69539" s="515">
        <v>1.1824718099123863</v>
      </c>
    </row>
    <row r="69540" spans="1:8">
      <c r="A69540" s="513" t="str">
        <f t="shared" si="1086"/>
        <v>SurinameHombre2095-21000.01109</v>
      </c>
      <c r="B69540" s="513" t="s">
        <v>476</v>
      </c>
      <c r="C69540" s="513" t="s">
        <v>17</v>
      </c>
      <c r="D69540" s="513" t="s">
        <v>470</v>
      </c>
      <c r="E69540" s="514">
        <v>0.01</v>
      </c>
      <c r="F69540" s="513">
        <v>109</v>
      </c>
      <c r="G69540" s="515">
        <v>1.2836292582532811</v>
      </c>
      <c r="H69540" s="515">
        <v>1.0686960885921541</v>
      </c>
    </row>
    <row r="69541" spans="1:8">
      <c r="A69541" s="513" t="str">
        <f t="shared" si="1086"/>
        <v>SurinameHombre2095-21000.01110</v>
      </c>
      <c r="B69541" s="513" t="s">
        <v>476</v>
      </c>
      <c r="C69541" s="513" t="s">
        <v>17</v>
      </c>
      <c r="D69541" s="513" t="s">
        <v>470</v>
      </c>
      <c r="E69541" s="514">
        <v>0.01</v>
      </c>
      <c r="F69541" s="513">
        <v>110</v>
      </c>
      <c r="G69541" s="515">
        <v>1.1771406094341914</v>
      </c>
      <c r="H69541" s="515">
        <v>0.95860155995428709</v>
      </c>
    </row>
    <row r="69542" spans="1:8">
      <c r="A69542" s="513" t="str">
        <f t="shared" si="1086"/>
        <v>SurinameHombre2095-21000.01111</v>
      </c>
      <c r="B69542" s="513" t="s">
        <v>476</v>
      </c>
      <c r="C69542" s="513" t="s">
        <v>17</v>
      </c>
      <c r="D69542" s="513" t="s">
        <v>470</v>
      </c>
      <c r="E69542" s="514">
        <v>0.01</v>
      </c>
      <c r="F69542" s="513">
        <v>111</v>
      </c>
      <c r="G69542" s="515">
        <v>1.0793939179713183</v>
      </c>
      <c r="H69542" s="515">
        <v>0.85123508965669614</v>
      </c>
    </row>
    <row r="69543" spans="1:8">
      <c r="A69543" s="513" t="str">
        <f t="shared" si="1086"/>
        <v>SurinameHombre2095-21000.01112</v>
      </c>
      <c r="B69543" s="513" t="s">
        <v>476</v>
      </c>
      <c r="C69543" s="513" t="s">
        <v>17</v>
      </c>
      <c r="D69543" s="513" t="s">
        <v>470</v>
      </c>
      <c r="E69543" s="514">
        <v>0.01</v>
      </c>
      <c r="F69543" s="513">
        <v>112</v>
      </c>
      <c r="G69543" s="515">
        <v>1</v>
      </c>
      <c r="H69543" s="515">
        <v>0.73968244957427476</v>
      </c>
    </row>
    <row r="69544" spans="1:8">
      <c r="A69544" s="513" t="str">
        <f t="shared" si="1086"/>
        <v>SurinameHombre2095-21000.01113</v>
      </c>
      <c r="B69544" s="513" t="s">
        <v>476</v>
      </c>
      <c r="C69544" s="513" t="s">
        <v>17</v>
      </c>
      <c r="D69544" s="513" t="s">
        <v>470</v>
      </c>
      <c r="E69544" s="514">
        <v>0.01</v>
      </c>
      <c r="F69544" s="513">
        <v>113</v>
      </c>
      <c r="G69544" s="515">
        <v>1</v>
      </c>
      <c r="H69544" s="515">
        <v>0.5943501482290533</v>
      </c>
    </row>
    <row r="69545" spans="1:8">
      <c r="A69545" s="513" t="str">
        <f t="shared" si="1086"/>
        <v>SurinameHombre2095-21000.01114</v>
      </c>
      <c r="B69545" s="513" t="s">
        <v>476</v>
      </c>
      <c r="C69545" s="513" t="s">
        <v>17</v>
      </c>
      <c r="D69545" s="513" t="s">
        <v>470</v>
      </c>
      <c r="E69545" s="514">
        <v>0.01</v>
      </c>
      <c r="F69545" s="513">
        <v>114</v>
      </c>
      <c r="G69545" s="515">
        <v>1</v>
      </c>
      <c r="H69545" s="515">
        <v>0.44999748400458528</v>
      </c>
    </row>
    <row r="69546" spans="1:8">
      <c r="A69546" s="513" t="str">
        <f t="shared" si="1086"/>
        <v>SurinameHombre2095-21000.01115</v>
      </c>
      <c r="B69546" s="513" t="s">
        <v>476</v>
      </c>
      <c r="C69546" s="513" t="s">
        <v>17</v>
      </c>
      <c r="D69546" s="513" t="s">
        <v>470</v>
      </c>
      <c r="E69546" s="514">
        <v>0.01</v>
      </c>
      <c r="F69546" s="513">
        <v>115</v>
      </c>
      <c r="G69546" s="515">
        <v>1</v>
      </c>
      <c r="H69546" s="515">
        <v>0.28743618726730347</v>
      </c>
    </row>
    <row r="69547" spans="1:8">
      <c r="A69547" s="513" t="str">
        <f t="shared" si="1086"/>
        <v>SurinameHombre2095-21000.01116</v>
      </c>
      <c r="B69547" s="513" t="s">
        <v>476</v>
      </c>
      <c r="C69547" s="513" t="s">
        <v>17</v>
      </c>
      <c r="D69547" s="513" t="s">
        <v>470</v>
      </c>
      <c r="E69547" s="514">
        <v>0.01</v>
      </c>
      <c r="F69547" s="513">
        <v>116</v>
      </c>
      <c r="G69547" s="515">
        <v>1</v>
      </c>
      <c r="H69547" s="515">
        <v>0</v>
      </c>
    </row>
    <row r="69548" spans="1:8">
      <c r="A69548" s="513" t="str">
        <f t="shared" si="1086"/>
        <v>SurinameHombre2095-21000.0250</v>
      </c>
      <c r="B69548" s="513" t="s">
        <v>476</v>
      </c>
      <c r="C69548" s="513" t="s">
        <v>17</v>
      </c>
      <c r="D69548" s="513" t="s">
        <v>470</v>
      </c>
      <c r="E69548" s="514">
        <v>0.02</v>
      </c>
      <c r="F69548" s="513">
        <v>50</v>
      </c>
      <c r="G69548" s="515">
        <v>24.186931870497343</v>
      </c>
      <c r="H69548" s="515">
        <v>5.0854760751194092</v>
      </c>
    </row>
    <row r="69549" spans="1:8">
      <c r="A69549" s="513" t="str">
        <f t="shared" si="1086"/>
        <v>SurinameHombre2095-21000.0251</v>
      </c>
      <c r="B69549" s="513" t="s">
        <v>476</v>
      </c>
      <c r="C69549" s="513" t="s">
        <v>17</v>
      </c>
      <c r="D69549" s="513" t="s">
        <v>470</v>
      </c>
      <c r="E69549" s="514">
        <v>0.02</v>
      </c>
      <c r="F69549" s="513">
        <v>51</v>
      </c>
      <c r="G69549" s="515">
        <v>23.707045861697498</v>
      </c>
      <c r="H69549" s="515">
        <v>5.1423205592222541</v>
      </c>
    </row>
    <row r="69550" spans="1:8">
      <c r="A69550" s="513" t="str">
        <f t="shared" si="1086"/>
        <v>SurinameHombre2095-21000.0252</v>
      </c>
      <c r="B69550" s="513" t="s">
        <v>476</v>
      </c>
      <c r="C69550" s="513" t="s">
        <v>17</v>
      </c>
      <c r="D69550" s="513" t="s">
        <v>470</v>
      </c>
      <c r="E69550" s="514">
        <v>0.02</v>
      </c>
      <c r="F69550" s="513">
        <v>52</v>
      </c>
      <c r="G69550" s="515">
        <v>23.221190332084813</v>
      </c>
      <c r="H69550" s="515">
        <v>5.1978983876134111</v>
      </c>
    </row>
    <row r="69551" spans="1:8">
      <c r="A69551" s="513" t="str">
        <f t="shared" si="1086"/>
        <v>SurinameHombre2095-21000.0253</v>
      </c>
      <c r="B69551" s="513" t="s">
        <v>476</v>
      </c>
      <c r="C69551" s="513" t="s">
        <v>17</v>
      </c>
      <c r="D69551" s="513" t="s">
        <v>470</v>
      </c>
      <c r="E69551" s="514">
        <v>0.02</v>
      </c>
      <c r="F69551" s="513">
        <v>53</v>
      </c>
      <c r="G69551" s="515">
        <v>22.72902812849712</v>
      </c>
      <c r="H69551" s="515">
        <v>5.2524317107073255</v>
      </c>
    </row>
    <row r="69552" spans="1:8">
      <c r="A69552" s="513" t="str">
        <f t="shared" si="1086"/>
        <v>SurinameHombre2095-21000.0254</v>
      </c>
      <c r="B69552" s="513" t="s">
        <v>476</v>
      </c>
      <c r="C69552" s="513" t="s">
        <v>17</v>
      </c>
      <c r="D69552" s="513" t="s">
        <v>470</v>
      </c>
      <c r="E69552" s="514">
        <v>0.02</v>
      </c>
      <c r="F69552" s="513">
        <v>54</v>
      </c>
      <c r="G69552" s="515">
        <v>22.234037230469099</v>
      </c>
      <c r="H69552" s="515">
        <v>5.3026680456918962</v>
      </c>
    </row>
    <row r="69553" spans="1:8">
      <c r="A69553" s="513" t="str">
        <f t="shared" si="1086"/>
        <v>SurinameHombre2095-21000.0255</v>
      </c>
      <c r="B69553" s="513" t="s">
        <v>476</v>
      </c>
      <c r="C69553" s="513" t="s">
        <v>17</v>
      </c>
      <c r="D69553" s="513" t="s">
        <v>470</v>
      </c>
      <c r="E69553" s="514">
        <v>0.02</v>
      </c>
      <c r="F69553" s="513">
        <v>55</v>
      </c>
      <c r="G69553" s="515">
        <v>21.735775651687202</v>
      </c>
      <c r="H69553" s="515">
        <v>5.3489221090357866</v>
      </c>
    </row>
    <row r="69554" spans="1:8">
      <c r="A69554" s="513" t="str">
        <f t="shared" si="1086"/>
        <v>SurinameHombre2095-21000.0256</v>
      </c>
      <c r="B69554" s="513" t="s">
        <v>476</v>
      </c>
      <c r="C69554" s="513" t="s">
        <v>17</v>
      </c>
      <c r="D69554" s="513" t="s">
        <v>470</v>
      </c>
      <c r="E69554" s="514">
        <v>0.02</v>
      </c>
      <c r="F69554" s="513">
        <v>56</v>
      </c>
      <c r="G69554" s="515">
        <v>21.233787066063613</v>
      </c>
      <c r="H69554" s="515">
        <v>5.3915190900606111</v>
      </c>
    </row>
    <row r="69555" spans="1:8">
      <c r="A69555" s="513" t="str">
        <f t="shared" si="1086"/>
        <v>SurinameHombre2095-21000.0257</v>
      </c>
      <c r="B69555" s="513" t="s">
        <v>476</v>
      </c>
      <c r="C69555" s="513" t="s">
        <v>17</v>
      </c>
      <c r="D69555" s="513" t="s">
        <v>470</v>
      </c>
      <c r="E69555" s="514">
        <v>0.02</v>
      </c>
      <c r="F69555" s="513">
        <v>57</v>
      </c>
      <c r="G69555" s="515">
        <v>20.727599780571254</v>
      </c>
      <c r="H69555" s="515">
        <v>5.4312619171862035</v>
      </c>
    </row>
    <row r="69556" spans="1:8">
      <c r="A69556" s="513" t="str">
        <f t="shared" si="1086"/>
        <v>SurinameHombre2095-21000.0258</v>
      </c>
      <c r="B69556" s="513" t="s">
        <v>476</v>
      </c>
      <c r="C69556" s="513" t="s">
        <v>17</v>
      </c>
      <c r="D69556" s="513" t="s">
        <v>470</v>
      </c>
      <c r="E69556" s="514">
        <v>0.02</v>
      </c>
      <c r="F69556" s="513">
        <v>58</v>
      </c>
      <c r="G69556" s="515">
        <v>20.216725623305273</v>
      </c>
      <c r="H69556" s="515">
        <v>5.4685101889318677</v>
      </c>
    </row>
    <row r="69557" spans="1:8">
      <c r="A69557" s="513" t="str">
        <f t="shared" si="1086"/>
        <v>SurinameHombre2095-21000.0259</v>
      </c>
      <c r="B69557" s="513" t="s">
        <v>476</v>
      </c>
      <c r="C69557" s="513" t="s">
        <v>17</v>
      </c>
      <c r="D69557" s="513" t="s">
        <v>470</v>
      </c>
      <c r="E69557" s="514">
        <v>0.02</v>
      </c>
      <c r="F69557" s="513">
        <v>59</v>
      </c>
      <c r="G69557" s="515">
        <v>19.704413733748339</v>
      </c>
      <c r="H69557" s="515">
        <v>5.5002862793340199</v>
      </c>
    </row>
    <row r="69558" spans="1:8">
      <c r="A69558" s="513" t="str">
        <f t="shared" si="1086"/>
        <v>SurinameHombre2095-21000.0260</v>
      </c>
      <c r="B69558" s="513" t="s">
        <v>476</v>
      </c>
      <c r="C69558" s="513" t="s">
        <v>17</v>
      </c>
      <c r="D69558" s="513" t="s">
        <v>470</v>
      </c>
      <c r="E69558" s="514">
        <v>0.02</v>
      </c>
      <c r="F69558" s="513">
        <v>60</v>
      </c>
      <c r="G69558" s="515">
        <v>19.190042219150392</v>
      </c>
      <c r="H69558" s="515">
        <v>5.5270785862696519</v>
      </c>
    </row>
    <row r="69559" spans="1:8">
      <c r="A69559" s="513" t="str">
        <f t="shared" si="1086"/>
        <v>SurinameHombre2095-21000.0261</v>
      </c>
      <c r="B69559" s="513" t="s">
        <v>476</v>
      </c>
      <c r="C69559" s="513" t="s">
        <v>17</v>
      </c>
      <c r="D69559" s="513" t="s">
        <v>470</v>
      </c>
      <c r="E69559" s="514">
        <v>0.02</v>
      </c>
      <c r="F69559" s="513">
        <v>61</v>
      </c>
      <c r="G69559" s="515">
        <v>18.672969148987267</v>
      </c>
      <c r="H69559" s="515">
        <v>5.5493905082713253</v>
      </c>
    </row>
    <row r="69560" spans="1:8">
      <c r="A69560" s="513" t="str">
        <f t="shared" si="1086"/>
        <v>SurinameHombre2095-21000.0262</v>
      </c>
      <c r="B69560" s="513" t="s">
        <v>476</v>
      </c>
      <c r="C69560" s="513" t="s">
        <v>17</v>
      </c>
      <c r="D69560" s="513" t="s">
        <v>470</v>
      </c>
      <c r="E69560" s="514">
        <v>0.02</v>
      </c>
      <c r="F69560" s="513">
        <v>62</v>
      </c>
      <c r="G69560" s="515">
        <v>18.152530544629016</v>
      </c>
      <c r="H69560" s="515">
        <v>5.568507677634198</v>
      </c>
    </row>
    <row r="69561" spans="1:8">
      <c r="A69561" s="513" t="str">
        <f t="shared" si="1086"/>
        <v>SurinameHombre2095-21000.0263</v>
      </c>
      <c r="B69561" s="513" t="s">
        <v>476</v>
      </c>
      <c r="C69561" s="513" t="s">
        <v>17</v>
      </c>
      <c r="D69561" s="513" t="s">
        <v>470</v>
      </c>
      <c r="E69561" s="514">
        <v>0.02</v>
      </c>
      <c r="F69561" s="513">
        <v>63</v>
      </c>
      <c r="G69561" s="515">
        <v>17.62803823373396</v>
      </c>
      <c r="H69561" s="515">
        <v>5.5849784289142566</v>
      </c>
    </row>
    <row r="69562" spans="1:8">
      <c r="A69562" s="513" t="str">
        <f t="shared" si="1086"/>
        <v>SurinameHombre2095-21000.0264</v>
      </c>
      <c r="B69562" s="513" t="s">
        <v>476</v>
      </c>
      <c r="C69562" s="513" t="s">
        <v>17</v>
      </c>
      <c r="D69562" s="513" t="s">
        <v>470</v>
      </c>
      <c r="E69562" s="514">
        <v>0.02</v>
      </c>
      <c r="F69562" s="513">
        <v>64</v>
      </c>
      <c r="G69562" s="515">
        <v>17.105979295021129</v>
      </c>
      <c r="H69562" s="515">
        <v>5.5930714082204309</v>
      </c>
    </row>
    <row r="69563" spans="1:8">
      <c r="A69563" s="513" t="str">
        <f t="shared" si="1086"/>
        <v>SurinameHombre2095-21000.0265</v>
      </c>
      <c r="B69563" s="513" t="s">
        <v>476</v>
      </c>
      <c r="C69563" s="513" t="s">
        <v>17</v>
      </c>
      <c r="D69563" s="513" t="s">
        <v>470</v>
      </c>
      <c r="E69563" s="514">
        <v>0.02</v>
      </c>
      <c r="F69563" s="513">
        <v>65</v>
      </c>
      <c r="G69563" s="515">
        <v>16.585388067786841</v>
      </c>
      <c r="H69563" s="515">
        <v>5.5936002969748673</v>
      </c>
    </row>
    <row r="69564" spans="1:8">
      <c r="A69564" s="513" t="str">
        <f t="shared" si="1086"/>
        <v>SurinameHombre2095-21000.0266</v>
      </c>
      <c r="B69564" s="513" t="s">
        <v>476</v>
      </c>
      <c r="C69564" s="513" t="s">
        <v>17</v>
      </c>
      <c r="D69564" s="513" t="s">
        <v>470</v>
      </c>
      <c r="E69564" s="514">
        <v>0.02</v>
      </c>
      <c r="F69564" s="513">
        <v>66</v>
      </c>
      <c r="G69564" s="515">
        <v>16.06527354000999</v>
      </c>
      <c r="H69564" s="515">
        <v>5.5873970898819119</v>
      </c>
    </row>
    <row r="69565" spans="1:8">
      <c r="A69565" s="513" t="str">
        <f t="shared" si="1086"/>
        <v>SurinameHombre2095-21000.0267</v>
      </c>
      <c r="B69565" s="513" t="s">
        <v>476</v>
      </c>
      <c r="C69565" s="513" t="s">
        <v>17</v>
      </c>
      <c r="D69565" s="513" t="s">
        <v>470</v>
      </c>
      <c r="E69565" s="514">
        <v>0.02</v>
      </c>
      <c r="F69565" s="513">
        <v>67</v>
      </c>
      <c r="G69565" s="515">
        <v>15.544614592709932</v>
      </c>
      <c r="H69565" s="515">
        <v>5.5771583617726952</v>
      </c>
    </row>
    <row r="69566" spans="1:8">
      <c r="A69566" s="513" t="str">
        <f t="shared" si="1086"/>
        <v>SurinameHombre2095-21000.0268</v>
      </c>
      <c r="B69566" s="513" t="s">
        <v>476</v>
      </c>
      <c r="C69566" s="513" t="s">
        <v>17</v>
      </c>
      <c r="D69566" s="513" t="s">
        <v>470</v>
      </c>
      <c r="E69566" s="514">
        <v>0.02</v>
      </c>
      <c r="F69566" s="513">
        <v>68</v>
      </c>
      <c r="G69566" s="515">
        <v>15.022354937984208</v>
      </c>
      <c r="H69566" s="515">
        <v>5.5637581310612303</v>
      </c>
    </row>
    <row r="69567" spans="1:8">
      <c r="A69567" s="513" t="str">
        <f t="shared" si="1086"/>
        <v>SurinameHombre2095-21000.0269</v>
      </c>
      <c r="B69567" s="513" t="s">
        <v>476</v>
      </c>
      <c r="C69567" s="513" t="s">
        <v>17</v>
      </c>
      <c r="D69567" s="513" t="s">
        <v>470</v>
      </c>
      <c r="E69567" s="514">
        <v>0.02</v>
      </c>
      <c r="F69567" s="513">
        <v>69</v>
      </c>
      <c r="G69567" s="515">
        <v>14.5069084361233</v>
      </c>
      <c r="H69567" s="515">
        <v>5.5399727445079554</v>
      </c>
    </row>
    <row r="69568" spans="1:8">
      <c r="A69568" s="513" t="str">
        <f t="shared" si="1086"/>
        <v>SurinameHombre2095-21000.0270</v>
      </c>
      <c r="B69568" s="513" t="s">
        <v>476</v>
      </c>
      <c r="C69568" s="513" t="s">
        <v>17</v>
      </c>
      <c r="D69568" s="513" t="s">
        <v>470</v>
      </c>
      <c r="E69568" s="514">
        <v>0.02</v>
      </c>
      <c r="F69568" s="513">
        <v>70</v>
      </c>
      <c r="G69568" s="515">
        <v>13.99681338250736</v>
      </c>
      <c r="H69568" s="515">
        <v>5.5070346532792591</v>
      </c>
    </row>
    <row r="69569" spans="1:8">
      <c r="A69569" s="513" t="str">
        <f t="shared" si="1086"/>
        <v>SurinameHombre2095-21000.0271</v>
      </c>
      <c r="B69569" s="513" t="s">
        <v>476</v>
      </c>
      <c r="C69569" s="513" t="s">
        <v>17</v>
      </c>
      <c r="D69569" s="513" t="s">
        <v>470</v>
      </c>
      <c r="E69569" s="514">
        <v>0.02</v>
      </c>
      <c r="F69569" s="513">
        <v>71</v>
      </c>
      <c r="G69569" s="515">
        <v>13.490579156963094</v>
      </c>
      <c r="H69569" s="515">
        <v>5.4661910753673357</v>
      </c>
    </row>
    <row r="69570" spans="1:8">
      <c r="A69570" s="513" t="str">
        <f t="shared" si="1086"/>
        <v>SurinameHombre2095-21000.0272</v>
      </c>
      <c r="B69570" s="513" t="s">
        <v>476</v>
      </c>
      <c r="C69570" s="513" t="s">
        <v>17</v>
      </c>
      <c r="D69570" s="513" t="s">
        <v>470</v>
      </c>
      <c r="E69570" s="514">
        <v>0.02</v>
      </c>
      <c r="F69570" s="513">
        <v>72</v>
      </c>
      <c r="G69570" s="515">
        <v>12.986675226261317</v>
      </c>
      <c r="H69570" s="515">
        <v>5.4214268782442039</v>
      </c>
    </row>
    <row r="69571" spans="1:8">
      <c r="A69571" s="513" t="str">
        <f t="shared" ref="A69571:A69634" si="1087">B69571&amp;C69571&amp;D69571&amp;E69571&amp;F69571</f>
        <v>SurinameHombre2095-21000.0273</v>
      </c>
      <c r="B69571" s="513" t="s">
        <v>476</v>
      </c>
      <c r="C69571" s="513" t="s">
        <v>17</v>
      </c>
      <c r="D69571" s="513" t="s">
        <v>470</v>
      </c>
      <c r="E69571" s="514">
        <v>0.02</v>
      </c>
      <c r="F69571" s="513">
        <v>73</v>
      </c>
      <c r="G69571" s="515">
        <v>12.483519286962521</v>
      </c>
      <c r="H69571" s="515">
        <v>5.3739947293541368</v>
      </c>
    </row>
    <row r="69572" spans="1:8">
      <c r="A69572" s="513" t="str">
        <f t="shared" si="1087"/>
        <v>SurinameHombre2095-21000.0274</v>
      </c>
      <c r="B69572" s="513" t="s">
        <v>476</v>
      </c>
      <c r="C69572" s="513" t="s">
        <v>17</v>
      </c>
      <c r="D69572" s="513" t="s">
        <v>470</v>
      </c>
      <c r="E69572" s="514">
        <v>0.02</v>
      </c>
      <c r="F69572" s="513">
        <v>74</v>
      </c>
      <c r="G69572" s="515">
        <v>11.991610875359315</v>
      </c>
      <c r="H69572" s="515">
        <v>5.3150860392865917</v>
      </c>
    </row>
    <row r="69573" spans="1:8">
      <c r="A69573" s="513" t="str">
        <f t="shared" si="1087"/>
        <v>SurinameHombre2095-21000.0275</v>
      </c>
      <c r="B69573" s="513" t="s">
        <v>476</v>
      </c>
      <c r="C69573" s="513" t="s">
        <v>17</v>
      </c>
      <c r="D69573" s="513" t="s">
        <v>470</v>
      </c>
      <c r="E69573" s="514">
        <v>0.02</v>
      </c>
      <c r="F69573" s="513">
        <v>75</v>
      </c>
      <c r="G69573" s="515">
        <v>11.508831263429038</v>
      </c>
      <c r="H69573" s="515">
        <v>5.2463768418998598</v>
      </c>
    </row>
    <row r="69574" spans="1:8">
      <c r="A69574" s="513" t="str">
        <f t="shared" si="1087"/>
        <v>SurinameHombre2095-21000.0276</v>
      </c>
      <c r="B69574" s="513" t="s">
        <v>476</v>
      </c>
      <c r="C69574" s="513" t="s">
        <v>17</v>
      </c>
      <c r="D69574" s="513" t="s">
        <v>470</v>
      </c>
      <c r="E69574" s="514">
        <v>0.02</v>
      </c>
      <c r="F69574" s="513">
        <v>76</v>
      </c>
      <c r="G69574" s="515">
        <v>11.033029948088512</v>
      </c>
      <c r="H69574" s="515">
        <v>5.1695578537492981</v>
      </c>
    </row>
    <row r="69575" spans="1:8">
      <c r="A69575" s="513" t="str">
        <f t="shared" si="1087"/>
        <v>SurinameHombre2095-21000.0277</v>
      </c>
      <c r="B69575" s="513" t="s">
        <v>476</v>
      </c>
      <c r="C69575" s="513" t="s">
        <v>17</v>
      </c>
      <c r="D69575" s="513" t="s">
        <v>470</v>
      </c>
      <c r="E69575" s="514">
        <v>0.02</v>
      </c>
      <c r="F69575" s="513">
        <v>77</v>
      </c>
      <c r="G69575" s="515">
        <v>10.561999697880573</v>
      </c>
      <c r="H69575" s="515">
        <v>5.0907755047306145</v>
      </c>
    </row>
    <row r="69576" spans="1:8">
      <c r="A69576" s="513" t="str">
        <f t="shared" si="1087"/>
        <v>SurinameHombre2095-21000.0278</v>
      </c>
      <c r="B69576" s="513" t="s">
        <v>476</v>
      </c>
      <c r="C69576" s="513" t="s">
        <v>17</v>
      </c>
      <c r="D69576" s="513" t="s">
        <v>470</v>
      </c>
      <c r="E69576" s="514">
        <v>0.02</v>
      </c>
      <c r="F69576" s="513">
        <v>78</v>
      </c>
      <c r="G69576" s="515">
        <v>10.093449482033517</v>
      </c>
      <c r="H69576" s="515">
        <v>5.0116483448142954</v>
      </c>
    </row>
    <row r="69577" spans="1:8">
      <c r="A69577" s="513" t="str">
        <f t="shared" si="1087"/>
        <v>SurinameHombre2095-21000.0279</v>
      </c>
      <c r="B69577" s="513" t="s">
        <v>476</v>
      </c>
      <c r="C69577" s="513" t="s">
        <v>17</v>
      </c>
      <c r="D69577" s="513" t="s">
        <v>470</v>
      </c>
      <c r="E69577" s="514">
        <v>0.02</v>
      </c>
      <c r="F69577" s="513">
        <v>79</v>
      </c>
      <c r="G69577" s="515">
        <v>9.6410297066157113</v>
      </c>
      <c r="H69577" s="515">
        <v>4.9208824510328455</v>
      </c>
    </row>
    <row r="69578" spans="1:8">
      <c r="A69578" s="513" t="str">
        <f t="shared" si="1087"/>
        <v>SurinameHombre2095-21000.0280</v>
      </c>
      <c r="B69578" s="513" t="s">
        <v>476</v>
      </c>
      <c r="C69578" s="513" t="s">
        <v>17</v>
      </c>
      <c r="D69578" s="513" t="s">
        <v>470</v>
      </c>
      <c r="E69578" s="514">
        <v>0.02</v>
      </c>
      <c r="F69578" s="513">
        <v>80</v>
      </c>
      <c r="G69578" s="515">
        <v>9.2017942501649177</v>
      </c>
      <c r="H69578" s="515">
        <v>4.8205017358937274</v>
      </c>
    </row>
    <row r="69579" spans="1:8">
      <c r="A69579" s="513" t="str">
        <f t="shared" si="1087"/>
        <v>SurinameHombre2095-21000.0281</v>
      </c>
      <c r="B69579" s="513" t="s">
        <v>476</v>
      </c>
      <c r="C69579" s="513" t="s">
        <v>17</v>
      </c>
      <c r="D69579" s="513" t="s">
        <v>470</v>
      </c>
      <c r="E69579" s="514">
        <v>0.02</v>
      </c>
      <c r="F69579" s="513">
        <v>81</v>
      </c>
      <c r="G69579" s="515">
        <v>8.7727672098140843</v>
      </c>
      <c r="H69579" s="515">
        <v>4.712538694426482</v>
      </c>
    </row>
    <row r="69580" spans="1:8">
      <c r="A69580" s="513" t="str">
        <f t="shared" si="1087"/>
        <v>SurinameHombre2095-21000.0282</v>
      </c>
      <c r="B69580" s="513" t="s">
        <v>476</v>
      </c>
      <c r="C69580" s="513" t="s">
        <v>17</v>
      </c>
      <c r="D69580" s="513" t="s">
        <v>470</v>
      </c>
      <c r="E69580" s="514">
        <v>0.02</v>
      </c>
      <c r="F69580" s="513">
        <v>82</v>
      </c>
      <c r="G69580" s="515">
        <v>8.350887689710893</v>
      </c>
      <c r="H69580" s="515">
        <v>4.6057023773021371</v>
      </c>
    </row>
    <row r="69581" spans="1:8">
      <c r="A69581" s="513" t="str">
        <f t="shared" si="1087"/>
        <v>SurinameHombre2095-21000.0283</v>
      </c>
      <c r="B69581" s="513" t="s">
        <v>476</v>
      </c>
      <c r="C69581" s="513" t="s">
        <v>17</v>
      </c>
      <c r="D69581" s="513" t="s">
        <v>470</v>
      </c>
      <c r="E69581" s="514">
        <v>0.02</v>
      </c>
      <c r="F69581" s="513">
        <v>83</v>
      </c>
      <c r="G69581" s="515">
        <v>7.9329483171907889</v>
      </c>
      <c r="H69581" s="515">
        <v>4.5018071926491121</v>
      </c>
    </row>
    <row r="69582" spans="1:8">
      <c r="A69582" s="513" t="str">
        <f t="shared" si="1087"/>
        <v>SurinameHombre2095-21000.0284</v>
      </c>
      <c r="B69582" s="513" t="s">
        <v>476</v>
      </c>
      <c r="C69582" s="513" t="s">
        <v>17</v>
      </c>
      <c r="D69582" s="513" t="s">
        <v>470</v>
      </c>
      <c r="E69582" s="514">
        <v>0.02</v>
      </c>
      <c r="F69582" s="513">
        <v>84</v>
      </c>
      <c r="G69582" s="515">
        <v>7.5210372992169621</v>
      </c>
      <c r="H69582" s="515">
        <v>4.3984977511577519</v>
      </c>
    </row>
    <row r="69583" spans="1:8">
      <c r="A69583" s="513" t="str">
        <f t="shared" si="1087"/>
        <v>SurinameHombre2095-21000.0285</v>
      </c>
      <c r="B69583" s="513" t="s">
        <v>476</v>
      </c>
      <c r="C69583" s="513" t="s">
        <v>17</v>
      </c>
      <c r="D69583" s="513" t="s">
        <v>470</v>
      </c>
      <c r="E69583" s="514">
        <v>0.02</v>
      </c>
      <c r="F69583" s="513">
        <v>85</v>
      </c>
      <c r="G69583" s="515">
        <v>7.1206008475489302</v>
      </c>
      <c r="H69583" s="515">
        <v>4.2906981778650088</v>
      </c>
    </row>
    <row r="69584" spans="1:8">
      <c r="A69584" s="513" t="str">
        <f t="shared" si="1087"/>
        <v>SurinameHombre2095-21000.0286</v>
      </c>
      <c r="B69584" s="513" t="s">
        <v>476</v>
      </c>
      <c r="C69584" s="513" t="s">
        <v>17</v>
      </c>
      <c r="D69584" s="513" t="s">
        <v>470</v>
      </c>
      <c r="E69584" s="514">
        <v>0.02</v>
      </c>
      <c r="F69584" s="513">
        <v>86</v>
      </c>
      <c r="G69584" s="515">
        <v>6.7320476250487689</v>
      </c>
      <c r="H69584" s="515">
        <v>4.1771342618487939</v>
      </c>
    </row>
    <row r="69585" spans="1:8">
      <c r="A69585" s="513" t="str">
        <f t="shared" si="1087"/>
        <v>SurinameHombre2095-21000.0287</v>
      </c>
      <c r="B69585" s="513" t="s">
        <v>476</v>
      </c>
      <c r="C69585" s="513" t="s">
        <v>17</v>
      </c>
      <c r="D69585" s="513" t="s">
        <v>470</v>
      </c>
      <c r="E69585" s="514">
        <v>0.02</v>
      </c>
      <c r="F69585" s="513">
        <v>87</v>
      </c>
      <c r="G69585" s="515">
        <v>6.3557414138752968</v>
      </c>
      <c r="H69585" s="515">
        <v>4.0437957068878019</v>
      </c>
    </row>
    <row r="69586" spans="1:8">
      <c r="A69586" s="513" t="str">
        <f t="shared" si="1087"/>
        <v>SurinameHombre2095-21000.0288</v>
      </c>
      <c r="B69586" s="513" t="s">
        <v>476</v>
      </c>
      <c r="C69586" s="513" t="s">
        <v>17</v>
      </c>
      <c r="D69586" s="513" t="s">
        <v>470</v>
      </c>
      <c r="E69586" s="514">
        <v>0.02</v>
      </c>
      <c r="F69586" s="513">
        <v>88</v>
      </c>
      <c r="G69586" s="515">
        <v>5.9919984872527667</v>
      </c>
      <c r="H69586" s="515">
        <v>3.9067008624002622</v>
      </c>
    </row>
    <row r="69587" spans="1:8">
      <c r="A69587" s="513" t="str">
        <f t="shared" si="1087"/>
        <v>SurinameHombre2095-21000.0289</v>
      </c>
      <c r="B69587" s="513" t="s">
        <v>476</v>
      </c>
      <c r="C69587" s="513" t="s">
        <v>17</v>
      </c>
      <c r="D69587" s="513" t="s">
        <v>470</v>
      </c>
      <c r="E69587" s="514">
        <v>0.02</v>
      </c>
      <c r="F69587" s="513">
        <v>89</v>
      </c>
      <c r="G69587" s="515">
        <v>5.6410851928911114</v>
      </c>
      <c r="H69587" s="515">
        <v>3.7663578054783451</v>
      </c>
    </row>
    <row r="69588" spans="1:8">
      <c r="A69588" s="513" t="str">
        <f t="shared" si="1087"/>
        <v>SurinameHombre2095-21000.0290</v>
      </c>
      <c r="B69588" s="513" t="s">
        <v>476</v>
      </c>
      <c r="C69588" s="513" t="s">
        <v>17</v>
      </c>
      <c r="D69588" s="513" t="s">
        <v>470</v>
      </c>
      <c r="E69588" s="514">
        <v>0.02</v>
      </c>
      <c r="F69588" s="513">
        <v>90</v>
      </c>
      <c r="G69588" s="515">
        <v>5.3032161558405884</v>
      </c>
      <c r="H69588" s="515">
        <v>3.6232953898948006</v>
      </c>
    </row>
    <row r="69589" spans="1:8">
      <c r="A69589" s="513" t="str">
        <f t="shared" si="1087"/>
        <v>SurinameHombre2095-21000.0291</v>
      </c>
      <c r="B69589" s="513" t="s">
        <v>476</v>
      </c>
      <c r="C69589" s="513" t="s">
        <v>17</v>
      </c>
      <c r="D69589" s="513" t="s">
        <v>470</v>
      </c>
      <c r="E69589" s="514">
        <v>0.02</v>
      </c>
      <c r="F69589" s="513">
        <v>91</v>
      </c>
      <c r="G69589" s="515">
        <v>4.9785529784338598</v>
      </c>
      <c r="H69589" s="515">
        <v>3.478057888368741</v>
      </c>
    </row>
    <row r="69590" spans="1:8">
      <c r="A69590" s="513" t="str">
        <f t="shared" si="1087"/>
        <v>SurinameHombre2095-21000.0292</v>
      </c>
      <c r="B69590" s="513" t="s">
        <v>476</v>
      </c>
      <c r="C69590" s="513" t="s">
        <v>17</v>
      </c>
      <c r="D69590" s="513" t="s">
        <v>470</v>
      </c>
      <c r="E69590" s="514">
        <v>0.02</v>
      </c>
      <c r="F69590" s="513">
        <v>92</v>
      </c>
      <c r="G69590" s="515">
        <v>4.6672033409635301</v>
      </c>
      <c r="H69590" s="515">
        <v>3.3311993523355552</v>
      </c>
    </row>
    <row r="69591" spans="1:8">
      <c r="A69591" s="513" t="str">
        <f t="shared" si="1087"/>
        <v>SurinameHombre2095-21000.0293</v>
      </c>
      <c r="B69591" s="513" t="s">
        <v>476</v>
      </c>
      <c r="C69591" s="513" t="s">
        <v>17</v>
      </c>
      <c r="D69591" s="513" t="s">
        <v>470</v>
      </c>
      <c r="E69591" s="514">
        <v>0.02</v>
      </c>
      <c r="F69591" s="513">
        <v>93</v>
      </c>
      <c r="G69591" s="515">
        <v>4.3692210544535994</v>
      </c>
      <c r="H69591" s="515">
        <v>3.1832773406770696</v>
      </c>
    </row>
    <row r="69592" spans="1:8">
      <c r="A69592" s="513" t="str">
        <f t="shared" si="1087"/>
        <v>SurinameHombre2095-21000.0294</v>
      </c>
      <c r="B69592" s="513" t="s">
        <v>476</v>
      </c>
      <c r="C69592" s="513" t="s">
        <v>17</v>
      </c>
      <c r="D69592" s="513" t="s">
        <v>470</v>
      </c>
      <c r="E69592" s="514">
        <v>0.02</v>
      </c>
      <c r="F69592" s="513">
        <v>94</v>
      </c>
      <c r="G69592" s="515">
        <v>4.0846062714553995</v>
      </c>
      <c r="H69592" s="515">
        <v>3.0348469961629641</v>
      </c>
    </row>
    <row r="69593" spans="1:8">
      <c r="A69593" s="513" t="str">
        <f t="shared" si="1087"/>
        <v>SurinameHombre2095-21000.0295</v>
      </c>
      <c r="B69593" s="513" t="s">
        <v>476</v>
      </c>
      <c r="C69593" s="513" t="s">
        <v>17</v>
      </c>
      <c r="D69593" s="513" t="s">
        <v>470</v>
      </c>
      <c r="E69593" s="514">
        <v>0.02</v>
      </c>
      <c r="F69593" s="513">
        <v>95</v>
      </c>
      <c r="G69593" s="515">
        <v>3.8133065521414555</v>
      </c>
      <c r="H69593" s="515">
        <v>2.8864545729744826</v>
      </c>
    </row>
    <row r="69594" spans="1:8">
      <c r="A69594" s="513" t="str">
        <f t="shared" si="1087"/>
        <v>SurinameHombre2095-21000.0296</v>
      </c>
      <c r="B69594" s="513" t="s">
        <v>476</v>
      </c>
      <c r="C69594" s="513" t="s">
        <v>17</v>
      </c>
      <c r="D69594" s="513" t="s">
        <v>470</v>
      </c>
      <c r="E69594" s="514">
        <v>0.02</v>
      </c>
      <c r="F69594" s="513">
        <v>96</v>
      </c>
      <c r="G69594" s="515">
        <v>3.5552184764128811</v>
      </c>
      <c r="H69594" s="515">
        <v>2.7386312540922102</v>
      </c>
    </row>
    <row r="69595" spans="1:8">
      <c r="A69595" s="513" t="str">
        <f t="shared" si="1087"/>
        <v>SurinameHombre2095-21000.0297</v>
      </c>
      <c r="B69595" s="513" t="s">
        <v>476</v>
      </c>
      <c r="C69595" s="513" t="s">
        <v>17</v>
      </c>
      <c r="D69595" s="513" t="s">
        <v>470</v>
      </c>
      <c r="E69595" s="514">
        <v>0.02</v>
      </c>
      <c r="F69595" s="513">
        <v>97</v>
      </c>
      <c r="G69595" s="515">
        <v>3.3101897052165858</v>
      </c>
      <c r="H69595" s="515">
        <v>2.5918869765882571</v>
      </c>
    </row>
    <row r="69596" spans="1:8">
      <c r="A69596" s="513" t="str">
        <f t="shared" si="1087"/>
        <v>SurinameHombre2095-21000.0298</v>
      </c>
      <c r="B69596" s="513" t="s">
        <v>476</v>
      </c>
      <c r="C69596" s="513" t="s">
        <v>17</v>
      </c>
      <c r="D69596" s="513" t="s">
        <v>470</v>
      </c>
      <c r="E69596" s="514">
        <v>0.02</v>
      </c>
      <c r="F69596" s="513">
        <v>98</v>
      </c>
      <c r="G69596" s="515">
        <v>3.0780215074195496</v>
      </c>
      <c r="H69596" s="515">
        <v>2.446704528947957</v>
      </c>
    </row>
    <row r="69597" spans="1:8">
      <c r="A69597" s="513" t="str">
        <f t="shared" si="1087"/>
        <v>SurinameHombre2095-21000.0299</v>
      </c>
      <c r="B69597" s="513" t="s">
        <v>476</v>
      </c>
      <c r="C69597" s="513" t="s">
        <v>17</v>
      </c>
      <c r="D69597" s="513" t="s">
        <v>470</v>
      </c>
      <c r="E69597" s="514">
        <v>0.02</v>
      </c>
      <c r="F69597" s="513">
        <v>99</v>
      </c>
      <c r="G69597" s="515">
        <v>2.8584719081782493</v>
      </c>
      <c r="H69597" s="515">
        <v>2.3035338432442285</v>
      </c>
    </row>
    <row r="69598" spans="1:8">
      <c r="A69598" s="513" t="str">
        <f t="shared" si="1087"/>
        <v>SurinameHombre2095-21000.02100</v>
      </c>
      <c r="B69598" s="513" t="s">
        <v>476</v>
      </c>
      <c r="C69598" s="513" t="s">
        <v>17</v>
      </c>
      <c r="D69598" s="513" t="s">
        <v>470</v>
      </c>
      <c r="E69598" s="514">
        <v>0.02</v>
      </c>
      <c r="F69598" s="513">
        <v>100</v>
      </c>
      <c r="G69598" s="515">
        <v>2.6512590019466153</v>
      </c>
      <c r="H69598" s="515">
        <v>2.1627866916689094</v>
      </c>
    </row>
    <row r="69599" spans="1:8">
      <c r="A69599" s="513" t="str">
        <f t="shared" si="1087"/>
        <v>SurinameHombre2095-21000.02101</v>
      </c>
      <c r="B69599" s="513" t="s">
        <v>476</v>
      </c>
      <c r="C69599" s="513" t="s">
        <v>17</v>
      </c>
      <c r="D69599" s="513" t="s">
        <v>470</v>
      </c>
      <c r="E69599" s="514">
        <v>0.02</v>
      </c>
      <c r="F69599" s="513">
        <v>101</v>
      </c>
      <c r="G69599" s="515">
        <v>2.456064737714577</v>
      </c>
      <c r="H69599" s="515">
        <v>2.0248315073271792</v>
      </c>
    </row>
    <row r="69600" spans="1:8">
      <c r="A69600" s="513" t="str">
        <f t="shared" si="1087"/>
        <v>SurinameHombre2095-21000.02102</v>
      </c>
      <c r="B69600" s="513" t="s">
        <v>476</v>
      </c>
      <c r="C69600" s="513" t="s">
        <v>17</v>
      </c>
      <c r="D69600" s="513" t="s">
        <v>470</v>
      </c>
      <c r="E69600" s="514">
        <v>0.02</v>
      </c>
      <c r="F69600" s="513">
        <v>102</v>
      </c>
      <c r="G69600" s="515">
        <v>2.2725390045234763</v>
      </c>
      <c r="H69600" s="515">
        <v>1.8899886210974493</v>
      </c>
    </row>
    <row r="69601" spans="1:8">
      <c r="A69601" s="513" t="str">
        <f t="shared" si="1087"/>
        <v>SurinameHombre2095-21000.02103</v>
      </c>
      <c r="B69601" s="513" t="s">
        <v>476</v>
      </c>
      <c r="C69601" s="513" t="s">
        <v>17</v>
      </c>
      <c r="D69601" s="513" t="s">
        <v>470</v>
      </c>
      <c r="E69601" s="514">
        <v>0.02</v>
      </c>
      <c r="F69601" s="513">
        <v>103</v>
      </c>
      <c r="G69601" s="515">
        <v>2.1003037500194481</v>
      </c>
      <c r="H69601" s="515">
        <v>1.7585254701624879</v>
      </c>
    </row>
    <row r="69602" spans="1:8">
      <c r="A69602" s="513" t="str">
        <f t="shared" si="1087"/>
        <v>SurinameHombre2095-21000.02104</v>
      </c>
      <c r="B69602" s="513" t="s">
        <v>476</v>
      </c>
      <c r="C69602" s="513" t="s">
        <v>17</v>
      </c>
      <c r="D69602" s="513" t="s">
        <v>470</v>
      </c>
      <c r="E69602" s="514">
        <v>0.02</v>
      </c>
      <c r="F69602" s="513">
        <v>104</v>
      </c>
      <c r="G69602" s="515">
        <v>1.938957164530039</v>
      </c>
      <c r="H69602" s="515">
        <v>1.6306518504321346</v>
      </c>
    </row>
    <row r="69603" spans="1:8">
      <c r="A69603" s="513" t="str">
        <f t="shared" si="1087"/>
        <v>SurinameHombre2095-21000.02105</v>
      </c>
      <c r="B69603" s="513" t="s">
        <v>476</v>
      </c>
      <c r="C69603" s="513" t="s">
        <v>17</v>
      </c>
      <c r="D69603" s="513" t="s">
        <v>470</v>
      </c>
      <c r="E69603" s="514">
        <v>0.02</v>
      </c>
      <c r="F69603" s="513">
        <v>105</v>
      </c>
      <c r="G69603" s="515">
        <v>1.7880781878960716</v>
      </c>
      <c r="H69603" s="515">
        <v>1.5065144339404857</v>
      </c>
    </row>
    <row r="69604" spans="1:8">
      <c r="A69604" s="513" t="str">
        <f t="shared" si="1087"/>
        <v>SurinameHombre2095-21000.02106</v>
      </c>
      <c r="B69604" s="513" t="s">
        <v>476</v>
      </c>
      <c r="C69604" s="513" t="s">
        <v>17</v>
      </c>
      <c r="D69604" s="513" t="s">
        <v>470</v>
      </c>
      <c r="E69604" s="514">
        <v>0.02</v>
      </c>
      <c r="F69604" s="513">
        <v>106</v>
      </c>
      <c r="G69604" s="515">
        <v>1.6472307953833492</v>
      </c>
      <c r="H69604" s="515">
        <v>1.3861900549189436</v>
      </c>
    </row>
    <row r="69605" spans="1:8">
      <c r="A69605" s="513" t="str">
        <f t="shared" si="1087"/>
        <v>SurinameHombre2095-21000.02107</v>
      </c>
      <c r="B69605" s="513" t="s">
        <v>476</v>
      </c>
      <c r="C69605" s="513" t="s">
        <v>17</v>
      </c>
      <c r="D69605" s="513" t="s">
        <v>470</v>
      </c>
      <c r="E69605" s="514">
        <v>0.02</v>
      </c>
      <c r="F69605" s="513">
        <v>107</v>
      </c>
      <c r="G69605" s="515">
        <v>1.5159687196864529</v>
      </c>
      <c r="H69605" s="515">
        <v>1.2696761149008997</v>
      </c>
    </row>
    <row r="69606" spans="1:8">
      <c r="A69606" s="513" t="str">
        <f t="shared" si="1087"/>
        <v>SurinameHombre2095-21000.02108</v>
      </c>
      <c r="B69606" s="513" t="s">
        <v>476</v>
      </c>
      <c r="C69606" s="513" t="s">
        <v>17</v>
      </c>
      <c r="D69606" s="513" t="s">
        <v>470</v>
      </c>
      <c r="E69606" s="514">
        <v>0.02</v>
      </c>
      <c r="F69606" s="513">
        <v>108</v>
      </c>
      <c r="G69606" s="515">
        <v>1.3938409093273649</v>
      </c>
      <c r="H69606" s="515">
        <v>1.1568754372799201</v>
      </c>
    </row>
    <row r="69607" spans="1:8">
      <c r="A69607" s="513" t="str">
        <f t="shared" si="1087"/>
        <v>SurinameHombre2095-21000.02109</v>
      </c>
      <c r="B69607" s="513" t="s">
        <v>476</v>
      </c>
      <c r="C69607" s="513" t="s">
        <v>17</v>
      </c>
      <c r="D69607" s="513" t="s">
        <v>470</v>
      </c>
      <c r="E69607" s="514">
        <v>0.02</v>
      </c>
      <c r="F69607" s="513">
        <v>109</v>
      </c>
      <c r="G69607" s="515">
        <v>1.280404056499455</v>
      </c>
      <c r="H69607" s="515">
        <v>1.0475681053980226</v>
      </c>
    </row>
    <row r="69608" spans="1:8">
      <c r="A69608" s="513" t="str">
        <f t="shared" si="1087"/>
        <v>SurinameHombre2095-21000.02110</v>
      </c>
      <c r="B69608" s="513" t="s">
        <v>476</v>
      </c>
      <c r="C69608" s="513" t="s">
        <v>17</v>
      </c>
      <c r="D69608" s="513" t="s">
        <v>470</v>
      </c>
      <c r="E69608" s="514">
        <v>0.02</v>
      </c>
      <c r="F69608" s="513">
        <v>110</v>
      </c>
      <c r="G69608" s="515">
        <v>1.1752774496353446</v>
      </c>
      <c r="H69608" s="515">
        <v>0.94134721325402215</v>
      </c>
    </row>
    <row r="69609" spans="1:8">
      <c r="A69609" s="513" t="str">
        <f t="shared" si="1087"/>
        <v>SurinameHombre2095-21000.02111</v>
      </c>
      <c r="B69609" s="513" t="s">
        <v>476</v>
      </c>
      <c r="C69609" s="513" t="s">
        <v>17</v>
      </c>
      <c r="D69609" s="513" t="s">
        <v>470</v>
      </c>
      <c r="E69609" s="514">
        <v>0.02</v>
      </c>
      <c r="F69609" s="513">
        <v>111</v>
      </c>
      <c r="G69609" s="515">
        <v>1.0786155462265015</v>
      </c>
      <c r="H69609" s="515">
        <v>0.83733722458425364</v>
      </c>
    </row>
    <row r="69610" spans="1:8">
      <c r="A69610" s="513" t="str">
        <f t="shared" si="1087"/>
        <v>SurinameHombre2095-21000.02112</v>
      </c>
      <c r="B69610" s="513" t="s">
        <v>476</v>
      </c>
      <c r="C69610" s="513" t="s">
        <v>17</v>
      </c>
      <c r="D69610" s="513" t="s">
        <v>470</v>
      </c>
      <c r="E69610" s="514">
        <v>0.02</v>
      </c>
      <c r="F69610" s="513">
        <v>112</v>
      </c>
      <c r="G69610" s="515">
        <v>1</v>
      </c>
      <c r="H69610" s="515">
        <v>0.72875075051051841</v>
      </c>
    </row>
    <row r="69611" spans="1:8">
      <c r="A69611" s="513" t="str">
        <f t="shared" si="1087"/>
        <v>SurinameHombre2095-21000.02113</v>
      </c>
      <c r="B69611" s="513" t="s">
        <v>476</v>
      </c>
      <c r="C69611" s="513" t="s">
        <v>17</v>
      </c>
      <c r="D69611" s="513" t="s">
        <v>470</v>
      </c>
      <c r="E69611" s="514">
        <v>0.02</v>
      </c>
      <c r="F69611" s="513">
        <v>113</v>
      </c>
      <c r="G69611" s="515">
        <v>1</v>
      </c>
      <c r="H69611" s="515">
        <v>0.58633974408635092</v>
      </c>
    </row>
    <row r="69612" spans="1:8">
      <c r="A69612" s="513" t="str">
        <f t="shared" si="1087"/>
        <v>SurinameHombre2095-21000.02114</v>
      </c>
      <c r="B69612" s="513" t="s">
        <v>476</v>
      </c>
      <c r="C69612" s="513" t="s">
        <v>17</v>
      </c>
      <c r="D69612" s="513" t="s">
        <v>470</v>
      </c>
      <c r="E69612" s="514">
        <v>0.02</v>
      </c>
      <c r="F69612" s="513">
        <v>114</v>
      </c>
      <c r="G69612" s="515">
        <v>1</v>
      </c>
      <c r="H69612" s="515">
        <v>0.44461794188234594</v>
      </c>
    </row>
    <row r="69613" spans="1:8">
      <c r="A69613" s="513" t="str">
        <f t="shared" si="1087"/>
        <v>SurinameHombre2095-21000.02115</v>
      </c>
      <c r="B69613" s="513" t="s">
        <v>476</v>
      </c>
      <c r="C69613" s="513" t="s">
        <v>17</v>
      </c>
      <c r="D69613" s="513" t="s">
        <v>470</v>
      </c>
      <c r="E69613" s="514">
        <v>0.02</v>
      </c>
      <c r="F69613" s="513">
        <v>115</v>
      </c>
      <c r="G69613" s="515">
        <v>1</v>
      </c>
      <c r="H69613" s="515">
        <v>0.28743618726730347</v>
      </c>
    </row>
    <row r="69614" spans="1:8">
      <c r="A69614" s="513" t="str">
        <f t="shared" si="1087"/>
        <v>SurinameHombre2095-21000.02116</v>
      </c>
      <c r="B69614" s="513" t="s">
        <v>476</v>
      </c>
      <c r="C69614" s="513" t="s">
        <v>17</v>
      </c>
      <c r="D69614" s="513" t="s">
        <v>470</v>
      </c>
      <c r="E69614" s="514">
        <v>0.02</v>
      </c>
      <c r="F69614" s="513">
        <v>116</v>
      </c>
      <c r="G69614" s="515">
        <v>1</v>
      </c>
      <c r="H69614" s="515">
        <v>0</v>
      </c>
    </row>
    <row r="69615" spans="1:8">
      <c r="A69615" s="513" t="str">
        <f t="shared" si="1087"/>
        <v>SurinameHombre2095-21000.0350</v>
      </c>
      <c r="B69615" s="513" t="s">
        <v>476</v>
      </c>
      <c r="C69615" s="513" t="s">
        <v>17</v>
      </c>
      <c r="D69615" s="513" t="s">
        <v>470</v>
      </c>
      <c r="E69615" s="514">
        <v>0.03</v>
      </c>
      <c r="F69615" s="513">
        <v>50</v>
      </c>
      <c r="G69615" s="515">
        <v>20.920260632163387</v>
      </c>
      <c r="H69615" s="515">
        <v>3.7007716213173802</v>
      </c>
    </row>
    <row r="69616" spans="1:8">
      <c r="A69616" s="513" t="str">
        <f t="shared" si="1087"/>
        <v>SurinameHombre2095-21000.0351</v>
      </c>
      <c r="B69616" s="513" t="s">
        <v>476</v>
      </c>
      <c r="C69616" s="513" t="s">
        <v>17</v>
      </c>
      <c r="D69616" s="513" t="s">
        <v>470</v>
      </c>
      <c r="E69616" s="514">
        <v>0.03</v>
      </c>
      <c r="F69616" s="513">
        <v>51</v>
      </c>
      <c r="G69616" s="515">
        <v>20.566776243935525</v>
      </c>
      <c r="H69616" s="515">
        <v>3.7714205919194845</v>
      </c>
    </row>
    <row r="69617" spans="1:8">
      <c r="A69617" s="513" t="str">
        <f t="shared" si="1087"/>
        <v>SurinameHombre2095-21000.0352</v>
      </c>
      <c r="B69617" s="513" t="s">
        <v>476</v>
      </c>
      <c r="C69617" s="513" t="s">
        <v>17</v>
      </c>
      <c r="D69617" s="513" t="s">
        <v>470</v>
      </c>
      <c r="E69617" s="514">
        <v>0.03</v>
      </c>
      <c r="F69617" s="513">
        <v>52</v>
      </c>
      <c r="G69617" s="515">
        <v>20.205991811776506</v>
      </c>
      <c r="H69617" s="515">
        <v>3.8418667431505642</v>
      </c>
    </row>
    <row r="69618" spans="1:8">
      <c r="A69618" s="513" t="str">
        <f t="shared" si="1087"/>
        <v>SurinameHombre2095-21000.0353</v>
      </c>
      <c r="B69618" s="513" t="s">
        <v>476</v>
      </c>
      <c r="C69618" s="513" t="s">
        <v>17</v>
      </c>
      <c r="D69618" s="513" t="s">
        <v>470</v>
      </c>
      <c r="E69618" s="514">
        <v>0.03</v>
      </c>
      <c r="F69618" s="513">
        <v>53</v>
      </c>
      <c r="G69618" s="515">
        <v>19.837518243155941</v>
      </c>
      <c r="H69618" s="515">
        <v>3.912307648436955</v>
      </c>
    </row>
    <row r="69619" spans="1:8">
      <c r="A69619" s="513" t="str">
        <f t="shared" si="1087"/>
        <v>SurinameHombre2095-21000.0354</v>
      </c>
      <c r="B69619" s="513" t="s">
        <v>476</v>
      </c>
      <c r="C69619" s="513" t="s">
        <v>17</v>
      </c>
      <c r="D69619" s="513" t="s">
        <v>470</v>
      </c>
      <c r="E69619" s="514">
        <v>0.03</v>
      </c>
      <c r="F69619" s="513">
        <v>54</v>
      </c>
      <c r="G69619" s="515">
        <v>19.464298906354642</v>
      </c>
      <c r="H69619" s="515">
        <v>3.9798693988227489</v>
      </c>
    </row>
    <row r="69620" spans="1:8">
      <c r="A69620" s="513" t="str">
        <f t="shared" si="1087"/>
        <v>SurinameHombre2095-21000.0355</v>
      </c>
      <c r="B69620" s="513" t="s">
        <v>476</v>
      </c>
      <c r="C69620" s="513" t="s">
        <v>17</v>
      </c>
      <c r="D69620" s="513" t="s">
        <v>470</v>
      </c>
      <c r="E69620" s="514">
        <v>0.03</v>
      </c>
      <c r="F69620" s="513">
        <v>55</v>
      </c>
      <c r="G69620" s="515">
        <v>19.085891179140599</v>
      </c>
      <c r="H69620" s="515">
        <v>4.0447955970561882</v>
      </c>
    </row>
    <row r="69621" spans="1:8">
      <c r="A69621" s="513" t="str">
        <f t="shared" si="1087"/>
        <v>SurinameHombre2095-21000.0356</v>
      </c>
      <c r="B69621" s="513" t="s">
        <v>476</v>
      </c>
      <c r="C69621" s="513" t="s">
        <v>17</v>
      </c>
      <c r="D69621" s="513" t="s">
        <v>470</v>
      </c>
      <c r="E69621" s="514">
        <v>0.03</v>
      </c>
      <c r="F69621" s="513">
        <v>56</v>
      </c>
      <c r="G69621" s="515">
        <v>18.70183146023524</v>
      </c>
      <c r="H69621" s="515">
        <v>4.1073442930645676</v>
      </c>
    </row>
    <row r="69622" spans="1:8">
      <c r="A69622" s="513" t="str">
        <f t="shared" si="1087"/>
        <v>SurinameHombre2095-21000.0357</v>
      </c>
      <c r="B69622" s="513" t="s">
        <v>476</v>
      </c>
      <c r="C69622" s="513" t="s">
        <v>17</v>
      </c>
      <c r="D69622" s="513" t="s">
        <v>470</v>
      </c>
      <c r="E69622" s="514">
        <v>0.03</v>
      </c>
      <c r="F69622" s="513">
        <v>57</v>
      </c>
      <c r="G69622" s="515">
        <v>18.311633756578935</v>
      </c>
      <c r="H69622" s="515">
        <v>4.1681471276559501</v>
      </c>
    </row>
    <row r="69623" spans="1:8">
      <c r="A69623" s="513" t="str">
        <f t="shared" si="1087"/>
        <v>SurinameHombre2095-21000.0358</v>
      </c>
      <c r="B69623" s="513" t="s">
        <v>476</v>
      </c>
      <c r="C69623" s="513" t="s">
        <v>17</v>
      </c>
      <c r="D69623" s="513" t="s">
        <v>470</v>
      </c>
      <c r="E69623" s="514">
        <v>0.03</v>
      </c>
      <c r="F69623" s="513">
        <v>58</v>
      </c>
      <c r="G69623" s="515">
        <v>17.914788152379661</v>
      </c>
      <c r="H69623" s="515">
        <v>4.227510905321151</v>
      </c>
    </row>
    <row r="69624" spans="1:8">
      <c r="A69624" s="513" t="str">
        <f t="shared" si="1087"/>
        <v>SurinameHombre2095-21000.0359</v>
      </c>
      <c r="B69624" s="513" t="s">
        <v>476</v>
      </c>
      <c r="C69624" s="513" t="s">
        <v>17</v>
      </c>
      <c r="D69624" s="513" t="s">
        <v>470</v>
      </c>
      <c r="E69624" s="514">
        <v>0.03</v>
      </c>
      <c r="F69624" s="513">
        <v>59</v>
      </c>
      <c r="G69624" s="515">
        <v>17.514096743465736</v>
      </c>
      <c r="H69624" s="515">
        <v>4.2827451593216717</v>
      </c>
    </row>
    <row r="69625" spans="1:8">
      <c r="A69625" s="513" t="str">
        <f t="shared" si="1087"/>
        <v>SurinameHombre2095-21000.0360</v>
      </c>
      <c r="B69625" s="513" t="s">
        <v>476</v>
      </c>
      <c r="C69625" s="513" t="s">
        <v>17</v>
      </c>
      <c r="D69625" s="513" t="s">
        <v>470</v>
      </c>
      <c r="E69625" s="514">
        <v>0.03</v>
      </c>
      <c r="F69625" s="513">
        <v>60</v>
      </c>
      <c r="G69625" s="515">
        <v>17.108963795253672</v>
      </c>
      <c r="H69625" s="515">
        <v>4.3342381427785339</v>
      </c>
    </row>
    <row r="69626" spans="1:8">
      <c r="A69626" s="513" t="str">
        <f t="shared" si="1087"/>
        <v>SurinameHombre2095-21000.0361</v>
      </c>
      <c r="B69626" s="513" t="s">
        <v>476</v>
      </c>
      <c r="C69626" s="513" t="s">
        <v>17</v>
      </c>
      <c r="D69626" s="513" t="s">
        <v>470</v>
      </c>
      <c r="E69626" s="514">
        <v>0.03</v>
      </c>
      <c r="F69626" s="513">
        <v>61</v>
      </c>
      <c r="G69626" s="515">
        <v>16.698764155173834</v>
      </c>
      <c r="H69626" s="515">
        <v>4.3823998847615773</v>
      </c>
    </row>
    <row r="69627" spans="1:8">
      <c r="A69627" s="513" t="str">
        <f t="shared" si="1087"/>
        <v>SurinameHombre2095-21000.0362</v>
      </c>
      <c r="B69627" s="513" t="s">
        <v>476</v>
      </c>
      <c r="C69627" s="513" t="s">
        <v>17</v>
      </c>
      <c r="D69627" s="513" t="s">
        <v>470</v>
      </c>
      <c r="E69627" s="514">
        <v>0.03</v>
      </c>
      <c r="F69627" s="513">
        <v>62</v>
      </c>
      <c r="G69627" s="515">
        <v>16.282840729898229</v>
      </c>
      <c r="H69627" s="515">
        <v>4.4282732220041803</v>
      </c>
    </row>
    <row r="69628" spans="1:8">
      <c r="A69628" s="513" t="str">
        <f t="shared" si="1087"/>
        <v>SurinameHombre2095-21000.0363</v>
      </c>
      <c r="B69628" s="513" t="s">
        <v>476</v>
      </c>
      <c r="C69628" s="513" t="s">
        <v>17</v>
      </c>
      <c r="D69628" s="513" t="s">
        <v>470</v>
      </c>
      <c r="E69628" s="514">
        <v>0.03</v>
      </c>
      <c r="F69628" s="513">
        <v>63</v>
      </c>
      <c r="G69628" s="515">
        <v>15.860501761059727</v>
      </c>
      <c r="H69628" s="515">
        <v>4.4723389729492924</v>
      </c>
    </row>
    <row r="69629" spans="1:8">
      <c r="A69629" s="513" t="str">
        <f t="shared" si="1087"/>
        <v>SurinameHombre2095-21000.0364</v>
      </c>
      <c r="B69629" s="513" t="s">
        <v>476</v>
      </c>
      <c r="C69629" s="513" t="s">
        <v>17</v>
      </c>
      <c r="D69629" s="513" t="s">
        <v>470</v>
      </c>
      <c r="E69629" s="514">
        <v>0.03</v>
      </c>
      <c r="F69629" s="513">
        <v>64</v>
      </c>
      <c r="G69629" s="515">
        <v>15.437517184742646</v>
      </c>
      <c r="H69629" s="515">
        <v>4.5093498515474533</v>
      </c>
    </row>
    <row r="69630" spans="1:8">
      <c r="A69630" s="513" t="str">
        <f t="shared" si="1087"/>
        <v>SurinameHombre2095-21000.0365</v>
      </c>
      <c r="B69630" s="513" t="s">
        <v>476</v>
      </c>
      <c r="C69630" s="513" t="s">
        <v>17</v>
      </c>
      <c r="D69630" s="513" t="s">
        <v>470</v>
      </c>
      <c r="E69630" s="514">
        <v>0.03</v>
      </c>
      <c r="F69630" s="513">
        <v>65</v>
      </c>
      <c r="G69630" s="515">
        <v>15.01302017898445</v>
      </c>
      <c r="H69630" s="515">
        <v>4.5399593003902403</v>
      </c>
    </row>
    <row r="69631" spans="1:8">
      <c r="A69631" s="513" t="str">
        <f t="shared" si="1087"/>
        <v>SurinameHombre2095-21000.0366</v>
      </c>
      <c r="B69631" s="513" t="s">
        <v>476</v>
      </c>
      <c r="C69631" s="513" t="s">
        <v>17</v>
      </c>
      <c r="D69631" s="513" t="s">
        <v>470</v>
      </c>
      <c r="E69631" s="514">
        <v>0.03</v>
      </c>
      <c r="F69631" s="513">
        <v>66</v>
      </c>
      <c r="G69631" s="515">
        <v>14.586103956227035</v>
      </c>
      <c r="H69631" s="515">
        <v>4.5648512158048664</v>
      </c>
    </row>
    <row r="69632" spans="1:8">
      <c r="A69632" s="513" t="str">
        <f t="shared" si="1087"/>
        <v>SurinameHombre2095-21000.0367</v>
      </c>
      <c r="B69632" s="513" t="s">
        <v>476</v>
      </c>
      <c r="C69632" s="513" t="s">
        <v>17</v>
      </c>
      <c r="D69632" s="513" t="s">
        <v>470</v>
      </c>
      <c r="E69632" s="514">
        <v>0.03</v>
      </c>
      <c r="F69632" s="513">
        <v>67</v>
      </c>
      <c r="G69632" s="515">
        <v>14.155816474017742</v>
      </c>
      <c r="H69632" s="515">
        <v>4.5862597117548045</v>
      </c>
    </row>
    <row r="69633" spans="1:8">
      <c r="A69633" s="513" t="str">
        <f t="shared" si="1087"/>
        <v>SurinameHombre2095-21000.0368</v>
      </c>
      <c r="B69633" s="513" t="s">
        <v>476</v>
      </c>
      <c r="C69633" s="513" t="s">
        <v>17</v>
      </c>
      <c r="D69633" s="513" t="s">
        <v>470</v>
      </c>
      <c r="E69633" s="514">
        <v>0.03</v>
      </c>
      <c r="F69633" s="513">
        <v>68</v>
      </c>
      <c r="G69633" s="515">
        <v>13.721154692774434</v>
      </c>
      <c r="H69633" s="515">
        <v>4.604967531214597</v>
      </c>
    </row>
    <row r="69634" spans="1:8">
      <c r="A69634" s="513" t="str">
        <f t="shared" si="1087"/>
        <v>SurinameHombre2095-21000.0369</v>
      </c>
      <c r="B69634" s="513" t="s">
        <v>476</v>
      </c>
      <c r="C69634" s="513" t="s">
        <v>17</v>
      </c>
      <c r="D69634" s="513" t="s">
        <v>470</v>
      </c>
      <c r="E69634" s="514">
        <v>0.03</v>
      </c>
      <c r="F69634" s="513">
        <v>69</v>
      </c>
      <c r="G69634" s="515">
        <v>13.289771097398692</v>
      </c>
      <c r="H69634" s="515">
        <v>4.6142646462519403</v>
      </c>
    </row>
    <row r="69635" spans="1:8">
      <c r="A69635" s="513" t="str">
        <f t="shared" ref="A69635:A69698" si="1088">B69635&amp;C69635&amp;D69635&amp;E69635&amp;F69635</f>
        <v>SurinameHombre2095-21000.0370</v>
      </c>
      <c r="B69635" s="513" t="s">
        <v>476</v>
      </c>
      <c r="C69635" s="513" t="s">
        <v>17</v>
      </c>
      <c r="D69635" s="513" t="s">
        <v>470</v>
      </c>
      <c r="E69635" s="514">
        <v>0.03</v>
      </c>
      <c r="F69635" s="513">
        <v>70</v>
      </c>
      <c r="G69635" s="515">
        <v>12.860387761091301</v>
      </c>
      <c r="H69635" s="515">
        <v>4.6151820904979397</v>
      </c>
    </row>
    <row r="69636" spans="1:8">
      <c r="A69636" s="513" t="str">
        <f t="shared" si="1088"/>
        <v>SurinameHombre2095-21000.0371</v>
      </c>
      <c r="B69636" s="513" t="s">
        <v>476</v>
      </c>
      <c r="C69636" s="513" t="s">
        <v>17</v>
      </c>
      <c r="D69636" s="513" t="s">
        <v>470</v>
      </c>
      <c r="E69636" s="514">
        <v>0.03</v>
      </c>
      <c r="F69636" s="513">
        <v>71</v>
      </c>
      <c r="G69636" s="515">
        <v>12.431675129281675</v>
      </c>
      <c r="H69636" s="515">
        <v>4.608785517166031</v>
      </c>
    </row>
    <row r="69637" spans="1:8">
      <c r="A69637" s="513" t="str">
        <f t="shared" si="1088"/>
        <v>SurinameHombre2095-21000.0372</v>
      </c>
      <c r="B69637" s="513" t="s">
        <v>476</v>
      </c>
      <c r="C69637" s="513" t="s">
        <v>17</v>
      </c>
      <c r="D69637" s="513" t="s">
        <v>470</v>
      </c>
      <c r="E69637" s="514">
        <v>0.03</v>
      </c>
      <c r="F69637" s="513">
        <v>72</v>
      </c>
      <c r="G69637" s="515">
        <v>12.002240659752712</v>
      </c>
      <c r="H69637" s="515">
        <v>4.5984872693244823</v>
      </c>
    </row>
    <row r="69638" spans="1:8">
      <c r="A69638" s="513" t="str">
        <f t="shared" si="1088"/>
        <v>SurinameHombre2095-21000.0373</v>
      </c>
      <c r="B69638" s="513" t="s">
        <v>476</v>
      </c>
      <c r="C69638" s="513" t="s">
        <v>17</v>
      </c>
      <c r="D69638" s="513" t="s">
        <v>470</v>
      </c>
      <c r="E69638" s="514">
        <v>0.03</v>
      </c>
      <c r="F69638" s="513">
        <v>73</v>
      </c>
      <c r="G69638" s="515">
        <v>11.570616286030228</v>
      </c>
      <c r="H69638" s="515">
        <v>4.5854490599825555</v>
      </c>
    </row>
    <row r="69639" spans="1:8">
      <c r="A69639" s="513" t="str">
        <f t="shared" si="1088"/>
        <v>SurinameHombre2095-21000.0374</v>
      </c>
      <c r="B69639" s="513" t="s">
        <v>476</v>
      </c>
      <c r="C69639" s="513" t="s">
        <v>17</v>
      </c>
      <c r="D69639" s="513" t="s">
        <v>470</v>
      </c>
      <c r="E69639" s="514">
        <v>0.03</v>
      </c>
      <c r="F69639" s="513">
        <v>74</v>
      </c>
      <c r="G69639" s="515">
        <v>11.146535007072876</v>
      </c>
      <c r="H69639" s="515">
        <v>4.5613948425049511</v>
      </c>
    </row>
    <row r="69640" spans="1:8">
      <c r="A69640" s="513" t="str">
        <f t="shared" si="1088"/>
        <v>SurinameHombre2095-21000.0375</v>
      </c>
      <c r="B69640" s="513" t="s">
        <v>476</v>
      </c>
      <c r="C69640" s="513" t="s">
        <v>17</v>
      </c>
      <c r="D69640" s="513" t="s">
        <v>470</v>
      </c>
      <c r="E69640" s="514">
        <v>0.03</v>
      </c>
      <c r="F69640" s="513">
        <v>75</v>
      </c>
      <c r="G69640" s="515">
        <v>10.72814633118487</v>
      </c>
      <c r="H69640" s="515">
        <v>4.5277864535062688</v>
      </c>
    </row>
    <row r="69641" spans="1:8">
      <c r="A69641" s="513" t="str">
        <f t="shared" si="1088"/>
        <v>SurinameHombre2095-21000.0376</v>
      </c>
      <c r="B69641" s="513" t="s">
        <v>476</v>
      </c>
      <c r="C69641" s="513" t="s">
        <v>17</v>
      </c>
      <c r="D69641" s="513" t="s">
        <v>470</v>
      </c>
      <c r="E69641" s="514">
        <v>0.03</v>
      </c>
      <c r="F69641" s="513">
        <v>76</v>
      </c>
      <c r="G69641" s="515">
        <v>10.313534503716349</v>
      </c>
      <c r="H69641" s="515">
        <v>4.4861276324639254</v>
      </c>
    </row>
    <row r="69642" spans="1:8">
      <c r="A69642" s="513" t="str">
        <f t="shared" si="1088"/>
        <v>SurinameHombre2095-21000.0377</v>
      </c>
      <c r="B69642" s="513" t="s">
        <v>476</v>
      </c>
      <c r="C69642" s="513" t="s">
        <v>17</v>
      </c>
      <c r="D69642" s="513" t="s">
        <v>470</v>
      </c>
      <c r="E69642" s="514">
        <v>0.03</v>
      </c>
      <c r="F69642" s="513">
        <v>77</v>
      </c>
      <c r="G69642" s="515">
        <v>9.9006936556323897</v>
      </c>
      <c r="H69642" s="515">
        <v>4.4418433989532602</v>
      </c>
    </row>
    <row r="69643" spans="1:8">
      <c r="A69643" s="513" t="str">
        <f t="shared" si="1088"/>
        <v>SurinameHombre2095-21000.0378</v>
      </c>
      <c r="B69643" s="513" t="s">
        <v>476</v>
      </c>
      <c r="C69643" s="513" t="s">
        <v>17</v>
      </c>
      <c r="D69643" s="513" t="s">
        <v>470</v>
      </c>
      <c r="E69643" s="514">
        <v>0.03</v>
      </c>
      <c r="F69643" s="513">
        <v>78</v>
      </c>
      <c r="G69643" s="515">
        <v>9.4875001276409172</v>
      </c>
      <c r="H69643" s="515">
        <v>4.3965050532046623</v>
      </c>
    </row>
    <row r="69644" spans="1:8">
      <c r="A69644" s="513" t="str">
        <f t="shared" si="1088"/>
        <v>SurinameHombre2095-21000.0379</v>
      </c>
      <c r="B69644" s="513" t="s">
        <v>476</v>
      </c>
      <c r="C69644" s="513" t="s">
        <v>17</v>
      </c>
      <c r="D69644" s="513" t="s">
        <v>470</v>
      </c>
      <c r="E69644" s="514">
        <v>0.03</v>
      </c>
      <c r="F69644" s="513">
        <v>79</v>
      </c>
      <c r="G69644" s="515">
        <v>9.0868133907042488</v>
      </c>
      <c r="H69644" s="515">
        <v>4.3394135731063965</v>
      </c>
    </row>
    <row r="69645" spans="1:8">
      <c r="A69645" s="513" t="str">
        <f t="shared" si="1088"/>
        <v>SurinameHombre2095-21000.0380</v>
      </c>
      <c r="B69645" s="513" t="s">
        <v>476</v>
      </c>
      <c r="C69645" s="513" t="s">
        <v>17</v>
      </c>
      <c r="D69645" s="513" t="s">
        <v>470</v>
      </c>
      <c r="E69645" s="514">
        <v>0.03</v>
      </c>
      <c r="F69645" s="513">
        <v>80</v>
      </c>
      <c r="G69645" s="515">
        <v>8.696039317011806</v>
      </c>
      <c r="H69645" s="515">
        <v>4.2724012090360084</v>
      </c>
    </row>
    <row r="69646" spans="1:8">
      <c r="A69646" s="513" t="str">
        <f t="shared" si="1088"/>
        <v>SurinameHombre2095-21000.0381</v>
      </c>
      <c r="B69646" s="513" t="s">
        <v>476</v>
      </c>
      <c r="C69646" s="513" t="s">
        <v>17</v>
      </c>
      <c r="D69646" s="513" t="s">
        <v>470</v>
      </c>
      <c r="E69646" s="514">
        <v>0.03</v>
      </c>
      <c r="F69646" s="513">
        <v>81</v>
      </c>
      <c r="G69646" s="515">
        <v>8.3125077945769856</v>
      </c>
      <c r="H69646" s="515">
        <v>4.1973399869554955</v>
      </c>
    </row>
    <row r="69647" spans="1:8">
      <c r="A69647" s="513" t="str">
        <f t="shared" si="1088"/>
        <v>SurinameHombre2095-21000.0382</v>
      </c>
      <c r="B69647" s="513" t="s">
        <v>476</v>
      </c>
      <c r="C69647" s="513" t="s">
        <v>17</v>
      </c>
      <c r="D69647" s="513" t="s">
        <v>470</v>
      </c>
      <c r="E69647" s="514">
        <v>0.03</v>
      </c>
      <c r="F69647" s="513">
        <v>82</v>
      </c>
      <c r="G69647" s="515">
        <v>7.9334187245426611</v>
      </c>
      <c r="H69647" s="515">
        <v>4.122116979124403</v>
      </c>
    </row>
    <row r="69648" spans="1:8">
      <c r="A69648" s="513" t="str">
        <f t="shared" si="1088"/>
        <v>SurinameHombre2095-21000.0383</v>
      </c>
      <c r="B69648" s="513" t="s">
        <v>476</v>
      </c>
      <c r="C69648" s="513" t="s">
        <v>17</v>
      </c>
      <c r="D69648" s="513" t="s">
        <v>470</v>
      </c>
      <c r="E69648" s="514">
        <v>0.03</v>
      </c>
      <c r="F69648" s="513">
        <v>83</v>
      </c>
      <c r="G69648" s="515">
        <v>7.555780264528539</v>
      </c>
      <c r="H69648" s="515">
        <v>4.0485728363923386</v>
      </c>
    </row>
    <row r="69649" spans="1:8">
      <c r="A69649" s="513" t="str">
        <f t="shared" si="1088"/>
        <v>SurinameHombre2095-21000.0384</v>
      </c>
      <c r="B69649" s="513" t="s">
        <v>476</v>
      </c>
      <c r="C69649" s="513" t="s">
        <v>17</v>
      </c>
      <c r="D69649" s="513" t="s">
        <v>470</v>
      </c>
      <c r="E69649" s="514">
        <v>0.03</v>
      </c>
      <c r="F69649" s="513">
        <v>84</v>
      </c>
      <c r="G69649" s="515">
        <v>7.1816001505184195</v>
      </c>
      <c r="H69649" s="515">
        <v>3.9745593519046314</v>
      </c>
    </row>
    <row r="69650" spans="1:8">
      <c r="A69650" s="513" t="str">
        <f t="shared" si="1088"/>
        <v>SurinameHombre2095-21000.0385</v>
      </c>
      <c r="B69650" s="513" t="s">
        <v>476</v>
      </c>
      <c r="C69650" s="513" t="s">
        <v>17</v>
      </c>
      <c r="D69650" s="513" t="s">
        <v>470</v>
      </c>
      <c r="E69650" s="514">
        <v>0.03</v>
      </c>
      <c r="F69650" s="513">
        <v>85</v>
      </c>
      <c r="G69650" s="515">
        <v>6.8161308664990141</v>
      </c>
      <c r="H69650" s="515">
        <v>3.8952648757080022</v>
      </c>
    </row>
    <row r="69651" spans="1:8">
      <c r="A69651" s="513" t="str">
        <f t="shared" si="1088"/>
        <v>SurinameHombre2095-21000.0386</v>
      </c>
      <c r="B69651" s="513" t="s">
        <v>476</v>
      </c>
      <c r="C69651" s="513" t="s">
        <v>17</v>
      </c>
      <c r="D69651" s="513" t="s">
        <v>470</v>
      </c>
      <c r="E69651" s="514">
        <v>0.03</v>
      </c>
      <c r="F69651" s="513">
        <v>86</v>
      </c>
      <c r="G69651" s="515">
        <v>6.4598784211574207</v>
      </c>
      <c r="H69651" s="515">
        <v>3.8094760725554915</v>
      </c>
    </row>
    <row r="69652" spans="1:8">
      <c r="A69652" s="513" t="str">
        <f t="shared" si="1088"/>
        <v>SurinameHombre2095-21000.0387</v>
      </c>
      <c r="B69652" s="513" t="s">
        <v>476</v>
      </c>
      <c r="C69652" s="513" t="s">
        <v>17</v>
      </c>
      <c r="D69652" s="513" t="s">
        <v>470</v>
      </c>
      <c r="E69652" s="514">
        <v>0.03</v>
      </c>
      <c r="F69652" s="513">
        <v>87</v>
      </c>
      <c r="G69652" s="515">
        <v>6.1133104977066655</v>
      </c>
      <c r="H69652" s="515">
        <v>3.7042872520454178</v>
      </c>
    </row>
    <row r="69653" spans="1:8">
      <c r="A69653" s="513" t="str">
        <f t="shared" si="1088"/>
        <v>SurinameHombre2095-21000.0388</v>
      </c>
      <c r="B69653" s="513" t="s">
        <v>476</v>
      </c>
      <c r="C69653" s="513" t="s">
        <v>17</v>
      </c>
      <c r="D69653" s="513" t="s">
        <v>470</v>
      </c>
      <c r="E69653" s="514">
        <v>0.03</v>
      </c>
      <c r="F69653" s="513">
        <v>88</v>
      </c>
      <c r="G69653" s="515">
        <v>5.7768529558978434</v>
      </c>
      <c r="H69653" s="515">
        <v>3.5942204540749967</v>
      </c>
    </row>
    <row r="69654" spans="1:8">
      <c r="A69654" s="513" t="str">
        <f t="shared" si="1088"/>
        <v>SurinameHombre2095-21000.0389</v>
      </c>
      <c r="B69654" s="513" t="s">
        <v>476</v>
      </c>
      <c r="C69654" s="513" t="s">
        <v>17</v>
      </c>
      <c r="D69654" s="513" t="s">
        <v>470</v>
      </c>
      <c r="E69654" s="514">
        <v>0.03</v>
      </c>
      <c r="F69654" s="513">
        <v>89</v>
      </c>
      <c r="G69654" s="515">
        <v>5.4508865013840202</v>
      </c>
      <c r="H69654" s="515">
        <v>3.4797283426983183</v>
      </c>
    </row>
    <row r="69655" spans="1:8">
      <c r="A69655" s="513" t="str">
        <f t="shared" si="1088"/>
        <v>SurinameHombre2095-21000.0390</v>
      </c>
      <c r="B69655" s="513" t="s">
        <v>476</v>
      </c>
      <c r="C69655" s="513" t="s">
        <v>17</v>
      </c>
      <c r="D69655" s="513" t="s">
        <v>470</v>
      </c>
      <c r="E69655" s="514">
        <v>0.03</v>
      </c>
      <c r="F69655" s="513">
        <v>90</v>
      </c>
      <c r="G69655" s="515">
        <v>5.1357439274329071</v>
      </c>
      <c r="H69655" s="515">
        <v>3.3612939302533702</v>
      </c>
    </row>
    <row r="69656" spans="1:8">
      <c r="A69656" s="513" t="str">
        <f t="shared" si="1088"/>
        <v>SurinameHombre2095-21000.0391</v>
      </c>
      <c r="B69656" s="513" t="s">
        <v>476</v>
      </c>
      <c r="C69656" s="513" t="s">
        <v>17</v>
      </c>
      <c r="D69656" s="513" t="s">
        <v>470</v>
      </c>
      <c r="E69656" s="514">
        <v>0.03</v>
      </c>
      <c r="F69656" s="513">
        <v>91</v>
      </c>
      <c r="G69656" s="515">
        <v>4.8317078293518447</v>
      </c>
      <c r="H69656" s="515">
        <v>3.2394255579735818</v>
      </c>
    </row>
    <row r="69657" spans="1:8">
      <c r="A69657" s="513" t="str">
        <f t="shared" si="1088"/>
        <v>SurinameHombre2095-21000.0392</v>
      </c>
      <c r="B69657" s="513" t="s">
        <v>476</v>
      </c>
      <c r="C69657" s="513" t="s">
        <v>17</v>
      </c>
      <c r="D69657" s="513" t="s">
        <v>470</v>
      </c>
      <c r="E69657" s="514">
        <v>0.03</v>
      </c>
      <c r="F69657" s="513">
        <v>92</v>
      </c>
      <c r="G69657" s="515">
        <v>4.5390087138134794</v>
      </c>
      <c r="H69657" s="515">
        <v>3.1146514441453363</v>
      </c>
    </row>
    <row r="69658" spans="1:8">
      <c r="A69658" s="513" t="str">
        <f t="shared" si="1088"/>
        <v>SurinameHombre2095-21000.0393</v>
      </c>
      <c r="B69658" s="513" t="s">
        <v>476</v>
      </c>
      <c r="C69658" s="513" t="s">
        <v>17</v>
      </c>
      <c r="D69658" s="513" t="s">
        <v>470</v>
      </c>
      <c r="E69658" s="514">
        <v>0.03</v>
      </c>
      <c r="F69658" s="513">
        <v>93</v>
      </c>
      <c r="G69658" s="515">
        <v>4.2578240534204852</v>
      </c>
      <c r="H69658" s="515">
        <v>2.9875134578778644</v>
      </c>
    </row>
    <row r="69659" spans="1:8">
      <c r="A69659" s="513" t="str">
        <f t="shared" si="1088"/>
        <v>SurinameHombre2095-21000.0394</v>
      </c>
      <c r="B69659" s="513" t="s">
        <v>476</v>
      </c>
      <c r="C69659" s="513" t="s">
        <v>17</v>
      </c>
      <c r="D69659" s="513" t="s">
        <v>470</v>
      </c>
      <c r="E69659" s="514">
        <v>0.03</v>
      </c>
      <c r="F69659" s="513">
        <v>94</v>
      </c>
      <c r="G69659" s="515">
        <v>3.9882775355621032</v>
      </c>
      <c r="H69659" s="515">
        <v>2.8585610625230284</v>
      </c>
    </row>
    <row r="69660" spans="1:8">
      <c r="A69660" s="513" t="str">
        <f t="shared" si="1088"/>
        <v>SurinameHombre2095-21000.0395</v>
      </c>
      <c r="B69660" s="513" t="s">
        <v>476</v>
      </c>
      <c r="C69660" s="513" t="s">
        <v>17</v>
      </c>
      <c r="D69660" s="513" t="s">
        <v>470</v>
      </c>
      <c r="E69660" s="514">
        <v>0.03</v>
      </c>
      <c r="F69660" s="513">
        <v>95</v>
      </c>
      <c r="G69660" s="515">
        <v>3.7304391938086763</v>
      </c>
      <c r="H69660" s="515">
        <v>2.7283445806977191</v>
      </c>
    </row>
    <row r="69661" spans="1:8">
      <c r="A69661" s="513" t="str">
        <f t="shared" si="1088"/>
        <v>SurinameHombre2095-21000.0396</v>
      </c>
      <c r="B69661" s="513" t="s">
        <v>476</v>
      </c>
      <c r="C69661" s="513" t="s">
        <v>17</v>
      </c>
      <c r="D69661" s="513" t="s">
        <v>470</v>
      </c>
      <c r="E69661" s="514">
        <v>0.03</v>
      </c>
      <c r="F69661" s="513">
        <v>96</v>
      </c>
      <c r="G69661" s="515">
        <v>3.4843261386123614</v>
      </c>
      <c r="H69661" s="515">
        <v>2.5974085871028905</v>
      </c>
    </row>
    <row r="69662" spans="1:8">
      <c r="A69662" s="513" t="str">
        <f t="shared" si="1088"/>
        <v>SurinameHombre2095-21000.0397</v>
      </c>
      <c r="B69662" s="513" t="s">
        <v>476</v>
      </c>
      <c r="C69662" s="513" t="s">
        <v>17</v>
      </c>
      <c r="D69662" s="513" t="s">
        <v>470</v>
      </c>
      <c r="E69662" s="514">
        <v>0.03</v>
      </c>
      <c r="F69662" s="513">
        <v>97</v>
      </c>
      <c r="G69662" s="515">
        <v>3.2499038044650068</v>
      </c>
      <c r="H69662" s="515">
        <v>2.4662851841352986</v>
      </c>
    </row>
    <row r="69663" spans="1:8">
      <c r="A69663" s="513" t="str">
        <f t="shared" si="1088"/>
        <v>SurinameHombre2095-21000.0398</v>
      </c>
      <c r="B69663" s="513" t="s">
        <v>476</v>
      </c>
      <c r="C69663" s="513" t="s">
        <v>17</v>
      </c>
      <c r="D69663" s="513" t="s">
        <v>470</v>
      </c>
      <c r="E69663" s="514">
        <v>0.03</v>
      </c>
      <c r="F69663" s="513">
        <v>98</v>
      </c>
      <c r="G69663" s="515">
        <v>3.0270877384516002</v>
      </c>
      <c r="H69663" s="515">
        <v>2.3354874271333501</v>
      </c>
    </row>
    <row r="69664" spans="1:8">
      <c r="A69664" s="513" t="str">
        <f t="shared" si="1088"/>
        <v>SurinameHombre2095-21000.0399</v>
      </c>
      <c r="B69664" s="513" t="s">
        <v>476</v>
      </c>
      <c r="C69664" s="513" t="s">
        <v>17</v>
      </c>
      <c r="D69664" s="513" t="s">
        <v>470</v>
      </c>
      <c r="E69664" s="514">
        <v>0.03</v>
      </c>
      <c r="F69664" s="513">
        <v>99</v>
      </c>
      <c r="G69664" s="515">
        <v>2.8157460915607864</v>
      </c>
      <c r="H69664" s="515">
        <v>2.2055028429208305</v>
      </c>
    </row>
    <row r="69665" spans="1:8">
      <c r="A69665" s="513" t="str">
        <f t="shared" si="1088"/>
        <v>SurinameHombre2095-21000.03100</v>
      </c>
      <c r="B69665" s="513" t="s">
        <v>476</v>
      </c>
      <c r="C69665" s="513" t="s">
        <v>17</v>
      </c>
      <c r="D69665" s="513" t="s">
        <v>470</v>
      </c>
      <c r="E69665" s="514">
        <v>0.03</v>
      </c>
      <c r="F69665" s="513">
        <v>100</v>
      </c>
      <c r="G69665" s="515">
        <v>2.61570237175067</v>
      </c>
      <c r="H69665" s="515">
        <v>2.0767872723120124</v>
      </c>
    </row>
    <row r="69666" spans="1:8">
      <c r="A69666" s="513" t="str">
        <f t="shared" si="1088"/>
        <v>SurinameHombre2095-21000.03101</v>
      </c>
      <c r="B69666" s="513" t="s">
        <v>476</v>
      </c>
      <c r="C69666" s="513" t="s">
        <v>17</v>
      </c>
      <c r="D69666" s="513" t="s">
        <v>470</v>
      </c>
      <c r="E69666" s="514">
        <v>0.03</v>
      </c>
      <c r="F69666" s="513">
        <v>101</v>
      </c>
      <c r="G69666" s="515">
        <v>2.4267387619452587</v>
      </c>
      <c r="H69666" s="515">
        <v>1.9497587834911463</v>
      </c>
    </row>
    <row r="69667" spans="1:8">
      <c r="A69667" s="513" t="str">
        <f t="shared" si="1088"/>
        <v>SurinameHombre2095-21000.03102</v>
      </c>
      <c r="B69667" s="513" t="s">
        <v>476</v>
      </c>
      <c r="C69667" s="513" t="s">
        <v>17</v>
      </c>
      <c r="D69667" s="513" t="s">
        <v>470</v>
      </c>
      <c r="E69667" s="514">
        <v>0.03</v>
      </c>
      <c r="F69667" s="513">
        <v>102</v>
      </c>
      <c r="G69667" s="515">
        <v>2.2485998368892677</v>
      </c>
      <c r="H69667" s="515">
        <v>1.8247919597696467</v>
      </c>
    </row>
    <row r="69668" spans="1:8">
      <c r="A69668" s="513" t="str">
        <f t="shared" si="1088"/>
        <v>SurinameHombre2095-21000.03103</v>
      </c>
      <c r="B69668" s="513" t="s">
        <v>476</v>
      </c>
      <c r="C69668" s="513" t="s">
        <v>17</v>
      </c>
      <c r="D69668" s="513" t="s">
        <v>470</v>
      </c>
      <c r="E69668" s="514">
        <v>0.03</v>
      </c>
      <c r="F69668" s="513">
        <v>103</v>
      </c>
      <c r="G69668" s="515">
        <v>2.0809964140714294</v>
      </c>
      <c r="H69668" s="515">
        <v>1.70221215867313</v>
      </c>
    </row>
    <row r="69669" spans="1:8">
      <c r="A69669" s="513" t="str">
        <f t="shared" si="1088"/>
        <v>SurinameHombre2095-21000.03104</v>
      </c>
      <c r="B69669" s="513" t="s">
        <v>476</v>
      </c>
      <c r="C69669" s="513" t="s">
        <v>17</v>
      </c>
      <c r="D69669" s="513" t="s">
        <v>470</v>
      </c>
      <c r="E69669" s="514">
        <v>0.03</v>
      </c>
      <c r="F69669" s="513">
        <v>104</v>
      </c>
      <c r="G69669" s="515">
        <v>1.9236095648666089</v>
      </c>
      <c r="H69669" s="515">
        <v>1.5822898282739926</v>
      </c>
    </row>
    <row r="69670" spans="1:8">
      <c r="A69670" s="513" t="str">
        <f t="shared" si="1088"/>
        <v>SurinameHombre2095-21000.03105</v>
      </c>
      <c r="B69670" s="513" t="s">
        <v>476</v>
      </c>
      <c r="C69670" s="513" t="s">
        <v>17</v>
      </c>
      <c r="D69670" s="513" t="s">
        <v>470</v>
      </c>
      <c r="E69670" s="514">
        <v>0.03</v>
      </c>
      <c r="F69670" s="513">
        <v>105</v>
      </c>
      <c r="G69670" s="515">
        <v>1.7760950343973294</v>
      </c>
      <c r="H69670" s="515">
        <v>1.4652341391149386</v>
      </c>
    </row>
    <row r="69671" spans="1:8">
      <c r="A69671" s="513" t="str">
        <f t="shared" si="1088"/>
        <v>SurinameHombre2095-21000.03106</v>
      </c>
      <c r="B69671" s="513" t="s">
        <v>476</v>
      </c>
      <c r="C69671" s="513" t="s">
        <v>17</v>
      </c>
      <c r="D69671" s="513" t="s">
        <v>470</v>
      </c>
      <c r="E69671" s="514">
        <v>0.03</v>
      </c>
      <c r="F69671" s="513">
        <v>106</v>
      </c>
      <c r="G69671" s="515">
        <v>1.6380875259255308</v>
      </c>
      <c r="H69671" s="515">
        <v>1.3511854684115157</v>
      </c>
    </row>
    <row r="69672" spans="1:8">
      <c r="A69672" s="513" t="str">
        <f t="shared" si="1088"/>
        <v>SurinameHombre2095-21000.03107</v>
      </c>
      <c r="B69672" s="513" t="s">
        <v>476</v>
      </c>
      <c r="C69672" s="513" t="s">
        <v>17</v>
      </c>
      <c r="D69672" s="513" t="s">
        <v>470</v>
      </c>
      <c r="E69672" s="514">
        <v>0.03</v>
      </c>
      <c r="F69672" s="513">
        <v>107</v>
      </c>
      <c r="G69672" s="515">
        <v>1.5092054847492298</v>
      </c>
      <c r="H69672" s="515">
        <v>1.2402051360457094</v>
      </c>
    </row>
    <row r="69673" spans="1:8">
      <c r="A69673" s="513" t="str">
        <f t="shared" si="1088"/>
        <v>SurinameHombre2095-21000.03108</v>
      </c>
      <c r="B69673" s="513" t="s">
        <v>476</v>
      </c>
      <c r="C69673" s="513" t="s">
        <v>17</v>
      </c>
      <c r="D69673" s="513" t="s">
        <v>470</v>
      </c>
      <c r="E69673" s="514">
        <v>0.03</v>
      </c>
      <c r="F69673" s="513">
        <v>108</v>
      </c>
      <c r="G69673" s="515">
        <v>1.3890566539453046</v>
      </c>
      <c r="H69673" s="515">
        <v>1.13225980532931</v>
      </c>
    </row>
    <row r="69674" spans="1:8">
      <c r="A69674" s="513" t="str">
        <f t="shared" si="1088"/>
        <v>SurinameHombre2095-21000.03109</v>
      </c>
      <c r="B69674" s="513" t="s">
        <v>476</v>
      </c>
      <c r="C69674" s="513" t="s">
        <v>17</v>
      </c>
      <c r="D69674" s="513" t="s">
        <v>470</v>
      </c>
      <c r="E69674" s="514">
        <v>0.03</v>
      </c>
      <c r="F69674" s="513">
        <v>109</v>
      </c>
      <c r="G69674" s="515">
        <v>1.2772506023884489</v>
      </c>
      <c r="H69674" s="515">
        <v>1.0271932570175104</v>
      </c>
    </row>
    <row r="69675" spans="1:8">
      <c r="A69675" s="513" t="str">
        <f t="shared" si="1088"/>
        <v>SurinameHombre2095-21000.03110</v>
      </c>
      <c r="B69675" s="513" t="s">
        <v>476</v>
      </c>
      <c r="C69675" s="513" t="s">
        <v>17</v>
      </c>
      <c r="D69675" s="513" t="s">
        <v>470</v>
      </c>
      <c r="E69675" s="514">
        <v>0.03</v>
      </c>
      <c r="F69675" s="513">
        <v>110</v>
      </c>
      <c r="G69675" s="515">
        <v>1.1734528999127214</v>
      </c>
      <c r="H69675" s="515">
        <v>0.92466296638846246</v>
      </c>
    </row>
    <row r="69676" spans="1:8">
      <c r="A69676" s="513" t="str">
        <f t="shared" si="1088"/>
        <v>SurinameHombre2095-21000.03111</v>
      </c>
      <c r="B69676" s="513" t="s">
        <v>476</v>
      </c>
      <c r="C69676" s="513" t="s">
        <v>17</v>
      </c>
      <c r="D69676" s="513" t="s">
        <v>470</v>
      </c>
      <c r="E69676" s="514">
        <v>0.03</v>
      </c>
      <c r="F69676" s="513">
        <v>111</v>
      </c>
      <c r="G69676" s="515">
        <v>1.077852288496147</v>
      </c>
      <c r="H69676" s="515">
        <v>0.82386289904050514</v>
      </c>
    </row>
    <row r="69677" spans="1:8">
      <c r="A69677" s="513" t="str">
        <f t="shared" si="1088"/>
        <v>SurinameHombre2095-21000.03112</v>
      </c>
      <c r="B69677" s="513" t="s">
        <v>476</v>
      </c>
      <c r="C69677" s="513" t="s">
        <v>17</v>
      </c>
      <c r="D69677" s="513" t="s">
        <v>470</v>
      </c>
      <c r="E69677" s="514">
        <v>0.03</v>
      </c>
      <c r="F69677" s="513">
        <v>112</v>
      </c>
      <c r="G69677" s="515">
        <v>1</v>
      </c>
      <c r="H69677" s="515">
        <v>0.71812458159806269</v>
      </c>
    </row>
    <row r="69678" spans="1:8">
      <c r="A69678" s="513" t="str">
        <f t="shared" si="1088"/>
        <v>SurinameHombre2095-21000.03113</v>
      </c>
      <c r="B69678" s="513" t="s">
        <v>476</v>
      </c>
      <c r="C69678" s="513" t="s">
        <v>17</v>
      </c>
      <c r="D69678" s="513" t="s">
        <v>470</v>
      </c>
      <c r="E69678" s="514">
        <v>0.03</v>
      </c>
      <c r="F69678" s="513">
        <v>113</v>
      </c>
      <c r="G69678" s="515">
        <v>1</v>
      </c>
      <c r="H69678" s="515">
        <v>0.57853434708028972</v>
      </c>
    </row>
    <row r="69679" spans="1:8">
      <c r="A69679" s="513" t="str">
        <f t="shared" si="1088"/>
        <v>SurinameHombre2095-21000.03114</v>
      </c>
      <c r="B69679" s="513" t="s">
        <v>476</v>
      </c>
      <c r="C69679" s="513" t="s">
        <v>17</v>
      </c>
      <c r="D69679" s="513" t="s">
        <v>470</v>
      </c>
      <c r="E69679" s="514">
        <v>0.03</v>
      </c>
      <c r="F69679" s="513">
        <v>114</v>
      </c>
      <c r="G69679" s="515">
        <v>1</v>
      </c>
      <c r="H69679" s="515">
        <v>0.43936146671289283</v>
      </c>
    </row>
    <row r="69680" spans="1:8">
      <c r="A69680" s="513" t="str">
        <f t="shared" si="1088"/>
        <v>SurinameHombre2095-21000.03115</v>
      </c>
      <c r="B69680" s="513" t="s">
        <v>476</v>
      </c>
      <c r="C69680" s="513" t="s">
        <v>17</v>
      </c>
      <c r="D69680" s="513" t="s">
        <v>470</v>
      </c>
      <c r="E69680" s="514">
        <v>0.03</v>
      </c>
      <c r="F69680" s="513">
        <v>115</v>
      </c>
      <c r="G69680" s="515">
        <v>1</v>
      </c>
      <c r="H69680" s="515">
        <v>0.28743618726730347</v>
      </c>
    </row>
    <row r="69681" spans="1:8">
      <c r="A69681" s="513" t="str">
        <f t="shared" si="1088"/>
        <v>SurinameHombre2095-21000.03116</v>
      </c>
      <c r="B69681" s="513" t="s">
        <v>476</v>
      </c>
      <c r="C69681" s="513" t="s">
        <v>17</v>
      </c>
      <c r="D69681" s="513" t="s">
        <v>470</v>
      </c>
      <c r="E69681" s="514">
        <v>0.03</v>
      </c>
      <c r="F69681" s="513">
        <v>116</v>
      </c>
      <c r="G69681" s="515">
        <v>1</v>
      </c>
      <c r="H69681" s="515">
        <v>0</v>
      </c>
    </row>
    <row r="69682" spans="1:8">
      <c r="A69682" s="513" t="str">
        <f t="shared" si="1088"/>
        <v>SurinameHombre2095-21000.0450</v>
      </c>
      <c r="B69682" s="513" t="s">
        <v>476</v>
      </c>
      <c r="C69682" s="513" t="s">
        <v>17</v>
      </c>
      <c r="D69682" s="513" t="s">
        <v>470</v>
      </c>
      <c r="E69682" s="514">
        <v>0.04</v>
      </c>
      <c r="F69682" s="513">
        <v>50</v>
      </c>
      <c r="G69682" s="515">
        <v>18.326040591553209</v>
      </c>
      <c r="H69682" s="515">
        <v>2.7339601392742274</v>
      </c>
    </row>
    <row r="69683" spans="1:8">
      <c r="A69683" s="513" t="str">
        <f t="shared" si="1088"/>
        <v>SurinameHombre2095-21000.0451</v>
      </c>
      <c r="B69683" s="513" t="s">
        <v>476</v>
      </c>
      <c r="C69683" s="513" t="s">
        <v>17</v>
      </c>
      <c r="D69683" s="513" t="s">
        <v>470</v>
      </c>
      <c r="E69683" s="514">
        <v>0.04</v>
      </c>
      <c r="F69683" s="513">
        <v>51</v>
      </c>
      <c r="G69683" s="515">
        <v>18.062033730459607</v>
      </c>
      <c r="H69683" s="515">
        <v>2.8067847377345911</v>
      </c>
    </row>
    <row r="69684" spans="1:8">
      <c r="A69684" s="513" t="str">
        <f t="shared" si="1088"/>
        <v>SurinameHombre2095-21000.0452</v>
      </c>
      <c r="B69684" s="513" t="s">
        <v>476</v>
      </c>
      <c r="C69684" s="513" t="s">
        <v>17</v>
      </c>
      <c r="D69684" s="513" t="s">
        <v>470</v>
      </c>
      <c r="E69684" s="514">
        <v>0.04</v>
      </c>
      <c r="F69684" s="513">
        <v>52</v>
      </c>
      <c r="G69684" s="515">
        <v>17.790485692666309</v>
      </c>
      <c r="H69684" s="515">
        <v>2.8802945349990647</v>
      </c>
    </row>
    <row r="69685" spans="1:8">
      <c r="A69685" s="513" t="str">
        <f t="shared" si="1088"/>
        <v>SurinameHombre2095-21000.0453</v>
      </c>
      <c r="B69685" s="513" t="s">
        <v>476</v>
      </c>
      <c r="C69685" s="513" t="s">
        <v>17</v>
      </c>
      <c r="D69685" s="513" t="s">
        <v>470</v>
      </c>
      <c r="E69685" s="514">
        <v>0.04</v>
      </c>
      <c r="F69685" s="513">
        <v>53</v>
      </c>
      <c r="G69685" s="515">
        <v>17.510960701726244</v>
      </c>
      <c r="H69685" s="515">
        <v>2.9546858588264744</v>
      </c>
    </row>
    <row r="69686" spans="1:8">
      <c r="A69686" s="513" t="str">
        <f t="shared" si="1088"/>
        <v>SurinameHombre2095-21000.0454</v>
      </c>
      <c r="B69686" s="513" t="s">
        <v>476</v>
      </c>
      <c r="C69686" s="513" t="s">
        <v>17</v>
      </c>
      <c r="D69686" s="513" t="s">
        <v>470</v>
      </c>
      <c r="E69686" s="514">
        <v>0.04</v>
      </c>
      <c r="F69686" s="513">
        <v>54</v>
      </c>
      <c r="G69686" s="515">
        <v>17.22596409604505</v>
      </c>
      <c r="H69686" s="515">
        <v>3.0274137770206351</v>
      </c>
    </row>
    <row r="69687" spans="1:8">
      <c r="A69687" s="513" t="str">
        <f t="shared" si="1088"/>
        <v>SurinameHombre2095-21000.0455</v>
      </c>
      <c r="B69687" s="513" t="s">
        <v>476</v>
      </c>
      <c r="C69687" s="513" t="s">
        <v>17</v>
      </c>
      <c r="D69687" s="513" t="s">
        <v>470</v>
      </c>
      <c r="E69687" s="514">
        <v>0.04</v>
      </c>
      <c r="F69687" s="513">
        <v>55</v>
      </c>
      <c r="G69687" s="515">
        <v>16.935040770140336</v>
      </c>
      <c r="H69687" s="515">
        <v>3.098684971172966</v>
      </c>
    </row>
    <row r="69688" spans="1:8">
      <c r="A69688" s="513" t="str">
        <f t="shared" si="1088"/>
        <v>SurinameHombre2095-21000.0456</v>
      </c>
      <c r="B69688" s="513" t="s">
        <v>476</v>
      </c>
      <c r="C69688" s="513" t="s">
        <v>17</v>
      </c>
      <c r="D69688" s="513" t="s">
        <v>470</v>
      </c>
      <c r="E69688" s="514">
        <v>0.04</v>
      </c>
      <c r="F69688" s="513">
        <v>56</v>
      </c>
      <c r="G69688" s="515">
        <v>16.637708806179059</v>
      </c>
      <c r="H69688" s="515">
        <v>3.1687232183083442</v>
      </c>
    </row>
    <row r="69689" spans="1:8">
      <c r="A69689" s="513" t="str">
        <f t="shared" si="1088"/>
        <v>SurinameHombre2095-21000.0457</v>
      </c>
      <c r="B69689" s="513" t="s">
        <v>476</v>
      </c>
      <c r="C69689" s="513" t="s">
        <v>17</v>
      </c>
      <c r="D69689" s="513" t="s">
        <v>470</v>
      </c>
      <c r="E69689" s="514">
        <v>0.04</v>
      </c>
      <c r="F69689" s="513">
        <v>57</v>
      </c>
      <c r="G69689" s="515">
        <v>16.333457561759751</v>
      </c>
      <c r="H69689" s="515">
        <v>3.2380490440254843</v>
      </c>
    </row>
    <row r="69690" spans="1:8">
      <c r="A69690" s="513" t="str">
        <f t="shared" si="1088"/>
        <v>SurinameHombre2095-21000.0458</v>
      </c>
      <c r="B69690" s="513" t="s">
        <v>476</v>
      </c>
      <c r="C69690" s="513" t="s">
        <v>17</v>
      </c>
      <c r="D69690" s="513" t="s">
        <v>470</v>
      </c>
      <c r="E69690" s="514">
        <v>0.04</v>
      </c>
      <c r="F69690" s="513">
        <v>58</v>
      </c>
      <c r="G69690" s="515">
        <v>16.021745593808468</v>
      </c>
      <c r="H69690" s="515">
        <v>3.3069436414330227</v>
      </c>
    </row>
    <row r="69691" spans="1:8">
      <c r="A69691" s="513" t="str">
        <f t="shared" si="1088"/>
        <v>SurinameHombre2095-21000.0459</v>
      </c>
      <c r="B69691" s="513" t="s">
        <v>476</v>
      </c>
      <c r="C69691" s="513" t="s">
        <v>17</v>
      </c>
      <c r="D69691" s="513" t="s">
        <v>470</v>
      </c>
      <c r="E69691" s="514">
        <v>0.04</v>
      </c>
      <c r="F69691" s="513">
        <v>59</v>
      </c>
      <c r="G69691" s="515">
        <v>15.704991243257535</v>
      </c>
      <c r="H69691" s="515">
        <v>3.3729765170589796</v>
      </c>
    </row>
    <row r="69692" spans="1:8">
      <c r="A69692" s="513" t="str">
        <f t="shared" si="1088"/>
        <v>SurinameHombre2095-21000.0460</v>
      </c>
      <c r="B69692" s="513" t="s">
        <v>476</v>
      </c>
      <c r="C69692" s="513" t="s">
        <v>17</v>
      </c>
      <c r="D69692" s="513" t="s">
        <v>470</v>
      </c>
      <c r="E69692" s="514">
        <v>0.04</v>
      </c>
      <c r="F69692" s="513">
        <v>60</v>
      </c>
      <c r="G69692" s="515">
        <v>15.382600728945633</v>
      </c>
      <c r="H69692" s="515">
        <v>3.4364732152297739</v>
      </c>
    </row>
    <row r="69693" spans="1:8">
      <c r="A69693" s="513" t="str">
        <f t="shared" si="1088"/>
        <v>SurinameHombre2095-21000.0461</v>
      </c>
      <c r="B69693" s="513" t="s">
        <v>476</v>
      </c>
      <c r="C69693" s="513" t="s">
        <v>17</v>
      </c>
      <c r="D69693" s="513" t="s">
        <v>470</v>
      </c>
      <c r="E69693" s="514">
        <v>0.04</v>
      </c>
      <c r="F69693" s="513">
        <v>61</v>
      </c>
      <c r="G69693" s="515">
        <v>15.05394290148555</v>
      </c>
      <c r="H69693" s="515">
        <v>3.4977856496655497</v>
      </c>
    </row>
    <row r="69694" spans="1:8">
      <c r="A69694" s="513" t="str">
        <f t="shared" si="1088"/>
        <v>SurinameHombre2095-21000.0462</v>
      </c>
      <c r="B69694" s="513" t="s">
        <v>476</v>
      </c>
      <c r="C69694" s="513" t="s">
        <v>17</v>
      </c>
      <c r="D69694" s="513" t="s">
        <v>470</v>
      </c>
      <c r="E69694" s="514">
        <v>0.04</v>
      </c>
      <c r="F69694" s="513">
        <v>62</v>
      </c>
      <c r="G69694" s="515">
        <v>14.718346034704261</v>
      </c>
      <c r="H69694" s="515">
        <v>3.5577840882448162</v>
      </c>
    </row>
    <row r="69695" spans="1:8">
      <c r="A69695" s="513" t="str">
        <f t="shared" si="1088"/>
        <v>SurinameHombre2095-21000.0463</v>
      </c>
      <c r="B69695" s="513" t="s">
        <v>476</v>
      </c>
      <c r="C69695" s="513" t="s">
        <v>17</v>
      </c>
      <c r="D69695" s="513" t="s">
        <v>470</v>
      </c>
      <c r="E69695" s="514">
        <v>0.04</v>
      </c>
      <c r="F69695" s="513">
        <v>63</v>
      </c>
      <c r="G69695" s="515">
        <v>14.375094334041028</v>
      </c>
      <c r="H69695" s="515">
        <v>3.6169079698002076</v>
      </c>
    </row>
    <row r="69696" spans="1:8">
      <c r="A69696" s="513" t="str">
        <f t="shared" si="1088"/>
        <v>SurinameHombre2095-21000.0464</v>
      </c>
      <c r="B69696" s="513" t="s">
        <v>476</v>
      </c>
      <c r="C69696" s="513" t="s">
        <v>17</v>
      </c>
      <c r="D69696" s="513" t="s">
        <v>470</v>
      </c>
      <c r="E69696" s="514">
        <v>0.04</v>
      </c>
      <c r="F69696" s="513">
        <v>64</v>
      </c>
      <c r="G69696" s="515">
        <v>14.029330581972287</v>
      </c>
      <c r="H69696" s="515">
        <v>3.6703419608083281</v>
      </c>
    </row>
    <row r="69697" spans="1:8">
      <c r="A69697" s="513" t="str">
        <f t="shared" si="1088"/>
        <v>SurinameHombre2095-21000.0465</v>
      </c>
      <c r="B69697" s="513" t="s">
        <v>476</v>
      </c>
      <c r="C69697" s="513" t="s">
        <v>17</v>
      </c>
      <c r="D69697" s="513" t="s">
        <v>470</v>
      </c>
      <c r="E69697" s="514">
        <v>0.04</v>
      </c>
      <c r="F69697" s="513">
        <v>65</v>
      </c>
      <c r="G69697" s="515">
        <v>13.680241746360002</v>
      </c>
      <c r="H69697" s="515">
        <v>3.7186226879476587</v>
      </c>
    </row>
    <row r="69698" spans="1:8">
      <c r="A69698" s="513" t="str">
        <f t="shared" si="1088"/>
        <v>SurinameHombre2095-21000.0466</v>
      </c>
      <c r="B69698" s="513" t="s">
        <v>476</v>
      </c>
      <c r="C69698" s="513" t="s">
        <v>17</v>
      </c>
      <c r="D69698" s="513" t="s">
        <v>470</v>
      </c>
      <c r="E69698" s="514">
        <v>0.04</v>
      </c>
      <c r="F69698" s="513">
        <v>66</v>
      </c>
      <c r="G69698" s="515">
        <v>13.326963400993931</v>
      </c>
      <c r="H69698" s="515">
        <v>3.7623255070326502</v>
      </c>
    </row>
    <row r="69699" spans="1:8">
      <c r="A69699" s="513" t="str">
        <f t="shared" ref="A69699:A69762" si="1089">B69699&amp;C69699&amp;D69699&amp;E69699&amp;F69699</f>
        <v>SurinameHombre2095-21000.0467</v>
      </c>
      <c r="B69699" s="513" t="s">
        <v>476</v>
      </c>
      <c r="C69699" s="513" t="s">
        <v>17</v>
      </c>
      <c r="D69699" s="513" t="s">
        <v>470</v>
      </c>
      <c r="E69699" s="514">
        <v>0.04</v>
      </c>
      <c r="F69699" s="513">
        <v>67</v>
      </c>
      <c r="G69699" s="515">
        <v>12.968573605964901</v>
      </c>
      <c r="H69699" s="515">
        <v>3.8033266080081969</v>
      </c>
    </row>
    <row r="69700" spans="1:8">
      <c r="A69700" s="513" t="str">
        <f t="shared" si="1089"/>
        <v>SurinameHombre2095-21000.0468</v>
      </c>
      <c r="B69700" s="513" t="s">
        <v>476</v>
      </c>
      <c r="C69700" s="513" t="s">
        <v>17</v>
      </c>
      <c r="D69700" s="513" t="s">
        <v>470</v>
      </c>
      <c r="E69700" s="514">
        <v>0.04</v>
      </c>
      <c r="F69700" s="513">
        <v>68</v>
      </c>
      <c r="G69700" s="515">
        <v>12.604086176331263</v>
      </c>
      <c r="H69700" s="515">
        <v>3.8423384383889854</v>
      </c>
    </row>
    <row r="69701" spans="1:8">
      <c r="A69701" s="513" t="str">
        <f t="shared" si="1089"/>
        <v>SurinameHombre2095-21000.0469</v>
      </c>
      <c r="B69701" s="513" t="s">
        <v>476</v>
      </c>
      <c r="C69701" s="513" t="s">
        <v>17</v>
      </c>
      <c r="D69701" s="513" t="s">
        <v>470</v>
      </c>
      <c r="E69701" s="514">
        <v>0.04</v>
      </c>
      <c r="F69701" s="513">
        <v>69</v>
      </c>
      <c r="G69701" s="515">
        <v>12.240468113937121</v>
      </c>
      <c r="H69701" s="515">
        <v>3.8731102892379026</v>
      </c>
    </row>
    <row r="69702" spans="1:8">
      <c r="A69702" s="513" t="str">
        <f t="shared" si="1089"/>
        <v>SurinameHombre2095-21000.0470</v>
      </c>
      <c r="B69702" s="513" t="s">
        <v>476</v>
      </c>
      <c r="C69702" s="513" t="s">
        <v>17</v>
      </c>
      <c r="D69702" s="513" t="s">
        <v>470</v>
      </c>
      <c r="E69702" s="514">
        <v>0.04</v>
      </c>
      <c r="F69702" s="513">
        <v>70</v>
      </c>
      <c r="G69702" s="515">
        <v>11.876563141345811</v>
      </c>
      <c r="H69702" s="515">
        <v>3.8965101052993258</v>
      </c>
    </row>
    <row r="69703" spans="1:8">
      <c r="A69703" s="513" t="str">
        <f t="shared" si="1089"/>
        <v>SurinameHombre2095-21000.0471</v>
      </c>
      <c r="B69703" s="513" t="s">
        <v>476</v>
      </c>
      <c r="C69703" s="513" t="s">
        <v>17</v>
      </c>
      <c r="D69703" s="513" t="s">
        <v>470</v>
      </c>
      <c r="E69703" s="514">
        <v>0.04</v>
      </c>
      <c r="F69703" s="513">
        <v>71</v>
      </c>
      <c r="G69703" s="515">
        <v>11.51114605628695</v>
      </c>
      <c r="H69703" s="515">
        <v>3.9134550581954919</v>
      </c>
    </row>
    <row r="69704" spans="1:8">
      <c r="A69704" s="513" t="str">
        <f t="shared" si="1089"/>
        <v>SurinameHombre2095-21000.0472</v>
      </c>
      <c r="B69704" s="513" t="s">
        <v>476</v>
      </c>
      <c r="C69704" s="513" t="s">
        <v>17</v>
      </c>
      <c r="D69704" s="513" t="s">
        <v>470</v>
      </c>
      <c r="E69704" s="514">
        <v>0.04</v>
      </c>
      <c r="F69704" s="513">
        <v>72</v>
      </c>
      <c r="G69704" s="515">
        <v>11.142910495318722</v>
      </c>
      <c r="H69704" s="515">
        <v>3.9268888277246425</v>
      </c>
    </row>
    <row r="69705" spans="1:8">
      <c r="A69705" s="513" t="str">
        <f t="shared" si="1089"/>
        <v>SurinameHombre2095-21000.0473</v>
      </c>
      <c r="B69705" s="513" t="s">
        <v>476</v>
      </c>
      <c r="C69705" s="513" t="s">
        <v>17</v>
      </c>
      <c r="D69705" s="513" t="s">
        <v>470</v>
      </c>
      <c r="E69705" s="514">
        <v>0.04</v>
      </c>
      <c r="F69705" s="513">
        <v>73</v>
      </c>
      <c r="G69705" s="515">
        <v>10.770455204432233</v>
      </c>
      <c r="H69705" s="515">
        <v>3.9378908421699133</v>
      </c>
    </row>
    <row r="69706" spans="1:8">
      <c r="A69706" s="513" t="str">
        <f t="shared" si="1089"/>
        <v>SurinameHombre2095-21000.0474</v>
      </c>
      <c r="B69706" s="513" t="s">
        <v>476</v>
      </c>
      <c r="C69706" s="513" t="s">
        <v>17</v>
      </c>
      <c r="D69706" s="513" t="s">
        <v>470</v>
      </c>
      <c r="E69706" s="514">
        <v>0.04</v>
      </c>
      <c r="F69706" s="513">
        <v>74</v>
      </c>
      <c r="G69706" s="515">
        <v>10.402805740107326</v>
      </c>
      <c r="H69706" s="515">
        <v>3.9386598063399334</v>
      </c>
    </row>
    <row r="69707" spans="1:8">
      <c r="A69707" s="513" t="str">
        <f t="shared" si="1089"/>
        <v>SurinameHombre2095-21000.0475</v>
      </c>
      <c r="B69707" s="513" t="s">
        <v>476</v>
      </c>
      <c r="C69707" s="513" t="s">
        <v>17</v>
      </c>
      <c r="D69707" s="513" t="s">
        <v>470</v>
      </c>
      <c r="E69707" s="514">
        <v>0.04</v>
      </c>
      <c r="F69707" s="513">
        <v>75</v>
      </c>
      <c r="G69707" s="515">
        <v>10.038307818190978</v>
      </c>
      <c r="H69707" s="515">
        <v>3.9304691214109946</v>
      </c>
    </row>
    <row r="69708" spans="1:8">
      <c r="A69708" s="513" t="str">
        <f t="shared" si="1089"/>
        <v>SurinameHombre2095-21000.0476</v>
      </c>
      <c r="B69708" s="513" t="s">
        <v>476</v>
      </c>
      <c r="C69708" s="513" t="s">
        <v>17</v>
      </c>
      <c r="D69708" s="513" t="s">
        <v>470</v>
      </c>
      <c r="E69708" s="514">
        <v>0.04</v>
      </c>
      <c r="F69708" s="513">
        <v>76</v>
      </c>
      <c r="G69708" s="515">
        <v>9.6752160972866168</v>
      </c>
      <c r="H69708" s="515">
        <v>3.9146556490610478</v>
      </c>
    </row>
    <row r="69709" spans="1:8">
      <c r="A69709" s="513" t="str">
        <f t="shared" si="1089"/>
        <v>SurinameHombre2095-21000.0477</v>
      </c>
      <c r="B69709" s="513" t="s">
        <v>476</v>
      </c>
      <c r="C69709" s="513" t="s">
        <v>17</v>
      </c>
      <c r="D69709" s="513" t="s">
        <v>470</v>
      </c>
      <c r="E69709" s="514">
        <v>0.04</v>
      </c>
      <c r="F69709" s="513">
        <v>77</v>
      </c>
      <c r="G69709" s="515">
        <v>9.3116686060045364</v>
      </c>
      <c r="H69709" s="515">
        <v>3.8960273030846158</v>
      </c>
    </row>
    <row r="69710" spans="1:8">
      <c r="A69710" s="513" t="str">
        <f t="shared" si="1089"/>
        <v>SurinameHombre2095-21000.0478</v>
      </c>
      <c r="B69710" s="513" t="s">
        <v>476</v>
      </c>
      <c r="C69710" s="513" t="s">
        <v>17</v>
      </c>
      <c r="D69710" s="513" t="s">
        <v>470</v>
      </c>
      <c r="E69710" s="514">
        <v>0.04</v>
      </c>
      <c r="F69710" s="513">
        <v>78</v>
      </c>
      <c r="G69710" s="515">
        <v>8.9456576717342422</v>
      </c>
      <c r="H69710" s="515">
        <v>3.876097480798673</v>
      </c>
    </row>
    <row r="69711" spans="1:8">
      <c r="A69711" s="513" t="str">
        <f t="shared" si="1089"/>
        <v>SurinameHombre2095-21000.0479</v>
      </c>
      <c r="B69711" s="513" t="s">
        <v>476</v>
      </c>
      <c r="C69711" s="513" t="s">
        <v>17</v>
      </c>
      <c r="D69711" s="513" t="s">
        <v>470</v>
      </c>
      <c r="E69711" s="514">
        <v>0.04</v>
      </c>
      <c r="F69711" s="513">
        <v>79</v>
      </c>
      <c r="G69711" s="515">
        <v>8.589300169170393</v>
      </c>
      <c r="H69711" s="515">
        <v>3.8446949744498458</v>
      </c>
    </row>
    <row r="69712" spans="1:8">
      <c r="A69712" s="513" t="str">
        <f t="shared" si="1089"/>
        <v>SurinameHombre2095-21000.0480</v>
      </c>
      <c r="B69712" s="513" t="s">
        <v>476</v>
      </c>
      <c r="C69712" s="513" t="s">
        <v>17</v>
      </c>
      <c r="D69712" s="513" t="s">
        <v>470</v>
      </c>
      <c r="E69712" s="514">
        <v>0.04</v>
      </c>
      <c r="F69712" s="513">
        <v>80</v>
      </c>
      <c r="G69712" s="515">
        <v>8.2402790298879651</v>
      </c>
      <c r="H69712" s="515">
        <v>3.8034687434289243</v>
      </c>
    </row>
    <row r="69713" spans="1:8">
      <c r="A69713" s="513" t="str">
        <f t="shared" si="1089"/>
        <v>SurinameHombre2095-21000.0481</v>
      </c>
      <c r="B69713" s="513" t="s">
        <v>476</v>
      </c>
      <c r="C69713" s="513" t="s">
        <v>17</v>
      </c>
      <c r="D69713" s="513" t="s">
        <v>470</v>
      </c>
      <c r="E69713" s="514">
        <v>0.04</v>
      </c>
      <c r="F69713" s="513">
        <v>81</v>
      </c>
      <c r="G69713" s="515">
        <v>7.8961648389373726</v>
      </c>
      <c r="H69713" s="515">
        <v>3.7541339306587744</v>
      </c>
    </row>
    <row r="69714" spans="1:8">
      <c r="A69714" s="513" t="str">
        <f t="shared" si="1089"/>
        <v>SurinameHombre2095-21000.0482</v>
      </c>
      <c r="B69714" s="513" t="s">
        <v>476</v>
      </c>
      <c r="C69714" s="513" t="s">
        <v>17</v>
      </c>
      <c r="D69714" s="513" t="s">
        <v>470</v>
      </c>
      <c r="E69714" s="514">
        <v>0.04</v>
      </c>
      <c r="F69714" s="513">
        <v>82</v>
      </c>
      <c r="G69714" s="515">
        <v>7.5543618476995693</v>
      </c>
      <c r="H69714" s="515">
        <v>3.7038486128777204</v>
      </c>
    </row>
    <row r="69715" spans="1:8">
      <c r="A69715" s="513" t="str">
        <f t="shared" si="1089"/>
        <v>SurinameHombre2095-21000.0483</v>
      </c>
      <c r="B69715" s="513" t="s">
        <v>476</v>
      </c>
      <c r="C69715" s="513" t="s">
        <v>17</v>
      </c>
      <c r="D69715" s="513" t="s">
        <v>470</v>
      </c>
      <c r="E69715" s="514">
        <v>0.04</v>
      </c>
      <c r="F69715" s="513">
        <v>83</v>
      </c>
      <c r="G69715" s="515">
        <v>7.2120448502598755</v>
      </c>
      <c r="H69715" s="515">
        <v>3.6544498187826528</v>
      </c>
    </row>
    <row r="69716" spans="1:8">
      <c r="A69716" s="513" t="str">
        <f t="shared" si="1089"/>
        <v>SurinameHombre2095-21000.0484</v>
      </c>
      <c r="B69716" s="513" t="s">
        <v>476</v>
      </c>
      <c r="C69716" s="513" t="s">
        <v>17</v>
      </c>
      <c r="D69716" s="513" t="s">
        <v>470</v>
      </c>
      <c r="E69716" s="514">
        <v>0.04</v>
      </c>
      <c r="F69716" s="513">
        <v>84</v>
      </c>
      <c r="G69716" s="515">
        <v>6.8711199471267896</v>
      </c>
      <c r="H69716" s="515">
        <v>3.6039559753675898</v>
      </c>
    </row>
    <row r="69717" spans="1:8">
      <c r="A69717" s="513" t="str">
        <f t="shared" si="1089"/>
        <v>SurinameHombre2095-21000.0485</v>
      </c>
      <c r="B69717" s="513" t="s">
        <v>476</v>
      </c>
      <c r="C69717" s="513" t="s">
        <v>17</v>
      </c>
      <c r="D69717" s="513" t="s">
        <v>470</v>
      </c>
      <c r="E69717" s="514">
        <v>0.04</v>
      </c>
      <c r="F69717" s="513">
        <v>85</v>
      </c>
      <c r="G69717" s="515">
        <v>6.5366326364792569</v>
      </c>
      <c r="H69717" s="515">
        <v>3.5477796546542755</v>
      </c>
    </row>
    <row r="69718" spans="1:8">
      <c r="A69718" s="513" t="str">
        <f t="shared" si="1089"/>
        <v>SurinameHombre2095-21000.0486</v>
      </c>
      <c r="B69718" s="513" t="s">
        <v>476</v>
      </c>
      <c r="C69718" s="513" t="s">
        <v>17</v>
      </c>
      <c r="D69718" s="513" t="s">
        <v>470</v>
      </c>
      <c r="E69718" s="514">
        <v>0.04</v>
      </c>
      <c r="F69718" s="513">
        <v>86</v>
      </c>
      <c r="G69718" s="515">
        <v>6.2091477970917088</v>
      </c>
      <c r="H69718" s="515">
        <v>3.4847466711544461</v>
      </c>
    </row>
    <row r="69719" spans="1:8">
      <c r="A69719" s="513" t="str">
        <f t="shared" si="1089"/>
        <v>SurinameHombre2095-21000.0487</v>
      </c>
      <c r="B69719" s="513" t="s">
        <v>476</v>
      </c>
      <c r="C69719" s="513" t="s">
        <v>17</v>
      </c>
      <c r="D69719" s="513" t="s">
        <v>470</v>
      </c>
      <c r="E69719" s="514">
        <v>0.04</v>
      </c>
      <c r="F69719" s="513">
        <v>87</v>
      </c>
      <c r="G69719" s="515">
        <v>5.8891996355998844</v>
      </c>
      <c r="H69719" s="515">
        <v>3.402917794452653</v>
      </c>
    </row>
    <row r="69720" spans="1:8">
      <c r="A69720" s="513" t="str">
        <f t="shared" si="1089"/>
        <v>SurinameHombre2095-21000.0488</v>
      </c>
      <c r="B69720" s="513" t="s">
        <v>476</v>
      </c>
      <c r="C69720" s="513" t="s">
        <v>17</v>
      </c>
      <c r="D69720" s="513" t="s">
        <v>470</v>
      </c>
      <c r="E69720" s="514">
        <v>0.04</v>
      </c>
      <c r="F69720" s="513">
        <v>88</v>
      </c>
      <c r="G69720" s="515">
        <v>5.5772875109011002</v>
      </c>
      <c r="H69720" s="515">
        <v>3.3154805094290563</v>
      </c>
    </row>
    <row r="69721" spans="1:8">
      <c r="A69721" s="513" t="str">
        <f t="shared" si="1089"/>
        <v>SurinameHombre2095-21000.0489</v>
      </c>
      <c r="B69721" s="513" t="s">
        <v>476</v>
      </c>
      <c r="C69721" s="513" t="s">
        <v>17</v>
      </c>
      <c r="D69721" s="513" t="s">
        <v>470</v>
      </c>
      <c r="E69721" s="514">
        <v>0.04</v>
      </c>
      <c r="F69721" s="513">
        <v>89</v>
      </c>
      <c r="G69721" s="515">
        <v>5.2738718598776408</v>
      </c>
      <c r="H69721" s="515">
        <v>3.2228183314646066</v>
      </c>
    </row>
    <row r="69722" spans="1:8">
      <c r="A69722" s="513" t="str">
        <f t="shared" si="1089"/>
        <v>SurinameHombre2095-21000.0490</v>
      </c>
      <c r="B69722" s="513" t="s">
        <v>476</v>
      </c>
      <c r="C69722" s="513" t="s">
        <v>17</v>
      </c>
      <c r="D69722" s="513" t="s">
        <v>470</v>
      </c>
      <c r="E69722" s="514">
        <v>0.04</v>
      </c>
      <c r="F69722" s="513">
        <v>90</v>
      </c>
      <c r="G69722" s="515">
        <v>4.9793706258345836</v>
      </c>
      <c r="H69722" s="515">
        <v>3.1253530333256769</v>
      </c>
    </row>
    <row r="69723" spans="1:8">
      <c r="A69723" s="513" t="str">
        <f t="shared" si="1089"/>
        <v>SurinameHombre2095-21000.0491</v>
      </c>
      <c r="B69723" s="513" t="s">
        <v>476</v>
      </c>
      <c r="C69723" s="513" t="s">
        <v>17</v>
      </c>
      <c r="D69723" s="513" t="s">
        <v>470</v>
      </c>
      <c r="E69723" s="514">
        <v>0.04</v>
      </c>
      <c r="F69723" s="513">
        <v>91</v>
      </c>
      <c r="G69723" s="515">
        <v>4.6941561104558884</v>
      </c>
      <c r="H69723" s="515">
        <v>3.0235401974665352</v>
      </c>
    </row>
    <row r="69724" spans="1:8">
      <c r="A69724" s="513" t="str">
        <f t="shared" si="1089"/>
        <v>SurinameHombre2095-21000.0492</v>
      </c>
      <c r="B69724" s="513" t="s">
        <v>476</v>
      </c>
      <c r="C69724" s="513" t="s">
        <v>17</v>
      </c>
      <c r="D69724" s="513" t="s">
        <v>470</v>
      </c>
      <c r="E69724" s="514">
        <v>0.04</v>
      </c>
      <c r="F69724" s="513">
        <v>92</v>
      </c>
      <c r="G69724" s="515">
        <v>4.4185521887637682</v>
      </c>
      <c r="H69724" s="515">
        <v>2.9178641995618921</v>
      </c>
    </row>
    <row r="69725" spans="1:8">
      <c r="A69725" s="513" t="str">
        <f t="shared" si="1089"/>
        <v>SurinameHombre2095-21000.0493</v>
      </c>
      <c r="B69725" s="513" t="s">
        <v>476</v>
      </c>
      <c r="C69725" s="513" t="s">
        <v>17</v>
      </c>
      <c r="D69725" s="513" t="s">
        <v>470</v>
      </c>
      <c r="E69725" s="514">
        <v>0.04</v>
      </c>
      <c r="F69725" s="513">
        <v>93</v>
      </c>
      <c r="G69725" s="515">
        <v>4.1528324369129042</v>
      </c>
      <c r="H69725" s="515">
        <v>2.8088322822193335</v>
      </c>
    </row>
    <row r="69726" spans="1:8">
      <c r="A69726" s="513" t="str">
        <f t="shared" si="1089"/>
        <v>SurinameHombre2095-21000.0494</v>
      </c>
      <c r="B69726" s="513" t="s">
        <v>476</v>
      </c>
      <c r="C69726" s="513" t="s">
        <v>17</v>
      </c>
      <c r="D69726" s="513" t="s">
        <v>470</v>
      </c>
      <c r="E69726" s="514">
        <v>0.04</v>
      </c>
      <c r="F69726" s="513">
        <v>94</v>
      </c>
      <c r="G69726" s="515">
        <v>3.8972184633250779</v>
      </c>
      <c r="H69726" s="515">
        <v>2.6969686252546188</v>
      </c>
    </row>
    <row r="69727" spans="1:8">
      <c r="A69727" s="513" t="str">
        <f t="shared" si="1089"/>
        <v>SurinameHombre2095-21000.0495</v>
      </c>
      <c r="B69727" s="513" t="s">
        <v>476</v>
      </c>
      <c r="C69727" s="513" t="s">
        <v>17</v>
      </c>
      <c r="D69727" s="513" t="s">
        <v>470</v>
      </c>
      <c r="E69727" s="514">
        <v>0.04</v>
      </c>
      <c r="F69727" s="513">
        <v>95</v>
      </c>
      <c r="G69727" s="515">
        <v>3.6518791245380378</v>
      </c>
      <c r="H69727" s="515">
        <v>2.5828076040997616</v>
      </c>
    </row>
    <row r="69728" spans="1:8">
      <c r="A69728" s="513" t="str">
        <f t="shared" si="1089"/>
        <v>SurinameHombre2095-21000.0496</v>
      </c>
      <c r="B69728" s="513" t="s">
        <v>476</v>
      </c>
      <c r="C69728" s="513" t="s">
        <v>17</v>
      </c>
      <c r="D69728" s="513" t="s">
        <v>470</v>
      </c>
      <c r="E69728" s="514">
        <v>0.04</v>
      </c>
      <c r="F69728" s="513">
        <v>96</v>
      </c>
      <c r="G69728" s="515">
        <v>3.4169303689919519</v>
      </c>
      <c r="H69728" s="515">
        <v>2.4668870080664345</v>
      </c>
    </row>
    <row r="69729" spans="1:8">
      <c r="A69729" s="513" t="str">
        <f t="shared" si="1089"/>
        <v>SurinameHombre2095-21000.0497</v>
      </c>
      <c r="B69729" s="513" t="s">
        <v>476</v>
      </c>
      <c r="C69729" s="513" t="s">
        <v>17</v>
      </c>
      <c r="D69729" s="513" t="s">
        <v>470</v>
      </c>
      <c r="E69729" s="514">
        <v>0.04</v>
      </c>
      <c r="F69729" s="513">
        <v>97</v>
      </c>
      <c r="G69729" s="515">
        <v>3.1924356415194821</v>
      </c>
      <c r="H69729" s="515">
        <v>2.3497410032064687</v>
      </c>
    </row>
    <row r="69730" spans="1:8">
      <c r="A69730" s="513" t="str">
        <f t="shared" si="1089"/>
        <v>SurinameHombre2095-21000.0498</v>
      </c>
      <c r="B69730" s="513" t="s">
        <v>476</v>
      </c>
      <c r="C69730" s="513" t="s">
        <v>17</v>
      </c>
      <c r="D69730" s="513" t="s">
        <v>470</v>
      </c>
      <c r="E69730" s="514">
        <v>0.04</v>
      </c>
      <c r="F69730" s="513">
        <v>98</v>
      </c>
      <c r="G69730" s="515">
        <v>2.9784068843263807</v>
      </c>
      <c r="H69730" s="515">
        <v>2.2318931060458991</v>
      </c>
    </row>
    <row r="69731" spans="1:8">
      <c r="A69731" s="513" t="str">
        <f t="shared" si="1089"/>
        <v>SurinameHombre2095-21000.0499</v>
      </c>
      <c r="B69731" s="513" t="s">
        <v>476</v>
      </c>
      <c r="C69731" s="513" t="s">
        <v>17</v>
      </c>
      <c r="D69731" s="513" t="s">
        <v>470</v>
      </c>
      <c r="E69731" s="514">
        <v>0.04</v>
      </c>
      <c r="F69731" s="513">
        <v>99</v>
      </c>
      <c r="G69731" s="515">
        <v>2.7748063038382185</v>
      </c>
      <c r="H69731" s="515">
        <v>2.1138491287090155</v>
      </c>
    </row>
    <row r="69732" spans="1:8">
      <c r="A69732" s="513" t="str">
        <f t="shared" si="1089"/>
        <v>SurinameHombre2095-21000.04100</v>
      </c>
      <c r="B69732" s="513" t="s">
        <v>476</v>
      </c>
      <c r="C69732" s="513" t="s">
        <v>17</v>
      </c>
      <c r="D69732" s="513" t="s">
        <v>470</v>
      </c>
      <c r="E69732" s="514">
        <v>0.04</v>
      </c>
      <c r="F69732" s="513">
        <v>100</v>
      </c>
      <c r="G69732" s="515">
        <v>2.5815484805693694</v>
      </c>
      <c r="H69732" s="515">
        <v>1.9960903439651299</v>
      </c>
    </row>
    <row r="69733" spans="1:8">
      <c r="A69733" s="513" t="str">
        <f t="shared" si="1089"/>
        <v>SurinameHombre2095-21000.04101</v>
      </c>
      <c r="B69733" s="513" t="s">
        <v>476</v>
      </c>
      <c r="C69733" s="513" t="s">
        <v>17</v>
      </c>
      <c r="D69733" s="513" t="s">
        <v>470</v>
      </c>
      <c r="E69733" s="514">
        <v>0.04</v>
      </c>
      <c r="F69733" s="513">
        <v>101</v>
      </c>
      <c r="G69733" s="515">
        <v>2.3985031240480184</v>
      </c>
      <c r="H69733" s="515">
        <v>1.879066641771806</v>
      </c>
    </row>
    <row r="69734" spans="1:8">
      <c r="A69734" s="513" t="str">
        <f t="shared" si="1089"/>
        <v>SurinameHombre2095-21000.04102</v>
      </c>
      <c r="B69734" s="513" t="s">
        <v>476</v>
      </c>
      <c r="C69734" s="513" t="s">
        <v>17</v>
      </c>
      <c r="D69734" s="513" t="s">
        <v>470</v>
      </c>
      <c r="E69734" s="514">
        <v>0.04</v>
      </c>
      <c r="F69734" s="513">
        <v>102</v>
      </c>
      <c r="G69734" s="515">
        <v>2.2254983153500811</v>
      </c>
      <c r="H69734" s="515">
        <v>1.7631899917815923</v>
      </c>
    </row>
    <row r="69735" spans="1:8">
      <c r="A69735" s="513" t="str">
        <f t="shared" si="1089"/>
        <v>SurinameHombre2095-21000.04103</v>
      </c>
      <c r="B69735" s="513" t="s">
        <v>476</v>
      </c>
      <c r="C69735" s="513" t="s">
        <v>17</v>
      </c>
      <c r="D69735" s="513" t="s">
        <v>470</v>
      </c>
      <c r="E69735" s="514">
        <v>0.04</v>
      </c>
      <c r="F69735" s="513">
        <v>103</v>
      </c>
      <c r="G69735" s="515">
        <v>2.0623239777371229</v>
      </c>
      <c r="H69735" s="515">
        <v>1.6488278484097236</v>
      </c>
    </row>
    <row r="69736" spans="1:8">
      <c r="A69736" s="513" t="str">
        <f t="shared" si="1089"/>
        <v>SurinameHombre2095-21000.04104</v>
      </c>
      <c r="B69736" s="513" t="s">
        <v>476</v>
      </c>
      <c r="C69736" s="513" t="s">
        <v>17</v>
      </c>
      <c r="D69736" s="513" t="s">
        <v>470</v>
      </c>
      <c r="E69736" s="514">
        <v>0.04</v>
      </c>
      <c r="F69736" s="513">
        <v>104</v>
      </c>
      <c r="G69736" s="515">
        <v>1.9087355981713845</v>
      </c>
      <c r="H69736" s="515">
        <v>1.5362965990444555</v>
      </c>
    </row>
    <row r="69737" spans="1:8">
      <c r="A69737" s="513" t="str">
        <f t="shared" si="1089"/>
        <v>SurinameHombre2095-21000.04105</v>
      </c>
      <c r="B69737" s="513" t="s">
        <v>476</v>
      </c>
      <c r="C69737" s="513" t="s">
        <v>17</v>
      </c>
      <c r="D69737" s="513" t="s">
        <v>470</v>
      </c>
      <c r="E69737" s="514">
        <v>0.04</v>
      </c>
      <c r="F69737" s="513">
        <v>105</v>
      </c>
      <c r="G69737" s="515">
        <v>1.7644584421849163</v>
      </c>
      <c r="H69737" s="515">
        <v>1.4258543512970889</v>
      </c>
    </row>
    <row r="69738" spans="1:8">
      <c r="A69738" s="513" t="str">
        <f t="shared" si="1089"/>
        <v>SurinameHombre2095-21000.04106</v>
      </c>
      <c r="B69738" s="513" t="s">
        <v>476</v>
      </c>
      <c r="C69738" s="513" t="s">
        <v>17</v>
      </c>
      <c r="D69738" s="513" t="s">
        <v>470</v>
      </c>
      <c r="E69738" s="514">
        <v>0.04</v>
      </c>
      <c r="F69738" s="513">
        <v>106</v>
      </c>
      <c r="G69738" s="515">
        <v>1.6291917195851728</v>
      </c>
      <c r="H69738" s="515">
        <v>1.317692630114697</v>
      </c>
    </row>
    <row r="69739" spans="1:8">
      <c r="A69739" s="513" t="str">
        <f t="shared" si="1089"/>
        <v>SurinameHombre2095-21000.04107</v>
      </c>
      <c r="B69739" s="513" t="s">
        <v>476</v>
      </c>
      <c r="C69739" s="513" t="s">
        <v>17</v>
      </c>
      <c r="D69739" s="513" t="s">
        <v>470</v>
      </c>
      <c r="E69739" s="514">
        <v>0.04</v>
      </c>
      <c r="F69739" s="513">
        <v>107</v>
      </c>
      <c r="G69739" s="515">
        <v>1.502613316451803</v>
      </c>
      <c r="H69739" s="515">
        <v>1.2119254347251751</v>
      </c>
    </row>
    <row r="69740" spans="1:8">
      <c r="A69740" s="513" t="str">
        <f t="shared" si="1089"/>
        <v>SurinameHombre2095-21000.04108</v>
      </c>
      <c r="B69740" s="513" t="s">
        <v>476</v>
      </c>
      <c r="C69740" s="513" t="s">
        <v>17</v>
      </c>
      <c r="D69740" s="513" t="s">
        <v>470</v>
      </c>
      <c r="E69740" s="514">
        <v>0.04</v>
      </c>
      <c r="F69740" s="513">
        <v>108</v>
      </c>
      <c r="G69740" s="515">
        <v>1.3843853401212418</v>
      </c>
      <c r="H69740" s="515">
        <v>1.1085731515163224</v>
      </c>
    </row>
    <row r="69741" spans="1:8">
      <c r="A69741" s="513" t="str">
        <f t="shared" si="1089"/>
        <v>SurinameHombre2095-21000.04109</v>
      </c>
      <c r="B69741" s="513" t="s">
        <v>476</v>
      </c>
      <c r="C69741" s="513" t="s">
        <v>17</v>
      </c>
      <c r="D69741" s="513" t="s">
        <v>470</v>
      </c>
      <c r="E69741" s="514">
        <v>0.04</v>
      </c>
      <c r="F69741" s="513">
        <v>109</v>
      </c>
      <c r="G69741" s="515">
        <v>1.2741665494023813</v>
      </c>
      <c r="H69741" s="515">
        <v>1.0075342045906344</v>
      </c>
    </row>
    <row r="69742" spans="1:8">
      <c r="A69742" s="513" t="str">
        <f t="shared" si="1089"/>
        <v>SurinameHombre2095-21000.04110</v>
      </c>
      <c r="B69742" s="513" t="s">
        <v>476</v>
      </c>
      <c r="C69742" s="513" t="s">
        <v>17</v>
      </c>
      <c r="D69742" s="513" t="s">
        <v>470</v>
      </c>
      <c r="E69742" s="514">
        <v>0.04</v>
      </c>
      <c r="F69742" s="513">
        <v>110</v>
      </c>
      <c r="G69742" s="515">
        <v>1.1716657770286611</v>
      </c>
      <c r="H69742" s="515">
        <v>0.90852236620598914</v>
      </c>
    </row>
    <row r="69743" spans="1:8">
      <c r="A69743" s="513" t="str">
        <f t="shared" si="1089"/>
        <v>SurinameHombre2095-21000.04111</v>
      </c>
      <c r="B69743" s="513" t="s">
        <v>476</v>
      </c>
      <c r="C69743" s="513" t="s">
        <v>17</v>
      </c>
      <c r="D69743" s="513" t="s">
        <v>470</v>
      </c>
      <c r="E69743" s="514">
        <v>0.04</v>
      </c>
      <c r="F69743" s="513">
        <v>111</v>
      </c>
      <c r="G69743" s="515">
        <v>1.0771037087990687</v>
      </c>
      <c r="H69743" s="515">
        <v>0.81079381316532062</v>
      </c>
    </row>
    <row r="69744" spans="1:8">
      <c r="A69744" s="513" t="str">
        <f t="shared" si="1089"/>
        <v>SurinameHombre2095-21000.04112</v>
      </c>
      <c r="B69744" s="513" t="s">
        <v>476</v>
      </c>
      <c r="C69744" s="513" t="s">
        <v>17</v>
      </c>
      <c r="D69744" s="513" t="s">
        <v>470</v>
      </c>
      <c r="E69744" s="514">
        <v>0.04</v>
      </c>
      <c r="F69744" s="513">
        <v>112</v>
      </c>
      <c r="G69744" s="515">
        <v>1</v>
      </c>
      <c r="H69744" s="515">
        <v>0.70779173295704823</v>
      </c>
    </row>
    <row r="69745" spans="1:8">
      <c r="A69745" s="513" t="str">
        <f t="shared" si="1089"/>
        <v>SurinameHombre2095-21000.04113</v>
      </c>
      <c r="B69745" s="513" t="s">
        <v>476</v>
      </c>
      <c r="C69745" s="513" t="s">
        <v>17</v>
      </c>
      <c r="D69745" s="513" t="s">
        <v>470</v>
      </c>
      <c r="E69745" s="514">
        <v>0.04</v>
      </c>
      <c r="F69745" s="513">
        <v>113</v>
      </c>
      <c r="G69745" s="515">
        <v>1</v>
      </c>
      <c r="H69745" s="515">
        <v>0.57092641873985472</v>
      </c>
    </row>
    <row r="69746" spans="1:8">
      <c r="A69746" s="513" t="str">
        <f t="shared" si="1089"/>
        <v>SurinameHombre2095-21000.04114</v>
      </c>
      <c r="B69746" s="513" t="s">
        <v>476</v>
      </c>
      <c r="C69746" s="513" t="s">
        <v>17</v>
      </c>
      <c r="D69746" s="513" t="s">
        <v>470</v>
      </c>
      <c r="E69746" s="514">
        <v>0.04</v>
      </c>
      <c r="F69746" s="513">
        <v>114</v>
      </c>
      <c r="G69746" s="515">
        <v>1</v>
      </c>
      <c r="H69746" s="515">
        <v>0.43422397682786917</v>
      </c>
    </row>
    <row r="69747" spans="1:8">
      <c r="A69747" s="513" t="str">
        <f t="shared" si="1089"/>
        <v>SurinameHombre2095-21000.04115</v>
      </c>
      <c r="B69747" s="513" t="s">
        <v>476</v>
      </c>
      <c r="C69747" s="513" t="s">
        <v>17</v>
      </c>
      <c r="D69747" s="513" t="s">
        <v>470</v>
      </c>
      <c r="E69747" s="514">
        <v>0.04</v>
      </c>
      <c r="F69747" s="513">
        <v>115</v>
      </c>
      <c r="G69747" s="515">
        <v>1</v>
      </c>
      <c r="H69747" s="515">
        <v>0.28743618726730347</v>
      </c>
    </row>
    <row r="69748" spans="1:8">
      <c r="A69748" s="513" t="str">
        <f t="shared" si="1089"/>
        <v>SurinameHombre2095-21000.04116</v>
      </c>
      <c r="B69748" s="513" t="s">
        <v>476</v>
      </c>
      <c r="C69748" s="513" t="s">
        <v>17</v>
      </c>
      <c r="D69748" s="513" t="s">
        <v>470</v>
      </c>
      <c r="E69748" s="514">
        <v>0.04</v>
      </c>
      <c r="F69748" s="513">
        <v>116</v>
      </c>
      <c r="G69748" s="515">
        <v>1</v>
      </c>
      <c r="H69748" s="515">
        <v>0</v>
      </c>
    </row>
    <row r="69749" spans="1:8">
      <c r="A69749" s="513" t="str">
        <f t="shared" si="1089"/>
        <v>SurinameHombre2095-21000.0550</v>
      </c>
      <c r="B69749" s="513" t="s">
        <v>476</v>
      </c>
      <c r="C69749" s="513" t="s">
        <v>17</v>
      </c>
      <c r="D69749" s="513" t="s">
        <v>470</v>
      </c>
      <c r="E69749" s="514">
        <v>0.05</v>
      </c>
      <c r="F69749" s="513">
        <v>50</v>
      </c>
      <c r="G69749" s="515">
        <v>16.238906457583379</v>
      </c>
      <c r="H69749" s="515">
        <v>2.0501338074567133</v>
      </c>
    </row>
    <row r="69750" spans="1:8">
      <c r="A69750" s="513" t="str">
        <f t="shared" si="1089"/>
        <v>SurinameHombre2095-21000.0551</v>
      </c>
      <c r="B69750" s="513" t="s">
        <v>476</v>
      </c>
      <c r="C69750" s="513" t="s">
        <v>17</v>
      </c>
      <c r="D69750" s="513" t="s">
        <v>470</v>
      </c>
      <c r="E69750" s="514">
        <v>0.05</v>
      </c>
      <c r="F69750" s="513">
        <v>51</v>
      </c>
      <c r="G69750" s="515">
        <v>16.038992503778044</v>
      </c>
      <c r="H69750" s="515">
        <v>2.1193948743897382</v>
      </c>
    </row>
    <row r="69751" spans="1:8">
      <c r="A69751" s="513" t="str">
        <f t="shared" si="1089"/>
        <v>SurinameHombre2095-21000.0552</v>
      </c>
      <c r="B69751" s="513" t="s">
        <v>476</v>
      </c>
      <c r="C69751" s="513" t="s">
        <v>17</v>
      </c>
      <c r="D69751" s="513" t="s">
        <v>470</v>
      </c>
      <c r="E69751" s="514">
        <v>0.05</v>
      </c>
      <c r="F69751" s="513">
        <v>52</v>
      </c>
      <c r="G69751" s="515">
        <v>15.831851631766671</v>
      </c>
      <c r="H69751" s="515">
        <v>2.1899914538085676</v>
      </c>
    </row>
    <row r="69752" spans="1:8">
      <c r="A69752" s="513" t="str">
        <f t="shared" si="1089"/>
        <v>SurinameHombre2095-21000.0553</v>
      </c>
      <c r="B69752" s="513" t="s">
        <v>476</v>
      </c>
      <c r="C69752" s="513" t="s">
        <v>17</v>
      </c>
      <c r="D69752" s="513" t="s">
        <v>470</v>
      </c>
      <c r="E69752" s="514">
        <v>0.05</v>
      </c>
      <c r="F69752" s="513">
        <v>53</v>
      </c>
      <c r="G69752" s="515">
        <v>15.617015688012346</v>
      </c>
      <c r="H69752" s="515">
        <v>2.2621313853605258</v>
      </c>
    </row>
    <row r="69753" spans="1:8">
      <c r="A69753" s="513" t="str">
        <f t="shared" si="1089"/>
        <v>SurinameHombre2095-21000.0554</v>
      </c>
      <c r="B69753" s="513" t="s">
        <v>476</v>
      </c>
      <c r="C69753" s="513" t="s">
        <v>17</v>
      </c>
      <c r="D69753" s="513" t="s">
        <v>470</v>
      </c>
      <c r="E69753" s="514">
        <v>0.05</v>
      </c>
      <c r="F69753" s="513">
        <v>54</v>
      </c>
      <c r="G69753" s="515">
        <v>15.396636861461811</v>
      </c>
      <c r="H69753" s="515">
        <v>2.3335552359360454</v>
      </c>
    </row>
    <row r="69754" spans="1:8">
      <c r="A69754" s="513" t="str">
        <f t="shared" si="1089"/>
        <v>SurinameHombre2095-21000.0555</v>
      </c>
      <c r="B69754" s="513" t="s">
        <v>476</v>
      </c>
      <c r="C69754" s="513" t="s">
        <v>17</v>
      </c>
      <c r="D69754" s="513" t="s">
        <v>470</v>
      </c>
      <c r="E69754" s="514">
        <v>0.05</v>
      </c>
      <c r="F69754" s="513">
        <v>55</v>
      </c>
      <c r="G69754" s="515">
        <v>15.170250279152567</v>
      </c>
      <c r="H69754" s="515">
        <v>2.4044546955106529</v>
      </c>
    </row>
    <row r="69755" spans="1:8">
      <c r="A69755" s="513" t="str">
        <f t="shared" si="1089"/>
        <v>SurinameHombre2095-21000.0556</v>
      </c>
      <c r="B69755" s="513" t="s">
        <v>476</v>
      </c>
      <c r="C69755" s="513" t="s">
        <v>17</v>
      </c>
      <c r="D69755" s="513" t="s">
        <v>470</v>
      </c>
      <c r="E69755" s="514">
        <v>0.05</v>
      </c>
      <c r="F69755" s="513">
        <v>56</v>
      </c>
      <c r="G69755" s="515">
        <v>14.937359066268295</v>
      </c>
      <c r="H69755" s="515">
        <v>2.475040700767015</v>
      </c>
    </row>
    <row r="69756" spans="1:8">
      <c r="A69756" s="513" t="str">
        <f t="shared" si="1089"/>
        <v>SurinameHombre2095-21000.0557</v>
      </c>
      <c r="B69756" s="513" t="s">
        <v>476</v>
      </c>
      <c r="C69756" s="513" t="s">
        <v>17</v>
      </c>
      <c r="D69756" s="513" t="s">
        <v>470</v>
      </c>
      <c r="E69756" s="514">
        <v>0.05</v>
      </c>
      <c r="F69756" s="513">
        <v>57</v>
      </c>
      <c r="G69756" s="515">
        <v>14.697431857733749</v>
      </c>
      <c r="H69756" s="515">
        <v>2.5457640364392304</v>
      </c>
    </row>
    <row r="69757" spans="1:8">
      <c r="A69757" s="513" t="str">
        <f t="shared" si="1089"/>
        <v>SurinameHombre2095-21000.0558</v>
      </c>
      <c r="B69757" s="513" t="s">
        <v>476</v>
      </c>
      <c r="C69757" s="513" t="s">
        <v>17</v>
      </c>
      <c r="D69757" s="513" t="s">
        <v>470</v>
      </c>
      <c r="E69757" s="514">
        <v>0.05</v>
      </c>
      <c r="F69757" s="513">
        <v>58</v>
      </c>
      <c r="G69757" s="515">
        <v>14.449900086553761</v>
      </c>
      <c r="H69757" s="515">
        <v>2.6168989740417139</v>
      </c>
    </row>
    <row r="69758" spans="1:8">
      <c r="A69758" s="513" t="str">
        <f t="shared" si="1089"/>
        <v>SurinameHombre2095-21000.0559</v>
      </c>
      <c r="B69758" s="513" t="s">
        <v>476</v>
      </c>
      <c r="C69758" s="513" t="s">
        <v>17</v>
      </c>
      <c r="D69758" s="513" t="s">
        <v>470</v>
      </c>
      <c r="E69758" s="514">
        <v>0.05</v>
      </c>
      <c r="F69758" s="513">
        <v>59</v>
      </c>
      <c r="G69758" s="515">
        <v>14.196860468497999</v>
      </c>
      <c r="H69758" s="515">
        <v>2.6862503312719004</v>
      </c>
    </row>
    <row r="69759" spans="1:8">
      <c r="A69759" s="513" t="str">
        <f t="shared" si="1089"/>
        <v>SurinameHombre2095-21000.0560</v>
      </c>
      <c r="B69759" s="513" t="s">
        <v>476</v>
      </c>
      <c r="C69759" s="513" t="s">
        <v>17</v>
      </c>
      <c r="D69759" s="513" t="s">
        <v>470</v>
      </c>
      <c r="E69759" s="514">
        <v>0.05</v>
      </c>
      <c r="F69759" s="513">
        <v>60</v>
      </c>
      <c r="G69759" s="515">
        <v>13.937715073796021</v>
      </c>
      <c r="H69759" s="515">
        <v>2.7541082428706942</v>
      </c>
    </row>
    <row r="69760" spans="1:8">
      <c r="A69760" s="513" t="str">
        <f t="shared" si="1089"/>
        <v>SurinameHombre2095-21000.0561</v>
      </c>
      <c r="B69760" s="513" t="s">
        <v>476</v>
      </c>
      <c r="C69760" s="513" t="s">
        <v>17</v>
      </c>
      <c r="D69760" s="513" t="s">
        <v>470</v>
      </c>
      <c r="E69760" s="514">
        <v>0.05</v>
      </c>
      <c r="F69760" s="513">
        <v>61</v>
      </c>
      <c r="G69760" s="515">
        <v>13.671821588893046</v>
      </c>
      <c r="H69760" s="515">
        <v>2.8207926922395057</v>
      </c>
    </row>
    <row r="69761" spans="1:8">
      <c r="A69761" s="513" t="str">
        <f t="shared" si="1089"/>
        <v>SurinameHombre2095-21000.0562</v>
      </c>
      <c r="B69761" s="513" t="s">
        <v>476</v>
      </c>
      <c r="C69761" s="513" t="s">
        <v>17</v>
      </c>
      <c r="D69761" s="513" t="s">
        <v>470</v>
      </c>
      <c r="E69761" s="514">
        <v>0.05</v>
      </c>
      <c r="F69761" s="513">
        <v>62</v>
      </c>
      <c r="G69761" s="515">
        <v>13.398489303778867</v>
      </c>
      <c r="H69761" s="515">
        <v>2.887053942698238</v>
      </c>
    </row>
    <row r="69762" spans="1:8">
      <c r="A69762" s="513" t="str">
        <f t="shared" si="1089"/>
        <v>SurinameHombre2095-21000.0563</v>
      </c>
      <c r="B69762" s="513" t="s">
        <v>476</v>
      </c>
      <c r="C69762" s="513" t="s">
        <v>17</v>
      </c>
      <c r="D69762" s="513" t="s">
        <v>470</v>
      </c>
      <c r="E69762" s="514">
        <v>0.05</v>
      </c>
      <c r="F69762" s="513">
        <v>63</v>
      </c>
      <c r="G69762" s="515">
        <v>13.116974716184627</v>
      </c>
      <c r="H69762" s="515">
        <v>2.9533109910691988</v>
      </c>
    </row>
    <row r="69763" spans="1:8">
      <c r="A69763" s="513" t="str">
        <f t="shared" ref="A69763:A69826" si="1090">B69763&amp;C69763&amp;D69763&amp;E69763&amp;F69763</f>
        <v>SurinameHombre2095-21000.0564</v>
      </c>
      <c r="B69763" s="513" t="s">
        <v>476</v>
      </c>
      <c r="C69763" s="513" t="s">
        <v>17</v>
      </c>
      <c r="D69763" s="513" t="s">
        <v>470</v>
      </c>
      <c r="E69763" s="514">
        <v>0.05</v>
      </c>
      <c r="F69763" s="513">
        <v>64</v>
      </c>
      <c r="G69763" s="515">
        <v>12.831879025288927</v>
      </c>
      <c r="H69763" s="515">
        <v>3.0151372336062079</v>
      </c>
    </row>
    <row r="69764" spans="1:8">
      <c r="A69764" s="513" t="str">
        <f t="shared" si="1090"/>
        <v>SurinameHombre2095-21000.0565</v>
      </c>
      <c r="B69764" s="513" t="s">
        <v>476</v>
      </c>
      <c r="C69764" s="513" t="s">
        <v>17</v>
      </c>
      <c r="D69764" s="513" t="s">
        <v>470</v>
      </c>
      <c r="E69764" s="514">
        <v>0.05</v>
      </c>
      <c r="F69764" s="513">
        <v>65</v>
      </c>
      <c r="G69764" s="515">
        <v>12.542420273905865</v>
      </c>
      <c r="H69764" s="515">
        <v>3.0729878247297453</v>
      </c>
    </row>
    <row r="69765" spans="1:8">
      <c r="A69765" s="513" t="str">
        <f t="shared" si="1090"/>
        <v>SurinameHombre2095-21000.0566</v>
      </c>
      <c r="B69765" s="513" t="s">
        <v>476</v>
      </c>
      <c r="C69765" s="513" t="s">
        <v>17</v>
      </c>
      <c r="D69765" s="513" t="s">
        <v>470</v>
      </c>
      <c r="E69765" s="514">
        <v>0.05</v>
      </c>
      <c r="F69765" s="513">
        <v>66</v>
      </c>
      <c r="G69765" s="515">
        <v>12.247755694334199</v>
      </c>
      <c r="H69765" s="515">
        <v>3.1273624926761472</v>
      </c>
    </row>
    <row r="69766" spans="1:8">
      <c r="A69766" s="513" t="str">
        <f t="shared" si="1090"/>
        <v>SurinameHombre2095-21000.0567</v>
      </c>
      <c r="B69766" s="513" t="s">
        <v>476</v>
      </c>
      <c r="C69766" s="513" t="s">
        <v>17</v>
      </c>
      <c r="D69766" s="513" t="s">
        <v>470</v>
      </c>
      <c r="E69766" s="514">
        <v>0.05</v>
      </c>
      <c r="F69766" s="513">
        <v>67</v>
      </c>
      <c r="G69766" s="515">
        <v>11.946974569766226</v>
      </c>
      <c r="H69766" s="515">
        <v>3.1798627251075549</v>
      </c>
    </row>
    <row r="69767" spans="1:8">
      <c r="A69767" s="513" t="str">
        <f t="shared" si="1090"/>
        <v>SurinameHombre2095-21000.0568</v>
      </c>
      <c r="B69767" s="513" t="s">
        <v>476</v>
      </c>
      <c r="C69767" s="513" t="s">
        <v>17</v>
      </c>
      <c r="D69767" s="513" t="s">
        <v>470</v>
      </c>
      <c r="E69767" s="514">
        <v>0.05</v>
      </c>
      <c r="F69767" s="513">
        <v>68</v>
      </c>
      <c r="G69767" s="515">
        <v>11.639090305568221</v>
      </c>
      <c r="H69767" s="515">
        <v>3.2311512775386699</v>
      </c>
    </row>
    <row r="69768" spans="1:8">
      <c r="A69768" s="513" t="str">
        <f t="shared" si="1090"/>
        <v>SurinameHombre2095-21000.0569</v>
      </c>
      <c r="B69768" s="513" t="s">
        <v>476</v>
      </c>
      <c r="C69768" s="513" t="s">
        <v>17</v>
      </c>
      <c r="D69768" s="513" t="s">
        <v>470</v>
      </c>
      <c r="E69768" s="514">
        <v>0.05</v>
      </c>
      <c r="F69768" s="513">
        <v>69</v>
      </c>
      <c r="G69768" s="515">
        <v>11.330459859230816</v>
      </c>
      <c r="H69768" s="515">
        <v>3.2753940255723455</v>
      </c>
    </row>
    <row r="69769" spans="1:8">
      <c r="A69769" s="513" t="str">
        <f t="shared" si="1090"/>
        <v>SurinameHombre2095-21000.0570</v>
      </c>
      <c r="B69769" s="513" t="s">
        <v>476</v>
      </c>
      <c r="C69769" s="513" t="s">
        <v>17</v>
      </c>
      <c r="D69769" s="513" t="s">
        <v>470</v>
      </c>
      <c r="E69769" s="514">
        <v>0.05</v>
      </c>
      <c r="F69769" s="513">
        <v>70</v>
      </c>
      <c r="G69769" s="515">
        <v>11.020010246027155</v>
      </c>
      <c r="H69769" s="515">
        <v>3.3133310390565693</v>
      </c>
    </row>
    <row r="69770" spans="1:8">
      <c r="A69770" s="513" t="str">
        <f t="shared" si="1090"/>
        <v>SurinameHombre2095-21000.0571</v>
      </c>
      <c r="B69770" s="513" t="s">
        <v>476</v>
      </c>
      <c r="C69770" s="513" t="s">
        <v>17</v>
      </c>
      <c r="D69770" s="513" t="s">
        <v>470</v>
      </c>
      <c r="E69770" s="514">
        <v>0.05</v>
      </c>
      <c r="F69770" s="513">
        <v>71</v>
      </c>
      <c r="G69770" s="515">
        <v>10.706585866981703</v>
      </c>
      <c r="H69770" s="515">
        <v>3.3457624090258702</v>
      </c>
    </row>
    <row r="69771" spans="1:8">
      <c r="A69771" s="513" t="str">
        <f t="shared" si="1090"/>
        <v>SurinameHombre2095-21000.0572</v>
      </c>
      <c r="B69771" s="513" t="s">
        <v>476</v>
      </c>
      <c r="C69771" s="513" t="s">
        <v>17</v>
      </c>
      <c r="D69771" s="513" t="s">
        <v>470</v>
      </c>
      <c r="E69771" s="514">
        <v>0.05</v>
      </c>
      <c r="F69771" s="513">
        <v>72</v>
      </c>
      <c r="G69771" s="515">
        <v>10.388935066505004</v>
      </c>
      <c r="H69771" s="515">
        <v>3.3752509309018506</v>
      </c>
    </row>
    <row r="69772" spans="1:8">
      <c r="A69772" s="513" t="str">
        <f t="shared" si="1090"/>
        <v>SurinameHombre2095-21000.0573</v>
      </c>
      <c r="B69772" s="513" t="s">
        <v>476</v>
      </c>
      <c r="C69772" s="513" t="s">
        <v>17</v>
      </c>
      <c r="D69772" s="513" t="s">
        <v>470</v>
      </c>
      <c r="E69772" s="514">
        <v>0.05</v>
      </c>
      <c r="F69772" s="513">
        <v>73</v>
      </c>
      <c r="G69772" s="515">
        <v>10.06569486559072</v>
      </c>
      <c r="H69772" s="515">
        <v>3.4028073737214757</v>
      </c>
    </row>
    <row r="69773" spans="1:8">
      <c r="A69773" s="513" t="str">
        <f t="shared" si="1090"/>
        <v>SurinameHombre2095-21000.0574</v>
      </c>
      <c r="B69773" s="513" t="s">
        <v>476</v>
      </c>
      <c r="C69773" s="513" t="s">
        <v>17</v>
      </c>
      <c r="D69773" s="513" t="s">
        <v>470</v>
      </c>
      <c r="E69773" s="514">
        <v>0.05</v>
      </c>
      <c r="F69773" s="513">
        <v>74</v>
      </c>
      <c r="G69773" s="515">
        <v>9.7452446848086236</v>
      </c>
      <c r="H69773" s="515">
        <v>3.4210613369649598</v>
      </c>
    </row>
    <row r="69774" spans="1:8">
      <c r="A69774" s="513" t="str">
        <f t="shared" si="1090"/>
        <v>SurinameHombre2095-21000.0575</v>
      </c>
      <c r="B69774" s="513" t="s">
        <v>476</v>
      </c>
      <c r="C69774" s="513" t="s">
        <v>17</v>
      </c>
      <c r="D69774" s="513" t="s">
        <v>470</v>
      </c>
      <c r="E69774" s="514">
        <v>0.05</v>
      </c>
      <c r="F69774" s="513">
        <v>75</v>
      </c>
      <c r="G69774" s="515">
        <v>9.4260767174429176</v>
      </c>
      <c r="H69774" s="515">
        <v>3.4311256611918211</v>
      </c>
    </row>
    <row r="69775" spans="1:8">
      <c r="A69775" s="513" t="str">
        <f t="shared" si="1090"/>
        <v>SurinameHombre2095-21000.0576</v>
      </c>
      <c r="B69775" s="513" t="s">
        <v>476</v>
      </c>
      <c r="C69775" s="513" t="s">
        <v>17</v>
      </c>
      <c r="D69775" s="513" t="s">
        <v>470</v>
      </c>
      <c r="E69775" s="514">
        <v>0.05</v>
      </c>
      <c r="F69775" s="513">
        <v>76</v>
      </c>
      <c r="G69775" s="515">
        <v>9.1065717667571633</v>
      </c>
      <c r="H69775" s="515">
        <v>3.4341936172444378</v>
      </c>
    </row>
    <row r="69776" spans="1:8">
      <c r="A69776" s="513" t="str">
        <f t="shared" si="1090"/>
        <v>SurinameHombre2095-21000.0577</v>
      </c>
      <c r="B69776" s="513" t="s">
        <v>476</v>
      </c>
      <c r="C69776" s="513" t="s">
        <v>17</v>
      </c>
      <c r="D69776" s="513" t="s">
        <v>470</v>
      </c>
      <c r="E69776" s="514">
        <v>0.05</v>
      </c>
      <c r="F69776" s="513">
        <v>77</v>
      </c>
      <c r="G69776" s="515">
        <v>8.7849723973543714</v>
      </c>
      <c r="H69776" s="515">
        <v>3.4345481493122629</v>
      </c>
    </row>
    <row r="69777" spans="1:8">
      <c r="A69777" s="513" t="str">
        <f t="shared" si="1090"/>
        <v>SurinameHombre2095-21000.0578</v>
      </c>
      <c r="B69777" s="513" t="s">
        <v>476</v>
      </c>
      <c r="C69777" s="513" t="s">
        <v>17</v>
      </c>
      <c r="D69777" s="513" t="s">
        <v>470</v>
      </c>
      <c r="E69777" s="514">
        <v>0.05</v>
      </c>
      <c r="F69777" s="513">
        <v>78</v>
      </c>
      <c r="G69777" s="515">
        <v>8.4593519178403369</v>
      </c>
      <c r="H69777" s="515">
        <v>3.4336440216672042</v>
      </c>
    </row>
    <row r="69778" spans="1:8">
      <c r="A69778" s="513" t="str">
        <f t="shared" si="1090"/>
        <v>SurinameHombre2095-21000.0579</v>
      </c>
      <c r="B69778" s="513" t="s">
        <v>476</v>
      </c>
      <c r="C69778" s="513" t="s">
        <v>17</v>
      </c>
      <c r="D69778" s="513" t="s">
        <v>470</v>
      </c>
      <c r="E69778" s="514">
        <v>0.05</v>
      </c>
      <c r="F69778" s="513">
        <v>79</v>
      </c>
      <c r="G69778" s="515">
        <v>8.1411355668491456</v>
      </c>
      <c r="H69778" s="515">
        <v>3.4217867501781485</v>
      </c>
    </row>
    <row r="69779" spans="1:8">
      <c r="A69779" s="513" t="str">
        <f t="shared" si="1090"/>
        <v>SurinameHombre2095-21000.0580</v>
      </c>
      <c r="B69779" s="513" t="s">
        <v>476</v>
      </c>
      <c r="C69779" s="513" t="s">
        <v>17</v>
      </c>
      <c r="D69779" s="513" t="s">
        <v>470</v>
      </c>
      <c r="E69779" s="514">
        <v>0.05</v>
      </c>
      <c r="F69779" s="513">
        <v>80</v>
      </c>
      <c r="G69779" s="515">
        <v>7.8282272621261706</v>
      </c>
      <c r="H69779" s="515">
        <v>3.40045676138599</v>
      </c>
    </row>
    <row r="69780" spans="1:8">
      <c r="A69780" s="513" t="str">
        <f t="shared" si="1090"/>
        <v>SurinameHombre2095-21000.0581</v>
      </c>
      <c r="B69780" s="513" t="s">
        <v>476</v>
      </c>
      <c r="C69780" s="513" t="s">
        <v>17</v>
      </c>
      <c r="D69780" s="513" t="s">
        <v>470</v>
      </c>
      <c r="E69780" s="514">
        <v>0.05</v>
      </c>
      <c r="F69780" s="513">
        <v>81</v>
      </c>
      <c r="G69780" s="515">
        <v>7.5183896423198595</v>
      </c>
      <c r="H69780" s="515">
        <v>3.3712227307660729</v>
      </c>
    </row>
    <row r="69781" spans="1:8">
      <c r="A69781" s="513" t="str">
        <f t="shared" si="1090"/>
        <v>SurinameHombre2095-21000.0582</v>
      </c>
      <c r="B69781" s="513" t="s">
        <v>476</v>
      </c>
      <c r="C69781" s="513" t="s">
        <v>17</v>
      </c>
      <c r="D69781" s="513" t="s">
        <v>470</v>
      </c>
      <c r="E69781" s="514">
        <v>0.05</v>
      </c>
      <c r="F69781" s="513">
        <v>82</v>
      </c>
      <c r="G69781" s="515">
        <v>7.2091892504853803</v>
      </c>
      <c r="H69781" s="515">
        <v>3.3405991127650116</v>
      </c>
    </row>
    <row r="69782" spans="1:8">
      <c r="A69782" s="513" t="str">
        <f t="shared" si="1090"/>
        <v>SurinameHombre2095-21000.0583</v>
      </c>
      <c r="B69782" s="513" t="s">
        <v>476</v>
      </c>
      <c r="C69782" s="513" t="s">
        <v>17</v>
      </c>
      <c r="D69782" s="513" t="s">
        <v>470</v>
      </c>
      <c r="E69782" s="514">
        <v>0.05</v>
      </c>
      <c r="F69782" s="513">
        <v>83</v>
      </c>
      <c r="G69782" s="515">
        <v>6.8979312524334793</v>
      </c>
      <c r="H69782" s="515">
        <v>3.3104020652556931</v>
      </c>
    </row>
    <row r="69783" spans="1:8">
      <c r="A69783" s="513" t="str">
        <f t="shared" si="1090"/>
        <v>SurinameHombre2095-21000.0584</v>
      </c>
      <c r="B69783" s="513" t="s">
        <v>476</v>
      </c>
      <c r="C69783" s="513" t="s">
        <v>17</v>
      </c>
      <c r="D69783" s="513" t="s">
        <v>470</v>
      </c>
      <c r="E69783" s="514">
        <v>0.05</v>
      </c>
      <c r="F69783" s="513">
        <v>84</v>
      </c>
      <c r="G69783" s="515">
        <v>6.5864077453941583</v>
      </c>
      <c r="H69783" s="515">
        <v>3.2787888485904242</v>
      </c>
    </row>
    <row r="69784" spans="1:8">
      <c r="A69784" s="513" t="str">
        <f t="shared" si="1090"/>
        <v>SurinameHombre2095-21000.0585</v>
      </c>
      <c r="B69784" s="513" t="s">
        <v>476</v>
      </c>
      <c r="C69784" s="513" t="s">
        <v>17</v>
      </c>
      <c r="D69784" s="513" t="s">
        <v>470</v>
      </c>
      <c r="E69784" s="514">
        <v>0.05</v>
      </c>
      <c r="F69784" s="513">
        <v>85</v>
      </c>
      <c r="G69784" s="515">
        <v>6.2794515772479613</v>
      </c>
      <c r="H69784" s="515">
        <v>3.2413679646179854</v>
      </c>
    </row>
    <row r="69785" spans="1:8">
      <c r="A69785" s="513" t="str">
        <f t="shared" si="1090"/>
        <v>SurinameHombre2095-21000.0586</v>
      </c>
      <c r="B69785" s="513" t="s">
        <v>476</v>
      </c>
      <c r="C69785" s="513" t="s">
        <v>17</v>
      </c>
      <c r="D69785" s="513" t="s">
        <v>470</v>
      </c>
      <c r="E69785" s="514">
        <v>0.05</v>
      </c>
      <c r="F69785" s="513">
        <v>86</v>
      </c>
      <c r="G69785" s="515">
        <v>5.9776579409259449</v>
      </c>
      <c r="H69785" s="515">
        <v>3.1969918141435283</v>
      </c>
    </row>
    <row r="69786" spans="1:8">
      <c r="A69786" s="513" t="str">
        <f t="shared" si="1090"/>
        <v>SurinameHombre2095-21000.0587</v>
      </c>
      <c r="B69786" s="513" t="s">
        <v>476</v>
      </c>
      <c r="C69786" s="513" t="s">
        <v>17</v>
      </c>
      <c r="D69786" s="513" t="s">
        <v>470</v>
      </c>
      <c r="E69786" s="514">
        <v>0.05</v>
      </c>
      <c r="F69786" s="513">
        <v>87</v>
      </c>
      <c r="G69786" s="515">
        <v>5.6815993557043631</v>
      </c>
      <c r="H69786" s="515">
        <v>3.1345737964574893</v>
      </c>
    </row>
    <row r="69787" spans="1:8">
      <c r="A69787" s="513" t="str">
        <f t="shared" si="1090"/>
        <v>SurinameHombre2095-21000.0588</v>
      </c>
      <c r="B69787" s="513" t="s">
        <v>476</v>
      </c>
      <c r="C69787" s="513" t="s">
        <v>17</v>
      </c>
      <c r="D69787" s="513" t="s">
        <v>470</v>
      </c>
      <c r="E69787" s="514">
        <v>0.05</v>
      </c>
      <c r="F69787" s="513">
        <v>88</v>
      </c>
      <c r="G69787" s="515">
        <v>5.3918210116694816</v>
      </c>
      <c r="H69787" s="515">
        <v>3.0661114818725506</v>
      </c>
    </row>
    <row r="69788" spans="1:8">
      <c r="A69788" s="513" t="str">
        <f t="shared" si="1090"/>
        <v>SurinameHombre2095-21000.0589</v>
      </c>
      <c r="B69788" s="513" t="s">
        <v>476</v>
      </c>
      <c r="C69788" s="513" t="s">
        <v>17</v>
      </c>
      <c r="D69788" s="513" t="s">
        <v>470</v>
      </c>
      <c r="E69788" s="514">
        <v>0.05</v>
      </c>
      <c r="F69788" s="513">
        <v>89</v>
      </c>
      <c r="G69788" s="515">
        <v>5.1088361350002964</v>
      </c>
      <c r="H69788" s="515">
        <v>2.9919132119537766</v>
      </c>
    </row>
    <row r="69789" spans="1:8">
      <c r="A69789" s="513" t="str">
        <f t="shared" si="1090"/>
        <v>SurinameHombre2095-21000.0590</v>
      </c>
      <c r="B69789" s="513" t="s">
        <v>476</v>
      </c>
      <c r="C69789" s="513" t="s">
        <v>17</v>
      </c>
      <c r="D69789" s="513" t="s">
        <v>470</v>
      </c>
      <c r="E69789" s="514">
        <v>0.05</v>
      </c>
      <c r="F69789" s="513">
        <v>90</v>
      </c>
      <c r="G69789" s="515">
        <v>4.8331217703478133</v>
      </c>
      <c r="H69789" s="515">
        <v>2.9123316956109373</v>
      </c>
    </row>
    <row r="69790" spans="1:8">
      <c r="A69790" s="513" t="str">
        <f t="shared" si="1090"/>
        <v>SurinameHombre2095-21000.0591</v>
      </c>
      <c r="B69790" s="513" t="s">
        <v>476</v>
      </c>
      <c r="C69790" s="513" t="s">
        <v>17</v>
      </c>
      <c r="D69790" s="513" t="s">
        <v>470</v>
      </c>
      <c r="E69790" s="514">
        <v>0.05</v>
      </c>
      <c r="F69790" s="513">
        <v>91</v>
      </c>
      <c r="G69790" s="515">
        <v>4.5651149186865378</v>
      </c>
      <c r="H69790" s="515">
        <v>2.8277603025657325</v>
      </c>
    </row>
    <row r="69791" spans="1:8">
      <c r="A69791" s="513" t="str">
        <f t="shared" si="1090"/>
        <v>SurinameHombre2095-21000.0592</v>
      </c>
      <c r="B69791" s="513" t="s">
        <v>476</v>
      </c>
      <c r="C69791" s="513" t="s">
        <v>17</v>
      </c>
      <c r="D69791" s="513" t="s">
        <v>470</v>
      </c>
      <c r="E69791" s="514">
        <v>0.05</v>
      </c>
      <c r="F69791" s="513">
        <v>92</v>
      </c>
      <c r="G69791" s="515">
        <v>4.3052089854263933</v>
      </c>
      <c r="H69791" s="515">
        <v>2.7386286719690109</v>
      </c>
    </row>
    <row r="69792" spans="1:8">
      <c r="A69792" s="513" t="str">
        <f t="shared" si="1090"/>
        <v>SurinameHombre2095-21000.0593</v>
      </c>
      <c r="B69792" s="513" t="s">
        <v>476</v>
      </c>
      <c r="C69792" s="513" t="s">
        <v>17</v>
      </c>
      <c r="D69792" s="513" t="s">
        <v>470</v>
      </c>
      <c r="E69792" s="514">
        <v>0.05</v>
      </c>
      <c r="F69792" s="513">
        <v>93</v>
      </c>
      <c r="G69792" s="515">
        <v>4.0537510877069467</v>
      </c>
      <c r="H69792" s="515">
        <v>2.6453972911083907</v>
      </c>
    </row>
    <row r="69793" spans="1:8">
      <c r="A69793" s="513" t="str">
        <f t="shared" si="1090"/>
        <v>SurinameHombre2095-21000.0594</v>
      </c>
      <c r="B69793" s="513" t="s">
        <v>476</v>
      </c>
      <c r="C69793" s="513" t="s">
        <v>17</v>
      </c>
      <c r="D69793" s="513" t="s">
        <v>470</v>
      </c>
      <c r="E69793" s="514">
        <v>0.05</v>
      </c>
      <c r="F69793" s="513">
        <v>94</v>
      </c>
      <c r="G69793" s="515">
        <v>3.8110395504328238</v>
      </c>
      <c r="H69793" s="515">
        <v>2.548551910354667</v>
      </c>
    </row>
    <row r="69794" spans="1:8">
      <c r="A69794" s="513" t="str">
        <f t="shared" si="1090"/>
        <v>SurinameHombre2095-21000.0595</v>
      </c>
      <c r="B69794" s="513" t="s">
        <v>476</v>
      </c>
      <c r="C69794" s="513" t="s">
        <v>17</v>
      </c>
      <c r="D69794" s="513" t="s">
        <v>470</v>
      </c>
      <c r="E69794" s="514">
        <v>0.05</v>
      </c>
      <c r="F69794" s="513">
        <v>95</v>
      </c>
      <c r="G69794" s="515">
        <v>3.5773222666798192</v>
      </c>
      <c r="H69794" s="515">
        <v>2.4485970173117511</v>
      </c>
    </row>
    <row r="69795" spans="1:8">
      <c r="A69795" s="513" t="str">
        <f t="shared" si="1090"/>
        <v>SurinameHombre2095-21000.0596</v>
      </c>
      <c r="B69795" s="513" t="s">
        <v>476</v>
      </c>
      <c r="C69795" s="513" t="s">
        <v>17</v>
      </c>
      <c r="D69795" s="513" t="s">
        <v>470</v>
      </c>
      <c r="E69795" s="514">
        <v>0.05</v>
      </c>
      <c r="F69795" s="513">
        <v>96</v>
      </c>
      <c r="G69795" s="515">
        <v>3.3527956917274131</v>
      </c>
      <c r="H69795" s="515">
        <v>2.3460491053236785</v>
      </c>
    </row>
    <row r="69796" spans="1:8">
      <c r="A69796" s="513" t="str">
        <f t="shared" si="1090"/>
        <v>SurinameHombre2095-21000.0597</v>
      </c>
      <c r="B69796" s="513" t="s">
        <v>476</v>
      </c>
      <c r="C69796" s="513" t="s">
        <v>17</v>
      </c>
      <c r="D69796" s="513" t="s">
        <v>470</v>
      </c>
      <c r="E69796" s="514">
        <v>0.05</v>
      </c>
      <c r="F69796" s="513">
        <v>97</v>
      </c>
      <c r="G69796" s="515">
        <v>3.1376044198940383</v>
      </c>
      <c r="H69796" s="515">
        <v>2.2414295437838718</v>
      </c>
    </row>
    <row r="69797" spans="1:8">
      <c r="A69797" s="513" t="str">
        <f t="shared" si="1090"/>
        <v>SurinameHombre2095-21000.0598</v>
      </c>
      <c r="B69797" s="513" t="s">
        <v>476</v>
      </c>
      <c r="C69797" s="513" t="s">
        <v>17</v>
      </c>
      <c r="D69797" s="513" t="s">
        <v>470</v>
      </c>
      <c r="E69797" s="514">
        <v>0.05</v>
      </c>
      <c r="F69797" s="513">
        <v>98</v>
      </c>
      <c r="G69797" s="515">
        <v>2.9318413922459676</v>
      </c>
      <c r="H69797" s="515">
        <v>2.1352573122517868</v>
      </c>
    </row>
    <row r="69798" spans="1:8">
      <c r="A69798" s="513" t="str">
        <f t="shared" si="1090"/>
        <v>SurinameHombre2095-21000.0599</v>
      </c>
      <c r="B69798" s="513" t="s">
        <v>476</v>
      </c>
      <c r="C69798" s="513" t="s">
        <v>17</v>
      </c>
      <c r="D69798" s="513" t="s">
        <v>470</v>
      </c>
      <c r="E69798" s="514">
        <v>0.05</v>
      </c>
      <c r="F69798" s="513">
        <v>99</v>
      </c>
      <c r="G69798" s="515">
        <v>2.7355489144164076</v>
      </c>
      <c r="H69798" s="515">
        <v>2.0280415712872819</v>
      </c>
    </row>
    <row r="69799" spans="1:8">
      <c r="A69799" s="513" t="str">
        <f t="shared" si="1090"/>
        <v>SurinameHombre2095-21000.05100</v>
      </c>
      <c r="B69799" s="513" t="s">
        <v>476</v>
      </c>
      <c r="C69799" s="513" t="s">
        <v>17</v>
      </c>
      <c r="D69799" s="513" t="s">
        <v>470</v>
      </c>
      <c r="E69799" s="514">
        <v>0.05</v>
      </c>
      <c r="F69799" s="513">
        <v>100</v>
      </c>
      <c r="G69799" s="515">
        <v>2.5487200815292037</v>
      </c>
      <c r="H69799" s="515">
        <v>1.9202743324822493</v>
      </c>
    </row>
    <row r="69800" spans="1:8">
      <c r="A69800" s="513" t="str">
        <f t="shared" si="1090"/>
        <v>SurinameHombre2095-21000.05101</v>
      </c>
      <c r="B69800" s="513" t="s">
        <v>476</v>
      </c>
      <c r="C69800" s="513" t="s">
        <v>17</v>
      </c>
      <c r="D69800" s="513" t="s">
        <v>470</v>
      </c>
      <c r="E69800" s="514">
        <v>0.05</v>
      </c>
      <c r="F69800" s="513">
        <v>101</v>
      </c>
      <c r="G69800" s="515">
        <v>2.3713009138206762</v>
      </c>
      <c r="H69800" s="515">
        <v>1.812423020779409</v>
      </c>
    </row>
    <row r="69801" spans="1:8">
      <c r="A69801" s="513" t="str">
        <f t="shared" si="1090"/>
        <v>SurinameHombre2095-21000.05102</v>
      </c>
      <c r="B69801" s="513" t="s">
        <v>476</v>
      </c>
      <c r="C69801" s="513" t="s">
        <v>17</v>
      </c>
      <c r="D69801" s="513" t="s">
        <v>470</v>
      </c>
      <c r="E69801" s="514">
        <v>0.05</v>
      </c>
      <c r="F69801" s="513">
        <v>102</v>
      </c>
      <c r="G69801" s="515">
        <v>2.2031930564527236</v>
      </c>
      <c r="H69801" s="515">
        <v>1.704923252828471</v>
      </c>
    </row>
    <row r="69802" spans="1:8">
      <c r="A69802" s="513" t="str">
        <f t="shared" si="1090"/>
        <v>SurinameHombre2095-21000.05103</v>
      </c>
      <c r="B69802" s="513" t="s">
        <v>476</v>
      </c>
      <c r="C69802" s="513" t="s">
        <v>17</v>
      </c>
      <c r="D69802" s="513" t="s">
        <v>470</v>
      </c>
      <c r="E69802" s="514">
        <v>0.05</v>
      </c>
      <c r="F69802" s="513">
        <v>103</v>
      </c>
      <c r="G69802" s="515">
        <v>2.0442567918032286</v>
      </c>
      <c r="H69802" s="515">
        <v>1.5981715050599745</v>
      </c>
    </row>
    <row r="69803" spans="1:8">
      <c r="A69803" s="513" t="str">
        <f t="shared" si="1090"/>
        <v>SurinameHombre2095-21000.05104</v>
      </c>
      <c r="B69803" s="513" t="s">
        <v>476</v>
      </c>
      <c r="C69803" s="513" t="s">
        <v>17</v>
      </c>
      <c r="D69803" s="513" t="s">
        <v>470</v>
      </c>
      <c r="E69803" s="514">
        <v>0.05</v>
      </c>
      <c r="F69803" s="513">
        <v>104</v>
      </c>
      <c r="G69803" s="515">
        <v>1.8943143863524901</v>
      </c>
      <c r="H69803" s="515">
        <v>1.4925177866542603</v>
      </c>
    </row>
    <row r="69804" spans="1:8">
      <c r="A69804" s="513" t="str">
        <f t="shared" si="1090"/>
        <v>SurinameHombre2095-21000.05105</v>
      </c>
      <c r="B69804" s="513" t="s">
        <v>476</v>
      </c>
      <c r="C69804" s="513" t="s">
        <v>17</v>
      </c>
      <c r="D69804" s="513" t="s">
        <v>470</v>
      </c>
      <c r="E69804" s="514">
        <v>0.05</v>
      </c>
      <c r="F69804" s="513">
        <v>105</v>
      </c>
      <c r="G69804" s="515">
        <v>1.753154011198792</v>
      </c>
      <c r="H69804" s="515">
        <v>1.3882576502270185</v>
      </c>
    </row>
    <row r="69805" spans="1:8">
      <c r="A69805" s="513" t="str">
        <f t="shared" si="1090"/>
        <v>SurinameHombre2095-21000.05106</v>
      </c>
      <c r="B69805" s="513" t="s">
        <v>476</v>
      </c>
      <c r="C69805" s="513" t="s">
        <v>17</v>
      </c>
      <c r="D69805" s="513" t="s">
        <v>470</v>
      </c>
      <c r="E69805" s="514">
        <v>0.05</v>
      </c>
      <c r="F69805" s="513">
        <v>106</v>
      </c>
      <c r="G69805" s="515">
        <v>1.6205336975167641</v>
      </c>
      <c r="H69805" s="515">
        <v>1.2856231454398941</v>
      </c>
    </row>
    <row r="69806" spans="1:8">
      <c r="A69806" s="513" t="str">
        <f t="shared" si="1090"/>
        <v>SurinameHombre2095-21000.05107</v>
      </c>
      <c r="B69806" s="513" t="s">
        <v>476</v>
      </c>
      <c r="C69806" s="513" t="s">
        <v>17</v>
      </c>
      <c r="D69806" s="513" t="s">
        <v>470</v>
      </c>
      <c r="E69806" s="514">
        <v>0.05</v>
      </c>
      <c r="F69806" s="513">
        <v>107</v>
      </c>
      <c r="G69806" s="515">
        <v>1.4961859254384058</v>
      </c>
      <c r="H69806" s="515">
        <v>1.1847712164395288</v>
      </c>
    </row>
    <row r="69807" spans="1:8">
      <c r="A69807" s="513" t="str">
        <f t="shared" si="1090"/>
        <v>SurinameHombre2095-21000.05108</v>
      </c>
      <c r="B69807" s="513" t="s">
        <v>476</v>
      </c>
      <c r="C69807" s="513" t="s">
        <v>17</v>
      </c>
      <c r="D69807" s="513" t="s">
        <v>470</v>
      </c>
      <c r="E69807" s="514">
        <v>0.05</v>
      </c>
      <c r="F69807" s="513">
        <v>108</v>
      </c>
      <c r="G69807" s="515">
        <v>1.3798230698209506</v>
      </c>
      <c r="H69807" s="515">
        <v>1.0857671222214318</v>
      </c>
    </row>
    <row r="69808" spans="1:8">
      <c r="A69808" s="513" t="str">
        <f t="shared" si="1090"/>
        <v>SurinameHombre2095-21000.05109</v>
      </c>
      <c r="B69808" s="513" t="s">
        <v>476</v>
      </c>
      <c r="C69808" s="513" t="s">
        <v>17</v>
      </c>
      <c r="D69808" s="513" t="s">
        <v>470</v>
      </c>
      <c r="E69808" s="514">
        <v>0.05</v>
      </c>
      <c r="F69808" s="513">
        <v>109</v>
      </c>
      <c r="G69808" s="515">
        <v>1.2711496514693326</v>
      </c>
      <c r="H69808" s="515">
        <v>0.98855593321148705</v>
      </c>
    </row>
    <row r="69809" spans="1:8">
      <c r="A69809" s="513" t="str">
        <f t="shared" si="1090"/>
        <v>SurinameHombre2095-21000.05110</v>
      </c>
      <c r="B69809" s="513" t="s">
        <v>476</v>
      </c>
      <c r="C69809" s="513" t="s">
        <v>17</v>
      </c>
      <c r="D69809" s="513" t="s">
        <v>470</v>
      </c>
      <c r="E69809" s="514">
        <v>0.05</v>
      </c>
      <c r="F69809" s="513">
        <v>110</v>
      </c>
      <c r="G69809" s="515">
        <v>1.1699149454430784</v>
      </c>
      <c r="H69809" s="515">
        <v>0.89290051004387638</v>
      </c>
    </row>
    <row r="69810" spans="1:8">
      <c r="A69810" s="513" t="str">
        <f t="shared" si="1090"/>
        <v>SurinameHombre2095-21000.05111</v>
      </c>
      <c r="B69810" s="513" t="s">
        <v>476</v>
      </c>
      <c r="C69810" s="513" t="s">
        <v>17</v>
      </c>
      <c r="D69810" s="513" t="s">
        <v>470</v>
      </c>
      <c r="E69810" s="514">
        <v>0.05</v>
      </c>
      <c r="F69810" s="513">
        <v>111</v>
      </c>
      <c r="G69810" s="515">
        <v>1.076369387762887</v>
      </c>
      <c r="H69810" s="515">
        <v>0.79811267221426263</v>
      </c>
    </row>
    <row r="69811" spans="1:8">
      <c r="A69811" s="513" t="str">
        <f t="shared" si="1090"/>
        <v>SurinameHombre2095-21000.05112</v>
      </c>
      <c r="B69811" s="513" t="s">
        <v>476</v>
      </c>
      <c r="C69811" s="513" t="s">
        <v>17</v>
      </c>
      <c r="D69811" s="513" t="s">
        <v>470</v>
      </c>
      <c r="E69811" s="514">
        <v>0.05</v>
      </c>
      <c r="F69811" s="513">
        <v>112</v>
      </c>
      <c r="G69811" s="515">
        <v>1</v>
      </c>
      <c r="H69811" s="515">
        <v>0.6977406188938321</v>
      </c>
    </row>
    <row r="69812" spans="1:8">
      <c r="A69812" s="513" t="str">
        <f t="shared" si="1090"/>
        <v>SurinameHombre2095-21000.05113</v>
      </c>
      <c r="B69812" s="513" t="s">
        <v>476</v>
      </c>
      <c r="C69812" s="513" t="s">
        <v>17</v>
      </c>
      <c r="D69812" s="513" t="s">
        <v>470</v>
      </c>
      <c r="E69812" s="514">
        <v>0.05</v>
      </c>
      <c r="F69812" s="513">
        <v>113</v>
      </c>
      <c r="G69812" s="515">
        <v>1</v>
      </c>
      <c r="H69812" s="515">
        <v>0.56350877699128921</v>
      </c>
    </row>
    <row r="69813" spans="1:8">
      <c r="A69813" s="513" t="str">
        <f t="shared" si="1090"/>
        <v>SurinameHombre2095-21000.05114</v>
      </c>
      <c r="B69813" s="513" t="s">
        <v>476</v>
      </c>
      <c r="C69813" s="513" t="s">
        <v>17</v>
      </c>
      <c r="D69813" s="513" t="s">
        <v>470</v>
      </c>
      <c r="E69813" s="514">
        <v>0.05</v>
      </c>
      <c r="F69813" s="513">
        <v>114</v>
      </c>
      <c r="G69813" s="515">
        <v>1</v>
      </c>
      <c r="H69813" s="515">
        <v>0.42920156611187177</v>
      </c>
    </row>
    <row r="69814" spans="1:8">
      <c r="A69814" s="513" t="str">
        <f t="shared" si="1090"/>
        <v>SurinameHombre2095-21000.05115</v>
      </c>
      <c r="B69814" s="513" t="s">
        <v>476</v>
      </c>
      <c r="C69814" s="513" t="s">
        <v>17</v>
      </c>
      <c r="D69814" s="513" t="s">
        <v>470</v>
      </c>
      <c r="E69814" s="514">
        <v>0.05</v>
      </c>
      <c r="F69814" s="513">
        <v>115</v>
      </c>
      <c r="G69814" s="515">
        <v>1</v>
      </c>
      <c r="H69814" s="515">
        <v>0.28743618726730347</v>
      </c>
    </row>
    <row r="69815" spans="1:8">
      <c r="A69815" s="513" t="str">
        <f t="shared" si="1090"/>
        <v>SurinameHombre2095-21000.05116</v>
      </c>
      <c r="B69815" s="513" t="s">
        <v>476</v>
      </c>
      <c r="C69815" s="513" t="s">
        <v>17</v>
      </c>
      <c r="D69815" s="513" t="s">
        <v>470</v>
      </c>
      <c r="E69815" s="514">
        <v>0.05</v>
      </c>
      <c r="F69815" s="513">
        <v>116</v>
      </c>
      <c r="G69815" s="515">
        <v>1</v>
      </c>
      <c r="H69815" s="515">
        <v>0</v>
      </c>
    </row>
    <row r="69816" spans="1:8">
      <c r="A69816" s="513" t="str">
        <f t="shared" si="1090"/>
        <v>SurinameHombre2095-21000.0650</v>
      </c>
      <c r="B69816" s="513" t="s">
        <v>476</v>
      </c>
      <c r="C69816" s="513" t="s">
        <v>17</v>
      </c>
      <c r="D69816" s="513" t="s">
        <v>470</v>
      </c>
      <c r="E69816" s="514">
        <v>0.06</v>
      </c>
      <c r="F69816" s="513">
        <v>50</v>
      </c>
      <c r="G69816" s="515">
        <v>14.538870624332183</v>
      </c>
      <c r="H69816" s="515">
        <v>1.5601964426484589</v>
      </c>
    </row>
    <row r="69817" spans="1:8">
      <c r="A69817" s="513" t="str">
        <f t="shared" si="1090"/>
        <v>SurinameHombre2095-21000.0651</v>
      </c>
      <c r="B69817" s="513" t="s">
        <v>476</v>
      </c>
      <c r="C69817" s="513" t="s">
        <v>17</v>
      </c>
      <c r="D69817" s="513" t="s">
        <v>470</v>
      </c>
      <c r="E69817" s="514">
        <v>0.06</v>
      </c>
      <c r="F69817" s="513">
        <v>51</v>
      </c>
      <c r="G69817" s="515">
        <v>14.385411369258234</v>
      </c>
      <c r="H69817" s="515">
        <v>1.623385753058731</v>
      </c>
    </row>
    <row r="69818" spans="1:8">
      <c r="A69818" s="513" t="str">
        <f t="shared" si="1090"/>
        <v>SurinameHombre2095-21000.0652</v>
      </c>
      <c r="B69818" s="513" t="s">
        <v>476</v>
      </c>
      <c r="C69818" s="513" t="s">
        <v>17</v>
      </c>
      <c r="D69818" s="513" t="s">
        <v>470</v>
      </c>
      <c r="E69818" s="514">
        <v>0.06</v>
      </c>
      <c r="F69818" s="513">
        <v>52</v>
      </c>
      <c r="G69818" s="515">
        <v>14.225294210020007</v>
      </c>
      <c r="H69818" s="515">
        <v>1.6883398891627934</v>
      </c>
    </row>
    <row r="69819" spans="1:8">
      <c r="A69819" s="513" t="str">
        <f t="shared" si="1090"/>
        <v>SurinameHombre2095-21000.0653</v>
      </c>
      <c r="B69819" s="513" t="s">
        <v>476</v>
      </c>
      <c r="C69819" s="513" t="s">
        <v>17</v>
      </c>
      <c r="D69819" s="513" t="s">
        <v>470</v>
      </c>
      <c r="E69819" s="514">
        <v>0.06</v>
      </c>
      <c r="F69819" s="513">
        <v>53</v>
      </c>
      <c r="G69819" s="515">
        <v>14.05803377766005</v>
      </c>
      <c r="H69819" s="515">
        <v>1.7552832851409228</v>
      </c>
    </row>
    <row r="69820" spans="1:8">
      <c r="A69820" s="513" t="str">
        <f t="shared" si="1090"/>
        <v>SurinameHombre2095-21000.0654</v>
      </c>
      <c r="B69820" s="513" t="s">
        <v>476</v>
      </c>
      <c r="C69820" s="513" t="s">
        <v>17</v>
      </c>
      <c r="D69820" s="513" t="s">
        <v>470</v>
      </c>
      <c r="E69820" s="514">
        <v>0.06</v>
      </c>
      <c r="F69820" s="513">
        <v>54</v>
      </c>
      <c r="G69820" s="515">
        <v>13.885499514499555</v>
      </c>
      <c r="H69820" s="515">
        <v>1.822202985802962</v>
      </c>
    </row>
    <row r="69821" spans="1:8">
      <c r="A69821" s="513" t="str">
        <f t="shared" si="1090"/>
        <v>SurinameHombre2095-21000.0655</v>
      </c>
      <c r="B69821" s="513" t="s">
        <v>476</v>
      </c>
      <c r="C69821" s="513" t="s">
        <v>17</v>
      </c>
      <c r="D69821" s="513" t="s">
        <v>470</v>
      </c>
      <c r="E69821" s="514">
        <v>0.06</v>
      </c>
      <c r="F69821" s="513">
        <v>55</v>
      </c>
      <c r="G69821" s="515">
        <v>13.707224340107141</v>
      </c>
      <c r="H69821" s="515">
        <v>1.8892880970630921</v>
      </c>
    </row>
    <row r="69822" spans="1:8">
      <c r="A69822" s="513" t="str">
        <f t="shared" si="1090"/>
        <v>SurinameHombre2095-21000.0656</v>
      </c>
      <c r="B69822" s="513" t="s">
        <v>476</v>
      </c>
      <c r="C69822" s="513" t="s">
        <v>17</v>
      </c>
      <c r="D69822" s="513" t="s">
        <v>470</v>
      </c>
      <c r="E69822" s="514">
        <v>0.06</v>
      </c>
      <c r="F69822" s="513">
        <v>56</v>
      </c>
      <c r="G69822" s="515">
        <v>13.522704667299456</v>
      </c>
      <c r="H69822" s="515">
        <v>1.9567490034503716</v>
      </c>
    </row>
    <row r="69823" spans="1:8">
      <c r="A69823" s="513" t="str">
        <f t="shared" si="1090"/>
        <v>SurinameHombre2095-21000.0657</v>
      </c>
      <c r="B69823" s="513" t="s">
        <v>476</v>
      </c>
      <c r="C69823" s="513" t="s">
        <v>17</v>
      </c>
      <c r="D69823" s="513" t="s">
        <v>470</v>
      </c>
      <c r="E69823" s="514">
        <v>0.06</v>
      </c>
      <c r="F69823" s="513">
        <v>57</v>
      </c>
      <c r="G69823" s="515">
        <v>13.331397290231742</v>
      </c>
      <c r="H69823" s="515">
        <v>2.0249936621434781</v>
      </c>
    </row>
    <row r="69824" spans="1:8">
      <c r="A69824" s="513" t="str">
        <f t="shared" si="1090"/>
        <v>SurinameHombre2095-21000.0658</v>
      </c>
      <c r="B69824" s="513" t="s">
        <v>476</v>
      </c>
      <c r="C69824" s="513" t="s">
        <v>17</v>
      </c>
      <c r="D69824" s="513" t="s">
        <v>470</v>
      </c>
      <c r="E69824" s="514">
        <v>0.06</v>
      </c>
      <c r="F69824" s="513">
        <v>58</v>
      </c>
      <c r="G69824" s="515">
        <v>13.132715976006425</v>
      </c>
      <c r="H69824" s="515">
        <v>2.09430053138112</v>
      </c>
    </row>
    <row r="69825" spans="1:8">
      <c r="A69825" s="513" t="str">
        <f t="shared" si="1090"/>
        <v>SurinameHombre2095-21000.0659</v>
      </c>
      <c r="B69825" s="513" t="s">
        <v>476</v>
      </c>
      <c r="C69825" s="513" t="s">
        <v>17</v>
      </c>
      <c r="D69825" s="513" t="s">
        <v>470</v>
      </c>
      <c r="E69825" s="514">
        <v>0.06</v>
      </c>
      <c r="F69825" s="513">
        <v>59</v>
      </c>
      <c r="G69825" s="515">
        <v>12.928491462619228</v>
      </c>
      <c r="H69825" s="515">
        <v>2.1626858942116081</v>
      </c>
    </row>
    <row r="69826" spans="1:8">
      <c r="A69826" s="513" t="str">
        <f t="shared" si="1090"/>
        <v>SurinameHombre2095-21000.0660</v>
      </c>
      <c r="B69826" s="513" t="s">
        <v>476</v>
      </c>
      <c r="C69826" s="513" t="s">
        <v>17</v>
      </c>
      <c r="D69826" s="513" t="s">
        <v>470</v>
      </c>
      <c r="E69826" s="514">
        <v>0.06</v>
      </c>
      <c r="F69826" s="513">
        <v>60</v>
      </c>
      <c r="G69826" s="515">
        <v>12.718123779215768</v>
      </c>
      <c r="H69826" s="515">
        <v>2.2304226475926865</v>
      </c>
    </row>
    <row r="69827" spans="1:8">
      <c r="A69827" s="513" t="str">
        <f t="shared" ref="A69827:A69890" si="1091">B69827&amp;C69827&amp;D69827&amp;E69827&amp;F69827</f>
        <v>SurinameHombre2095-21000.0661</v>
      </c>
      <c r="B69827" s="513" t="s">
        <v>476</v>
      </c>
      <c r="C69827" s="513" t="s">
        <v>17</v>
      </c>
      <c r="D69827" s="513" t="s">
        <v>470</v>
      </c>
      <c r="E69827" s="514">
        <v>0.06</v>
      </c>
      <c r="F69827" s="513">
        <v>61</v>
      </c>
      <c r="G69827" s="515">
        <v>12.500962353075865</v>
      </c>
      <c r="H69827" s="515">
        <v>2.2978165148019718</v>
      </c>
    </row>
    <row r="69828" spans="1:8">
      <c r="A69828" s="513" t="str">
        <f t="shared" si="1091"/>
        <v>SurinameHombre2095-21000.0662</v>
      </c>
      <c r="B69828" s="513" t="s">
        <v>476</v>
      </c>
      <c r="C69828" s="513" t="s">
        <v>17</v>
      </c>
      <c r="D69828" s="513" t="s">
        <v>470</v>
      </c>
      <c r="E69828" s="514">
        <v>0.06</v>
      </c>
      <c r="F69828" s="513">
        <v>62</v>
      </c>
      <c r="G69828" s="515">
        <v>12.276301111937496</v>
      </c>
      <c r="H69828" s="515">
        <v>2.3655354555518557</v>
      </c>
    </row>
    <row r="69829" spans="1:8">
      <c r="A69829" s="513" t="str">
        <f t="shared" si="1091"/>
        <v>SurinameHombre2095-21000.0663</v>
      </c>
      <c r="B69829" s="513" t="s">
        <v>476</v>
      </c>
      <c r="C69829" s="513" t="s">
        <v>17</v>
      </c>
      <c r="D69829" s="513" t="s">
        <v>470</v>
      </c>
      <c r="E69829" s="514">
        <v>0.06</v>
      </c>
      <c r="F69829" s="513">
        <v>63</v>
      </c>
      <c r="G69829" s="515">
        <v>12.043373083266342</v>
      </c>
      <c r="H69829" s="515">
        <v>2.4339928349222122</v>
      </c>
    </row>
    <row r="69830" spans="1:8">
      <c r="A69830" s="513" t="str">
        <f t="shared" si="1091"/>
        <v>SurinameHombre2095-21000.0664</v>
      </c>
      <c r="B69830" s="513" t="s">
        <v>476</v>
      </c>
      <c r="C69830" s="513" t="s">
        <v>17</v>
      </c>
      <c r="D69830" s="513" t="s">
        <v>470</v>
      </c>
      <c r="E69830" s="514">
        <v>0.06</v>
      </c>
      <c r="F69830" s="513">
        <v>64</v>
      </c>
      <c r="G69830" s="515">
        <v>11.806314977844163</v>
      </c>
      <c r="H69830" s="515">
        <v>2.4991125862204506</v>
      </c>
    </row>
    <row r="69831" spans="1:8">
      <c r="A69831" s="513" t="str">
        <f t="shared" si="1091"/>
        <v>SurinameHombre2095-21000.0665</v>
      </c>
      <c r="B69831" s="513" t="s">
        <v>476</v>
      </c>
      <c r="C69831" s="513" t="s">
        <v>17</v>
      </c>
      <c r="D69831" s="513" t="s">
        <v>470</v>
      </c>
      <c r="E69831" s="514">
        <v>0.06</v>
      </c>
      <c r="F69831" s="513">
        <v>65</v>
      </c>
      <c r="G69831" s="515">
        <v>11.564365695432352</v>
      </c>
      <c r="H69831" s="515">
        <v>2.5612951959068937</v>
      </c>
    </row>
    <row r="69832" spans="1:8">
      <c r="A69832" s="513" t="str">
        <f t="shared" si="1091"/>
        <v>SurinameHombre2095-21000.0666</v>
      </c>
      <c r="B69832" s="513" t="s">
        <v>476</v>
      </c>
      <c r="C69832" s="513" t="s">
        <v>17</v>
      </c>
      <c r="D69832" s="513" t="s">
        <v>470</v>
      </c>
      <c r="E69832" s="514">
        <v>0.06</v>
      </c>
      <c r="F69832" s="513">
        <v>66</v>
      </c>
      <c r="G69832" s="515">
        <v>11.316695331511426</v>
      </c>
      <c r="H69832" s="515">
        <v>2.6209901144356507</v>
      </c>
    </row>
    <row r="69833" spans="1:8">
      <c r="A69833" s="513" t="str">
        <f t="shared" si="1091"/>
        <v>SurinameHombre2095-21000.0667</v>
      </c>
      <c r="B69833" s="513" t="s">
        <v>476</v>
      </c>
      <c r="C69833" s="513" t="s">
        <v>17</v>
      </c>
      <c r="D69833" s="513" t="s">
        <v>470</v>
      </c>
      <c r="E69833" s="514">
        <v>0.06</v>
      </c>
      <c r="F69833" s="513">
        <v>67</v>
      </c>
      <c r="G69833" s="515">
        <v>11.062396896999244</v>
      </c>
      <c r="H69833" s="515">
        <v>2.6795887371867577</v>
      </c>
    </row>
    <row r="69834" spans="1:8">
      <c r="A69834" s="513" t="str">
        <f t="shared" si="1091"/>
        <v>SurinameHombre2095-21000.0668</v>
      </c>
      <c r="B69834" s="513" t="s">
        <v>476</v>
      </c>
      <c r="C69834" s="513" t="s">
        <v>17</v>
      </c>
      <c r="D69834" s="513" t="s">
        <v>470</v>
      </c>
      <c r="E69834" s="514">
        <v>0.06</v>
      </c>
      <c r="F69834" s="513">
        <v>68</v>
      </c>
      <c r="G69834" s="515">
        <v>10.800477046262834</v>
      </c>
      <c r="H69834" s="515">
        <v>2.7377215018867496</v>
      </c>
    </row>
    <row r="69835" spans="1:8">
      <c r="A69835" s="513" t="str">
        <f t="shared" si="1091"/>
        <v>SurinameHombre2095-21000.0669</v>
      </c>
      <c r="B69835" s="513" t="s">
        <v>476</v>
      </c>
      <c r="C69835" s="513" t="s">
        <v>17</v>
      </c>
      <c r="D69835" s="513" t="s">
        <v>470</v>
      </c>
      <c r="E69835" s="514">
        <v>0.06</v>
      </c>
      <c r="F69835" s="513">
        <v>69</v>
      </c>
      <c r="G69835" s="515">
        <v>10.536753577496878</v>
      </c>
      <c r="H69835" s="515">
        <v>2.7899347157979117</v>
      </c>
    </row>
    <row r="69836" spans="1:8">
      <c r="A69836" s="513" t="str">
        <f t="shared" si="1091"/>
        <v>SurinameHombre2095-21000.0670</v>
      </c>
      <c r="B69836" s="513" t="s">
        <v>476</v>
      </c>
      <c r="C69836" s="513" t="s">
        <v>17</v>
      </c>
      <c r="D69836" s="513" t="s">
        <v>470</v>
      </c>
      <c r="E69836" s="514">
        <v>0.06</v>
      </c>
      <c r="F69836" s="513">
        <v>70</v>
      </c>
      <c r="G69836" s="515">
        <v>10.270213476331516</v>
      </c>
      <c r="H69836" s="515">
        <v>2.8368704101837854</v>
      </c>
    </row>
    <row r="69837" spans="1:8">
      <c r="A69837" s="513" t="str">
        <f t="shared" si="1091"/>
        <v>SurinameHombre2095-21000.0671</v>
      </c>
      <c r="B69837" s="513" t="s">
        <v>476</v>
      </c>
      <c r="C69837" s="513" t="s">
        <v>17</v>
      </c>
      <c r="D69837" s="513" t="s">
        <v>470</v>
      </c>
      <c r="E69837" s="514">
        <v>0.06</v>
      </c>
      <c r="F69837" s="513">
        <v>71</v>
      </c>
      <c r="G69837" s="515">
        <v>9.999749948139435</v>
      </c>
      <c r="H69837" s="515">
        <v>2.8792387443953289</v>
      </c>
    </row>
    <row r="69838" spans="1:8">
      <c r="A69838" s="513" t="str">
        <f t="shared" si="1091"/>
        <v>SurinameHombre2095-21000.0672</v>
      </c>
      <c r="B69838" s="513" t="s">
        <v>476</v>
      </c>
      <c r="C69838" s="513" t="s">
        <v>17</v>
      </c>
      <c r="D69838" s="513" t="s">
        <v>470</v>
      </c>
      <c r="E69838" s="514">
        <v>0.06</v>
      </c>
      <c r="F69838" s="513">
        <v>72</v>
      </c>
      <c r="G69838" s="515">
        <v>9.7241475558305073</v>
      </c>
      <c r="H69838" s="515">
        <v>2.9192940516615624</v>
      </c>
    </row>
    <row r="69839" spans="1:8">
      <c r="A69839" s="513" t="str">
        <f t="shared" si="1091"/>
        <v>SurinameHombre2095-21000.0673</v>
      </c>
      <c r="B69839" s="513" t="s">
        <v>476</v>
      </c>
      <c r="C69839" s="513" t="s">
        <v>17</v>
      </c>
      <c r="D69839" s="513" t="s">
        <v>470</v>
      </c>
      <c r="E69839" s="514">
        <v>0.06</v>
      </c>
      <c r="F69839" s="513">
        <v>73</v>
      </c>
      <c r="G69839" s="515">
        <v>9.4420651782530065</v>
      </c>
      <c r="H69839" s="515">
        <v>2.9579928238526683</v>
      </c>
    </row>
    <row r="69840" spans="1:8">
      <c r="A69840" s="513" t="str">
        <f t="shared" si="1091"/>
        <v>SurinameHombre2095-21000.0674</v>
      </c>
      <c r="B69840" s="513" t="s">
        <v>476</v>
      </c>
      <c r="C69840" s="513" t="s">
        <v>17</v>
      </c>
      <c r="D69840" s="513" t="s">
        <v>470</v>
      </c>
      <c r="E69840" s="514">
        <v>0.06</v>
      </c>
      <c r="F69840" s="513">
        <v>74</v>
      </c>
      <c r="G69840" s="515">
        <v>9.1612960463058108</v>
      </c>
      <c r="H69840" s="515">
        <v>2.9883601493127006</v>
      </c>
    </row>
    <row r="69841" spans="1:8">
      <c r="A69841" s="513" t="str">
        <f t="shared" si="1091"/>
        <v>SurinameHombre2095-21000.0675</v>
      </c>
      <c r="B69841" s="513" t="s">
        <v>476</v>
      </c>
      <c r="C69841" s="513" t="s">
        <v>17</v>
      </c>
      <c r="D69841" s="513" t="s">
        <v>470</v>
      </c>
      <c r="E69841" s="514">
        <v>0.06</v>
      </c>
      <c r="F69841" s="513">
        <v>75</v>
      </c>
      <c r="G69841" s="515">
        <v>8.880444471634716</v>
      </c>
      <c r="H69841" s="515">
        <v>3.0113748782776022</v>
      </c>
    </row>
    <row r="69842" spans="1:8">
      <c r="A69842" s="513" t="str">
        <f t="shared" si="1091"/>
        <v>SurinameHombre2095-21000.0676</v>
      </c>
      <c r="B69842" s="513" t="s">
        <v>476</v>
      </c>
      <c r="C69842" s="513" t="s">
        <v>17</v>
      </c>
      <c r="D69842" s="513" t="s">
        <v>470</v>
      </c>
      <c r="E69842" s="514">
        <v>0.06</v>
      </c>
      <c r="F69842" s="513">
        <v>76</v>
      </c>
      <c r="G69842" s="515">
        <v>8.5979870159961145</v>
      </c>
      <c r="H69842" s="515">
        <v>3.0281096555856677</v>
      </c>
    </row>
    <row r="69843" spans="1:8">
      <c r="A69843" s="513" t="str">
        <f t="shared" si="1091"/>
        <v>SurinameHombre2095-21000.0677</v>
      </c>
      <c r="B69843" s="513" t="s">
        <v>476</v>
      </c>
      <c r="C69843" s="513" t="s">
        <v>17</v>
      </c>
      <c r="D69843" s="513" t="s">
        <v>470</v>
      </c>
      <c r="E69843" s="514">
        <v>0.06</v>
      </c>
      <c r="F69843" s="513">
        <v>77</v>
      </c>
      <c r="G69843" s="515">
        <v>8.3122439915888755</v>
      </c>
      <c r="H69843" s="515">
        <v>3.0424021335714575</v>
      </c>
    </row>
    <row r="69844" spans="1:8">
      <c r="A69844" s="513" t="str">
        <f t="shared" si="1091"/>
        <v>SurinameHombre2095-21000.0678</v>
      </c>
      <c r="B69844" s="513" t="s">
        <v>476</v>
      </c>
      <c r="C69844" s="513" t="s">
        <v>17</v>
      </c>
      <c r="D69844" s="513" t="s">
        <v>470</v>
      </c>
      <c r="E69844" s="514">
        <v>0.06</v>
      </c>
      <c r="F69844" s="513">
        <v>78</v>
      </c>
      <c r="G69844" s="515">
        <v>8.0213461086820743</v>
      </c>
      <c r="H69844" s="515">
        <v>3.0556528258038393</v>
      </c>
    </row>
    <row r="69845" spans="1:8">
      <c r="A69845" s="513" t="str">
        <f t="shared" si="1091"/>
        <v>SurinameHombre2095-21000.0679</v>
      </c>
      <c r="B69845" s="513" t="s">
        <v>476</v>
      </c>
      <c r="C69845" s="513" t="s">
        <v>17</v>
      </c>
      <c r="D69845" s="513" t="s">
        <v>470</v>
      </c>
      <c r="E69845" s="514">
        <v>0.06</v>
      </c>
      <c r="F69845" s="513">
        <v>79</v>
      </c>
      <c r="G69845" s="515">
        <v>7.736077959826317</v>
      </c>
      <c r="H69845" s="515">
        <v>3.0586034960676929</v>
      </c>
    </row>
    <row r="69846" spans="1:8">
      <c r="A69846" s="513" t="str">
        <f t="shared" si="1091"/>
        <v>SurinameHombre2095-21000.0680</v>
      </c>
      <c r="B69846" s="513" t="s">
        <v>476</v>
      </c>
      <c r="C69846" s="513" t="s">
        <v>17</v>
      </c>
      <c r="D69846" s="513" t="s">
        <v>470</v>
      </c>
      <c r="E69846" s="514">
        <v>0.06</v>
      </c>
      <c r="F69846" s="513">
        <v>80</v>
      </c>
      <c r="G69846" s="515">
        <v>7.4545223034001129</v>
      </c>
      <c r="H69846" s="515">
        <v>3.0525834117719906</v>
      </c>
    </row>
    <row r="69847" spans="1:8">
      <c r="A69847" s="513" t="str">
        <f t="shared" si="1091"/>
        <v>SurinameHombre2095-21000.0681</v>
      </c>
      <c r="B69847" s="513" t="s">
        <v>476</v>
      </c>
      <c r="C69847" s="513" t="s">
        <v>17</v>
      </c>
      <c r="D69847" s="513" t="s">
        <v>470</v>
      </c>
      <c r="E69847" s="514">
        <v>0.06</v>
      </c>
      <c r="F69847" s="513">
        <v>81</v>
      </c>
      <c r="G69847" s="515">
        <v>7.1745973735542812</v>
      </c>
      <c r="H69847" s="515">
        <v>3.0390283778414453</v>
      </c>
    </row>
    <row r="69848" spans="1:8">
      <c r="A69848" s="513" t="str">
        <f t="shared" si="1091"/>
        <v>SurinameHombre2095-21000.0682</v>
      </c>
      <c r="B69848" s="513" t="s">
        <v>476</v>
      </c>
      <c r="C69848" s="513" t="s">
        <v>17</v>
      </c>
      <c r="D69848" s="513" t="s">
        <v>470</v>
      </c>
      <c r="E69848" s="514">
        <v>0.06</v>
      </c>
      <c r="F69848" s="513">
        <v>82</v>
      </c>
      <c r="G69848" s="515">
        <v>6.8940006382429733</v>
      </c>
      <c r="H69848" s="515">
        <v>3.0238860818577824</v>
      </c>
    </row>
    <row r="69849" spans="1:8">
      <c r="A69849" s="513" t="str">
        <f t="shared" si="1091"/>
        <v>SurinameHombre2095-21000.0683</v>
      </c>
      <c r="B69849" s="513" t="s">
        <v>476</v>
      </c>
      <c r="C69849" s="513" t="s">
        <v>17</v>
      </c>
      <c r="D69849" s="513" t="s">
        <v>470</v>
      </c>
      <c r="E69849" s="514">
        <v>0.06</v>
      </c>
      <c r="F69849" s="513">
        <v>83</v>
      </c>
      <c r="G69849" s="515">
        <v>6.6101407872892572</v>
      </c>
      <c r="H69849" s="515">
        <v>3.0089427007010583</v>
      </c>
    </row>
    <row r="69850" spans="1:8">
      <c r="A69850" s="513" t="str">
        <f t="shared" si="1091"/>
        <v>SurinameHombre2095-21000.0684</v>
      </c>
      <c r="B69850" s="513" t="s">
        <v>476</v>
      </c>
      <c r="C69850" s="513" t="s">
        <v>17</v>
      </c>
      <c r="D69850" s="513" t="s">
        <v>470</v>
      </c>
      <c r="E69850" s="514">
        <v>0.06</v>
      </c>
      <c r="F69850" s="513">
        <v>84</v>
      </c>
      <c r="G69850" s="515">
        <v>6.3246898489545798</v>
      </c>
      <c r="H69850" s="515">
        <v>2.9924751150258633</v>
      </c>
    </row>
    <row r="69851" spans="1:8">
      <c r="A69851" s="513" t="str">
        <f t="shared" si="1091"/>
        <v>SurinameHombre2095-21000.0685</v>
      </c>
      <c r="B69851" s="513" t="s">
        <v>476</v>
      </c>
      <c r="C69851" s="513" t="s">
        <v>17</v>
      </c>
      <c r="D69851" s="513" t="s">
        <v>470</v>
      </c>
      <c r="E69851" s="514">
        <v>0.06</v>
      </c>
      <c r="F69851" s="513">
        <v>85</v>
      </c>
      <c r="G69851" s="515">
        <v>6.0422677616496836</v>
      </c>
      <c r="H69851" s="515">
        <v>2.9702674476370814</v>
      </c>
    </row>
    <row r="69852" spans="1:8">
      <c r="A69852" s="513" t="str">
        <f t="shared" si="1091"/>
        <v>SurinameHombre2095-21000.0686</v>
      </c>
      <c r="B69852" s="513" t="s">
        <v>476</v>
      </c>
      <c r="C69852" s="513" t="s">
        <v>17</v>
      </c>
      <c r="D69852" s="513" t="s">
        <v>470</v>
      </c>
      <c r="E69852" s="514">
        <v>0.06</v>
      </c>
      <c r="F69852" s="513">
        <v>86</v>
      </c>
      <c r="G69852" s="515">
        <v>5.7634790594230827</v>
      </c>
      <c r="H69852" s="515">
        <v>2.9411921177108322</v>
      </c>
    </row>
    <row r="69853" spans="1:8">
      <c r="A69853" s="513" t="str">
        <f t="shared" si="1091"/>
        <v>SurinameHombre2095-21000.0687</v>
      </c>
      <c r="B69853" s="513" t="s">
        <v>476</v>
      </c>
      <c r="C69853" s="513" t="s">
        <v>17</v>
      </c>
      <c r="D69853" s="513" t="s">
        <v>470</v>
      </c>
      <c r="E69853" s="514">
        <v>0.06</v>
      </c>
      <c r="F69853" s="513">
        <v>87</v>
      </c>
      <c r="G69853" s="515">
        <v>5.4889134549181779</v>
      </c>
      <c r="H69853" s="515">
        <v>2.8949203559925056</v>
      </c>
    </row>
    <row r="69854" spans="1:8">
      <c r="A69854" s="513" t="str">
        <f t="shared" si="1091"/>
        <v>SurinameHombre2095-21000.0688</v>
      </c>
      <c r="B69854" s="513" t="s">
        <v>476</v>
      </c>
      <c r="C69854" s="513" t="s">
        <v>17</v>
      </c>
      <c r="D69854" s="513" t="s">
        <v>470</v>
      </c>
      <c r="E69854" s="514">
        <v>0.06</v>
      </c>
      <c r="F69854" s="513">
        <v>88</v>
      </c>
      <c r="G69854" s="515">
        <v>5.2191408899164493</v>
      </c>
      <c r="H69854" s="515">
        <v>2.8423886492879347</v>
      </c>
    </row>
    <row r="69855" spans="1:8">
      <c r="A69855" s="513" t="str">
        <f t="shared" si="1091"/>
        <v>SurinameHombre2095-21000.0689</v>
      </c>
      <c r="B69855" s="513" t="s">
        <v>476</v>
      </c>
      <c r="C69855" s="513" t="s">
        <v>17</v>
      </c>
      <c r="D69855" s="513" t="s">
        <v>470</v>
      </c>
      <c r="E69855" s="514">
        <v>0.06</v>
      </c>
      <c r="F69855" s="513">
        <v>89</v>
      </c>
      <c r="G69855" s="515">
        <v>4.9547065182727303</v>
      </c>
      <c r="H69855" s="515">
        <v>2.7838293021887495</v>
      </c>
    </row>
    <row r="69856" spans="1:8">
      <c r="A69856" s="513" t="str">
        <f t="shared" si="1091"/>
        <v>SurinameHombre2095-21000.0690</v>
      </c>
      <c r="B69856" s="513" t="s">
        <v>476</v>
      </c>
      <c r="C69856" s="513" t="s">
        <v>17</v>
      </c>
      <c r="D69856" s="513" t="s">
        <v>470</v>
      </c>
      <c r="E69856" s="514">
        <v>0.06</v>
      </c>
      <c r="F69856" s="513">
        <v>90</v>
      </c>
      <c r="G69856" s="515">
        <v>4.6961260105343783</v>
      </c>
      <c r="H69856" s="515">
        <v>2.7195233412706985</v>
      </c>
    </row>
    <row r="69857" spans="1:8">
      <c r="A69857" s="513" t="str">
        <f t="shared" si="1091"/>
        <v>SurinameHombre2095-21000.0691</v>
      </c>
      <c r="B69857" s="513" t="s">
        <v>476</v>
      </c>
      <c r="C69857" s="513" t="s">
        <v>17</v>
      </c>
      <c r="D69857" s="513" t="s">
        <v>470</v>
      </c>
      <c r="E69857" s="514">
        <v>0.06</v>
      </c>
      <c r="F69857" s="513">
        <v>91</v>
      </c>
      <c r="G69857" s="515">
        <v>4.4438811330076478</v>
      </c>
      <c r="H69857" s="515">
        <v>2.6497976590012753</v>
      </c>
    </row>
    <row r="69858" spans="1:8">
      <c r="A69858" s="513" t="str">
        <f t="shared" si="1091"/>
        <v>SurinameHombre2095-21000.0692</v>
      </c>
      <c r="B69858" s="513" t="s">
        <v>476</v>
      </c>
      <c r="C69858" s="513" t="s">
        <v>17</v>
      </c>
      <c r="D69858" s="513" t="s">
        <v>470</v>
      </c>
      <c r="E69858" s="514">
        <v>0.06</v>
      </c>
      <c r="F69858" s="513">
        <v>92</v>
      </c>
      <c r="G69858" s="515">
        <v>4.1984155688922744</v>
      </c>
      <c r="H69858" s="515">
        <v>2.5750213807839364</v>
      </c>
    </row>
    <row r="69859" spans="1:8">
      <c r="A69859" s="513" t="str">
        <f t="shared" si="1091"/>
        <v>SurinameHombre2095-21000.0693</v>
      </c>
      <c r="B69859" s="513" t="s">
        <v>476</v>
      </c>
      <c r="C69859" s="513" t="s">
        <v>17</v>
      </c>
      <c r="D69859" s="513" t="s">
        <v>470</v>
      </c>
      <c r="E69859" s="514">
        <v>0.06</v>
      </c>
      <c r="F69859" s="513">
        <v>93</v>
      </c>
      <c r="G69859" s="515">
        <v>3.9601315284348964</v>
      </c>
      <c r="H69859" s="515">
        <v>2.4956011021864906</v>
      </c>
    </row>
    <row r="69860" spans="1:8">
      <c r="A69860" s="513" t="str">
        <f t="shared" si="1091"/>
        <v>SurinameHombre2095-21000.0694</v>
      </c>
      <c r="B69860" s="513" t="s">
        <v>476</v>
      </c>
      <c r="C69860" s="513" t="s">
        <v>17</v>
      </c>
      <c r="D69860" s="513" t="s">
        <v>470</v>
      </c>
      <c r="E69860" s="514">
        <v>0.06</v>
      </c>
      <c r="F69860" s="513">
        <v>94</v>
      </c>
      <c r="G69860" s="515">
        <v>3.7293865137885471</v>
      </c>
      <c r="H69860" s="515">
        <v>2.4119758203031623</v>
      </c>
    </row>
    <row r="69861" spans="1:8">
      <c r="A69861" s="513" t="str">
        <f t="shared" si="1091"/>
        <v>SurinameHombre2095-21000.0695</v>
      </c>
      <c r="B69861" s="513" t="s">
        <v>476</v>
      </c>
      <c r="C69861" s="513" t="s">
        <v>17</v>
      </c>
      <c r="D69861" s="513" t="s">
        <v>470</v>
      </c>
      <c r="E69861" s="514">
        <v>0.06</v>
      </c>
      <c r="F69861" s="513">
        <v>95</v>
      </c>
      <c r="G69861" s="515">
        <v>3.5064909087651128</v>
      </c>
      <c r="H69861" s="515">
        <v>2.3246108063543529</v>
      </c>
    </row>
    <row r="69862" spans="1:8">
      <c r="A69862" s="513" t="str">
        <f t="shared" si="1091"/>
        <v>SurinameHombre2095-21000.0696</v>
      </c>
      <c r="B69862" s="513" t="s">
        <v>476</v>
      </c>
      <c r="C69862" s="513" t="s">
        <v>17</v>
      </c>
      <c r="D69862" s="513" t="s">
        <v>470</v>
      </c>
      <c r="E69862" s="514">
        <v>0.06</v>
      </c>
      <c r="F69862" s="513">
        <v>96</v>
      </c>
      <c r="G69862" s="515">
        <v>3.2917061876645239</v>
      </c>
      <c r="H69862" s="515">
        <v>2.2339911161440296</v>
      </c>
    </row>
    <row r="69863" spans="1:8">
      <c r="A69863" s="513" t="str">
        <f t="shared" si="1091"/>
        <v>SurinameHombre2095-21000.0697</v>
      </c>
      <c r="B69863" s="513" t="s">
        <v>476</v>
      </c>
      <c r="C69863" s="513" t="s">
        <v>17</v>
      </c>
      <c r="D69863" s="513" t="s">
        <v>470</v>
      </c>
      <c r="E69863" s="514">
        <v>0.06</v>
      </c>
      <c r="F69863" s="513">
        <v>97</v>
      </c>
      <c r="G69863" s="515">
        <v>3.0852437088130245</v>
      </c>
      <c r="H69863" s="515">
        <v>2.1406145619400925</v>
      </c>
    </row>
    <row r="69864" spans="1:8">
      <c r="A69864" s="513" t="str">
        <f t="shared" si="1091"/>
        <v>SurinameHombre2095-21000.0698</v>
      </c>
      <c r="B69864" s="513" t="s">
        <v>476</v>
      </c>
      <c r="C69864" s="513" t="s">
        <v>17</v>
      </c>
      <c r="D69864" s="513" t="s">
        <v>470</v>
      </c>
      <c r="E69864" s="514">
        <v>0.06</v>
      </c>
      <c r="F69864" s="513">
        <v>98</v>
      </c>
      <c r="G69864" s="515">
        <v>2.8872641538583252</v>
      </c>
      <c r="H69864" s="515">
        <v>2.0449843997286226</v>
      </c>
    </row>
    <row r="69865" spans="1:8">
      <c r="A69865" s="513" t="str">
        <f t="shared" si="1091"/>
        <v>SurinameHombre2095-21000.0699</v>
      </c>
      <c r="B69865" s="513" t="s">
        <v>476</v>
      </c>
      <c r="C69865" s="513" t="s">
        <v>17</v>
      </c>
      <c r="D69865" s="513" t="s">
        <v>470</v>
      </c>
      <c r="E69865" s="514">
        <v>0.06</v>
      </c>
      <c r="F69865" s="513">
        <v>99</v>
      </c>
      <c r="G69865" s="515">
        <v>2.6978778030653356</v>
      </c>
      <c r="H69865" s="515">
        <v>1.947601712544369</v>
      </c>
    </row>
    <row r="69866" spans="1:8">
      <c r="A69866" s="513" t="str">
        <f t="shared" si="1091"/>
        <v>SurinameHombre2095-21000.06100</v>
      </c>
      <c r="B69866" s="513" t="s">
        <v>476</v>
      </c>
      <c r="C69866" s="513" t="s">
        <v>17</v>
      </c>
      <c r="D69866" s="513" t="s">
        <v>470</v>
      </c>
      <c r="E69866" s="514">
        <v>0.06</v>
      </c>
      <c r="F69866" s="513">
        <v>100</v>
      </c>
      <c r="G69866" s="515">
        <v>2.5171452645118944</v>
      </c>
      <c r="H69866" s="515">
        <v>1.848957762064126</v>
      </c>
    </row>
    <row r="69867" spans="1:8">
      <c r="A69867" s="513" t="str">
        <f t="shared" si="1091"/>
        <v>SurinameHombre2095-21000.06101</v>
      </c>
      <c r="B69867" s="513" t="s">
        <v>476</v>
      </c>
      <c r="C69867" s="513" t="s">
        <v>17</v>
      </c>
      <c r="D69867" s="513" t="s">
        <v>470</v>
      </c>
      <c r="E69867" s="514">
        <v>0.06</v>
      </c>
      <c r="F69867" s="513">
        <v>101</v>
      </c>
      <c r="G69867" s="515">
        <v>2.3450789644485979</v>
      </c>
      <c r="H69867" s="515">
        <v>1.749526119424383</v>
      </c>
    </row>
    <row r="69868" spans="1:8">
      <c r="A69868" s="513" t="str">
        <f t="shared" si="1091"/>
        <v>SurinameHombre2095-21000.06102</v>
      </c>
      <c r="B69868" s="513" t="s">
        <v>476</v>
      </c>
      <c r="C69868" s="513" t="s">
        <v>17</v>
      </c>
      <c r="D69868" s="513" t="s">
        <v>470</v>
      </c>
      <c r="E69868" s="514">
        <v>0.06</v>
      </c>
      <c r="F69868" s="513">
        <v>102</v>
      </c>
      <c r="G69868" s="515">
        <v>2.1816452650983371</v>
      </c>
      <c r="H69868" s="515">
        <v>1.6497549059455001</v>
      </c>
    </row>
    <row r="69869" spans="1:8">
      <c r="A69869" s="513" t="str">
        <f t="shared" si="1091"/>
        <v>SurinameHombre2095-21000.06103</v>
      </c>
      <c r="B69869" s="513" t="s">
        <v>476</v>
      </c>
      <c r="C69869" s="513" t="s">
        <v>17</v>
      </c>
      <c r="D69869" s="513" t="s">
        <v>470</v>
      </c>
      <c r="E69869" s="514">
        <v>0.06</v>
      </c>
      <c r="F69869" s="513">
        <v>103</v>
      </c>
      <c r="G69869" s="515">
        <v>2.0267669680851403</v>
      </c>
      <c r="H69869" s="515">
        <v>1.5500588513259406</v>
      </c>
    </row>
    <row r="69870" spans="1:8">
      <c r="A69870" s="513" t="str">
        <f t="shared" si="1091"/>
        <v>SurinameHombre2095-21000.06104</v>
      </c>
      <c r="B69870" s="513" t="s">
        <v>476</v>
      </c>
      <c r="C69870" s="513" t="s">
        <v>17</v>
      </c>
      <c r="D69870" s="513" t="s">
        <v>470</v>
      </c>
      <c r="E69870" s="514">
        <v>0.06</v>
      </c>
      <c r="F69870" s="513">
        <v>104</v>
      </c>
      <c r="G69870" s="515">
        <v>1.8803262273663635</v>
      </c>
      <c r="H69870" s="515">
        <v>1.4508112981703236</v>
      </c>
    </row>
    <row r="69871" spans="1:8">
      <c r="A69871" s="513" t="str">
        <f t="shared" si="1091"/>
        <v>SurinameHombre2095-21000.06105</v>
      </c>
      <c r="B69871" s="513" t="s">
        <v>476</v>
      </c>
      <c r="C69871" s="513" t="s">
        <v>17</v>
      </c>
      <c r="D69871" s="513" t="s">
        <v>470</v>
      </c>
      <c r="E69871" s="514">
        <v>0.06</v>
      </c>
      <c r="F69871" s="513">
        <v>105</v>
      </c>
      <c r="G69871" s="515">
        <v>1.7421681096194865</v>
      </c>
      <c r="H69871" s="515">
        <v>1.3523355212035642</v>
      </c>
    </row>
    <row r="69872" spans="1:8">
      <c r="A69872" s="513" t="str">
        <f t="shared" si="1091"/>
        <v>SurinameHombre2095-21000.06106</v>
      </c>
      <c r="B69872" s="513" t="s">
        <v>476</v>
      </c>
      <c r="C69872" s="513" t="s">
        <v>17</v>
      </c>
      <c r="D69872" s="513" t="s">
        <v>470</v>
      </c>
      <c r="E69872" s="514">
        <v>0.06</v>
      </c>
      <c r="F69872" s="513">
        <v>106</v>
      </c>
      <c r="G69872" s="515">
        <v>1.6121042692666718</v>
      </c>
      <c r="H69872" s="515">
        <v>1.2548950002306141</v>
      </c>
    </row>
    <row r="69873" spans="1:8">
      <c r="A69873" s="513" t="str">
        <f t="shared" si="1091"/>
        <v>SurinameHombre2095-21000.06107</v>
      </c>
      <c r="B69873" s="513" t="s">
        <v>476</v>
      </c>
      <c r="C69873" s="513" t="s">
        <v>17</v>
      </c>
      <c r="D69873" s="513" t="s">
        <v>470</v>
      </c>
      <c r="E69873" s="514">
        <v>0.06</v>
      </c>
      <c r="F69873" s="513">
        <v>107</v>
      </c>
      <c r="G69873" s="515">
        <v>1.4899173221174504</v>
      </c>
      <c r="H69873" s="515">
        <v>1.158681198404977</v>
      </c>
    </row>
    <row r="69874" spans="1:8">
      <c r="A69874" s="513" t="str">
        <f t="shared" si="1091"/>
        <v>SurinameHombre2095-21000.06108</v>
      </c>
      <c r="B69874" s="513" t="s">
        <v>476</v>
      </c>
      <c r="C69874" s="513" t="s">
        <v>17</v>
      </c>
      <c r="D69874" s="513" t="s">
        <v>470</v>
      </c>
      <c r="E69874" s="514">
        <v>0.06</v>
      </c>
      <c r="F69874" s="513">
        <v>108</v>
      </c>
      <c r="G69874" s="515">
        <v>1.3753661202726355</v>
      </c>
      <c r="H69874" s="515">
        <v>1.0637965071118605</v>
      </c>
    </row>
    <row r="69875" spans="1:8">
      <c r="A69875" s="513" t="str">
        <f t="shared" si="1091"/>
        <v>SurinameHombre2095-21000.06109</v>
      </c>
      <c r="B69875" s="513" t="s">
        <v>476</v>
      </c>
      <c r="C69875" s="513" t="s">
        <v>17</v>
      </c>
      <c r="D69875" s="513" t="s">
        <v>470</v>
      </c>
      <c r="E69875" s="514">
        <v>0.06</v>
      </c>
      <c r="F69875" s="513">
        <v>109</v>
      </c>
      <c r="G69875" s="515">
        <v>1.2681977576806707</v>
      </c>
      <c r="H69875" s="515">
        <v>0.97022558004004167</v>
      </c>
    </row>
    <row r="69876" spans="1:8">
      <c r="A69876" s="513" t="str">
        <f t="shared" si="1091"/>
        <v>SurinameHombre2095-21000.06110</v>
      </c>
      <c r="B69876" s="513" t="s">
        <v>476</v>
      </c>
      <c r="C69876" s="513" t="s">
        <v>17</v>
      </c>
      <c r="D69876" s="513" t="s">
        <v>470</v>
      </c>
      <c r="E69876" s="514">
        <v>0.06</v>
      </c>
      <c r="F69876" s="513">
        <v>110</v>
      </c>
      <c r="G69876" s="515">
        <v>1.1681993149410712</v>
      </c>
      <c r="H69876" s="515">
        <v>0.87777393724733344</v>
      </c>
    </row>
    <row r="69877" spans="1:8">
      <c r="A69877" s="513" t="str">
        <f t="shared" si="1091"/>
        <v>SurinameHombre2095-21000.06111</v>
      </c>
      <c r="B69877" s="513" t="s">
        <v>476</v>
      </c>
      <c r="C69877" s="513" t="s">
        <v>17</v>
      </c>
      <c r="D69877" s="513" t="s">
        <v>470</v>
      </c>
      <c r="E69877" s="514">
        <v>0.06</v>
      </c>
      <c r="F69877" s="513">
        <v>111</v>
      </c>
      <c r="G69877" s="515">
        <v>1.0756489218405958</v>
      </c>
      <c r="H69877" s="515">
        <v>0.78580312034722954</v>
      </c>
    </row>
    <row r="69878" spans="1:8">
      <c r="A69878" s="513" t="str">
        <f t="shared" si="1091"/>
        <v>SurinameHombre2095-21000.06112</v>
      </c>
      <c r="B69878" s="513" t="s">
        <v>476</v>
      </c>
      <c r="C69878" s="513" t="s">
        <v>17</v>
      </c>
      <c r="D69878" s="513" t="s">
        <v>470</v>
      </c>
      <c r="E69878" s="514">
        <v>0.06</v>
      </c>
      <c r="F69878" s="513">
        <v>112</v>
      </c>
      <c r="G69878" s="515">
        <v>1</v>
      </c>
      <c r="H69878" s="515">
        <v>0.6879602394352401</v>
      </c>
    </row>
    <row r="69879" spans="1:8">
      <c r="A69879" s="513" t="str">
        <f t="shared" si="1091"/>
        <v>SurinameHombre2095-21000.06113</v>
      </c>
      <c r="B69879" s="513" t="s">
        <v>476</v>
      </c>
      <c r="C69879" s="513" t="s">
        <v>17</v>
      </c>
      <c r="D69879" s="513" t="s">
        <v>470</v>
      </c>
      <c r="E69879" s="514">
        <v>0.06</v>
      </c>
      <c r="F69879" s="513">
        <v>113</v>
      </c>
      <c r="G69879" s="515">
        <v>1</v>
      </c>
      <c r="H69879" s="515">
        <v>0.55627457574664241</v>
      </c>
    </row>
    <row r="69880" spans="1:8">
      <c r="A69880" s="513" t="str">
        <f t="shared" si="1091"/>
        <v>SurinameHombre2095-21000.06114</v>
      </c>
      <c r="B69880" s="513" t="s">
        <v>476</v>
      </c>
      <c r="C69880" s="513" t="s">
        <v>17</v>
      </c>
      <c r="D69880" s="513" t="s">
        <v>470</v>
      </c>
      <c r="E69880" s="514">
        <v>0.06</v>
      </c>
      <c r="F69880" s="513">
        <v>114</v>
      </c>
      <c r="G69880" s="515">
        <v>1</v>
      </c>
      <c r="H69880" s="515">
        <v>0.42429049478431285</v>
      </c>
    </row>
    <row r="69881" spans="1:8">
      <c r="A69881" s="513" t="str">
        <f t="shared" si="1091"/>
        <v>SurinameHombre2095-21000.06115</v>
      </c>
      <c r="B69881" s="513" t="s">
        <v>476</v>
      </c>
      <c r="C69881" s="513" t="s">
        <v>17</v>
      </c>
      <c r="D69881" s="513" t="s">
        <v>470</v>
      </c>
      <c r="E69881" s="514">
        <v>0.06</v>
      </c>
      <c r="F69881" s="513">
        <v>115</v>
      </c>
      <c r="G69881" s="515">
        <v>1</v>
      </c>
      <c r="H69881" s="515">
        <v>0.28743618726730347</v>
      </c>
    </row>
    <row r="69882" spans="1:8">
      <c r="A69882" s="513" t="str">
        <f t="shared" si="1091"/>
        <v>SurinameHombre2095-21000.06116</v>
      </c>
      <c r="B69882" s="513" t="s">
        <v>476</v>
      </c>
      <c r="C69882" s="513" t="s">
        <v>17</v>
      </c>
      <c r="D69882" s="513" t="s">
        <v>470</v>
      </c>
      <c r="E69882" s="514">
        <v>0.06</v>
      </c>
      <c r="F69882" s="513">
        <v>116</v>
      </c>
      <c r="G69882" s="515">
        <v>1</v>
      </c>
      <c r="H69882" s="515">
        <v>0</v>
      </c>
    </row>
    <row r="69883" spans="1:8">
      <c r="A69883" s="513" t="str">
        <f t="shared" si="1091"/>
        <v>SurinameMujer2095-2100050</v>
      </c>
      <c r="B69883" s="513" t="s">
        <v>476</v>
      </c>
      <c r="C69883" s="513" t="s">
        <v>18</v>
      </c>
      <c r="D69883" s="513" t="s">
        <v>470</v>
      </c>
      <c r="E69883" s="514">
        <v>0</v>
      </c>
      <c r="F69883" s="513">
        <v>50</v>
      </c>
      <c r="G69883" s="515">
        <v>37.202165528986868</v>
      </c>
      <c r="H69883" s="515">
        <v>3.6716674369047801</v>
      </c>
    </row>
    <row r="69884" spans="1:8">
      <c r="A69884" s="513" t="str">
        <f t="shared" si="1091"/>
        <v>SurinameMujer2095-2100051</v>
      </c>
      <c r="B69884" s="513" t="s">
        <v>476</v>
      </c>
      <c r="C69884" s="513" t="s">
        <v>18</v>
      </c>
      <c r="D69884" s="513" t="s">
        <v>470</v>
      </c>
      <c r="E69884" s="514">
        <v>0</v>
      </c>
      <c r="F69884" s="513">
        <v>51</v>
      </c>
      <c r="G69884" s="515">
        <v>36.263378168894505</v>
      </c>
      <c r="H69884" s="515">
        <v>3.6386731383855406</v>
      </c>
    </row>
    <row r="69885" spans="1:8">
      <c r="A69885" s="513" t="str">
        <f t="shared" si="1091"/>
        <v>SurinameMujer2095-2100052</v>
      </c>
      <c r="B69885" s="513" t="s">
        <v>476</v>
      </c>
      <c r="C69885" s="513" t="s">
        <v>18</v>
      </c>
      <c r="D69885" s="513" t="s">
        <v>470</v>
      </c>
      <c r="E69885" s="514">
        <v>0</v>
      </c>
      <c r="F69885" s="513">
        <v>52</v>
      </c>
      <c r="G69885" s="515">
        <v>35.327745317463304</v>
      </c>
      <c r="H69885" s="515">
        <v>3.6049838164608317</v>
      </c>
    </row>
    <row r="69886" spans="1:8">
      <c r="A69886" s="513" t="str">
        <f t="shared" si="1091"/>
        <v>SurinameMujer2095-2100053</v>
      </c>
      <c r="B69886" s="513" t="s">
        <v>476</v>
      </c>
      <c r="C69886" s="513" t="s">
        <v>18</v>
      </c>
      <c r="D69886" s="513" t="s">
        <v>470</v>
      </c>
      <c r="E69886" s="514">
        <v>0</v>
      </c>
      <c r="F69886" s="513">
        <v>53</v>
      </c>
      <c r="G69886" s="515">
        <v>34.395021980208497</v>
      </c>
      <c r="H69886" s="515">
        <v>3.5707881748564461</v>
      </c>
    </row>
    <row r="69887" spans="1:8">
      <c r="A69887" s="513" t="str">
        <f t="shared" si="1091"/>
        <v>SurinameMujer2095-2100054</v>
      </c>
      <c r="B69887" s="513" t="s">
        <v>476</v>
      </c>
      <c r="C69887" s="513" t="s">
        <v>18</v>
      </c>
      <c r="D69887" s="513" t="s">
        <v>470</v>
      </c>
      <c r="E69887" s="514">
        <v>0</v>
      </c>
      <c r="F69887" s="513">
        <v>54</v>
      </c>
      <c r="G69887" s="515">
        <v>33.467834602344659</v>
      </c>
      <c r="H69887" s="515">
        <v>3.534223693301958</v>
      </c>
    </row>
    <row r="69888" spans="1:8">
      <c r="A69888" s="513" t="str">
        <f t="shared" si="1091"/>
        <v>SurinameMujer2095-2100055</v>
      </c>
      <c r="B69888" s="513" t="s">
        <v>476</v>
      </c>
      <c r="C69888" s="513" t="s">
        <v>18</v>
      </c>
      <c r="D69888" s="513" t="s">
        <v>470</v>
      </c>
      <c r="E69888" s="514">
        <v>0</v>
      </c>
      <c r="F69888" s="513">
        <v>55</v>
      </c>
      <c r="G69888" s="515">
        <v>32.54578827694607</v>
      </c>
      <c r="H69888" s="515">
        <v>3.4956056416795547</v>
      </c>
    </row>
    <row r="69889" spans="1:8">
      <c r="A69889" s="513" t="str">
        <f t="shared" si="1091"/>
        <v>SurinameMujer2095-2100056</v>
      </c>
      <c r="B69889" s="513" t="s">
        <v>476</v>
      </c>
      <c r="C69889" s="513" t="s">
        <v>18</v>
      </c>
      <c r="D69889" s="513" t="s">
        <v>470</v>
      </c>
      <c r="E69889" s="514">
        <v>0</v>
      </c>
      <c r="F69889" s="513">
        <v>56</v>
      </c>
      <c r="G69889" s="515">
        <v>31.628490457582775</v>
      </c>
      <c r="H69889" s="515">
        <v>3.4559037138392017</v>
      </c>
    </row>
    <row r="69890" spans="1:8">
      <c r="A69890" s="513" t="str">
        <f t="shared" si="1091"/>
        <v>SurinameMujer2095-2100057</v>
      </c>
      <c r="B69890" s="513" t="s">
        <v>476</v>
      </c>
      <c r="C69890" s="513" t="s">
        <v>18</v>
      </c>
      <c r="D69890" s="513" t="s">
        <v>470</v>
      </c>
      <c r="E69890" s="514">
        <v>0</v>
      </c>
      <c r="F69890" s="513">
        <v>57</v>
      </c>
      <c r="G69890" s="515">
        <v>30.715550619236961</v>
      </c>
      <c r="H69890" s="515">
        <v>3.4154027042146025</v>
      </c>
    </row>
    <row r="69891" spans="1:8">
      <c r="A69891" s="513" t="str">
        <f t="shared" ref="A69891:A69954" si="1092">B69891&amp;C69891&amp;D69891&amp;E69891&amp;F69891</f>
        <v>SurinameMujer2095-2100058</v>
      </c>
      <c r="B69891" s="513" t="s">
        <v>476</v>
      </c>
      <c r="C69891" s="513" t="s">
        <v>18</v>
      </c>
      <c r="D69891" s="513" t="s">
        <v>470</v>
      </c>
      <c r="E69891" s="514">
        <v>0</v>
      </c>
      <c r="F69891" s="513">
        <v>58</v>
      </c>
      <c r="G69891" s="515">
        <v>29.806579913446061</v>
      </c>
      <c r="H69891" s="515">
        <v>3.3743841076153691</v>
      </c>
    </row>
    <row r="69892" spans="1:8">
      <c r="A69892" s="513" t="str">
        <f t="shared" si="1092"/>
        <v>SurinameMujer2095-2100059</v>
      </c>
      <c r="B69892" s="513" t="s">
        <v>476</v>
      </c>
      <c r="C69892" s="513" t="s">
        <v>18</v>
      </c>
      <c r="D69892" s="513" t="s">
        <v>470</v>
      </c>
      <c r="E69892" s="514">
        <v>0</v>
      </c>
      <c r="F69892" s="513">
        <v>59</v>
      </c>
      <c r="G69892" s="515">
        <v>28.905158061360481</v>
      </c>
      <c r="H69892" s="515">
        <v>3.3304079885763067</v>
      </c>
    </row>
    <row r="69893" spans="1:8">
      <c r="A69893" s="513" t="str">
        <f t="shared" si="1092"/>
        <v>SurinameMujer2095-2100060</v>
      </c>
      <c r="B69893" s="513" t="s">
        <v>476</v>
      </c>
      <c r="C69893" s="513" t="s">
        <v>18</v>
      </c>
      <c r="D69893" s="513" t="s">
        <v>470</v>
      </c>
      <c r="E69893" s="514">
        <v>0</v>
      </c>
      <c r="F69893" s="513">
        <v>60</v>
      </c>
      <c r="G69893" s="515">
        <v>28.010668642717505</v>
      </c>
      <c r="H69893" s="515">
        <v>3.2839385368663141</v>
      </c>
    </row>
    <row r="69894" spans="1:8">
      <c r="A69894" s="513" t="str">
        <f t="shared" si="1092"/>
        <v>SurinameMujer2095-2100061</v>
      </c>
      <c r="B69894" s="513" t="s">
        <v>476</v>
      </c>
      <c r="C69894" s="513" t="s">
        <v>18</v>
      </c>
      <c r="D69894" s="513" t="s">
        <v>470</v>
      </c>
      <c r="E69894" s="514">
        <v>0</v>
      </c>
      <c r="F69894" s="513">
        <v>61</v>
      </c>
      <c r="G69894" s="515">
        <v>27.122500127952154</v>
      </c>
      <c r="H69894" s="515">
        <v>3.2367968070968511</v>
      </c>
    </row>
    <row r="69895" spans="1:8">
      <c r="A69895" s="513" t="str">
        <f t="shared" si="1092"/>
        <v>SurinameMujer2095-2100062</v>
      </c>
      <c r="B69895" s="513" t="s">
        <v>476</v>
      </c>
      <c r="C69895" s="513" t="s">
        <v>18</v>
      </c>
      <c r="D69895" s="513" t="s">
        <v>470</v>
      </c>
      <c r="E69895" s="514">
        <v>0</v>
      </c>
      <c r="F69895" s="513">
        <v>62</v>
      </c>
      <c r="G69895" s="515">
        <v>26.240045024484729</v>
      </c>
      <c r="H69895" s="515">
        <v>3.1893768299470326</v>
      </c>
    </row>
    <row r="69896" spans="1:8">
      <c r="A69896" s="513" t="str">
        <f t="shared" si="1092"/>
        <v>SurinameMujer2095-2100063</v>
      </c>
      <c r="B69896" s="513" t="s">
        <v>476</v>
      </c>
      <c r="C69896" s="513" t="s">
        <v>18</v>
      </c>
      <c r="D69896" s="513" t="s">
        <v>470</v>
      </c>
      <c r="E69896" s="514">
        <v>0</v>
      </c>
      <c r="F69896" s="513">
        <v>63</v>
      </c>
      <c r="G69896" s="515">
        <v>25.362699037956723</v>
      </c>
      <c r="H69896" s="515">
        <v>3.1420686590648761</v>
      </c>
    </row>
    <row r="69897" spans="1:8">
      <c r="A69897" s="513" t="str">
        <f t="shared" si="1092"/>
        <v>SurinameMujer2095-2100064</v>
      </c>
      <c r="B69897" s="513" t="s">
        <v>476</v>
      </c>
      <c r="C69897" s="513" t="s">
        <v>18</v>
      </c>
      <c r="D69897" s="513" t="s">
        <v>470</v>
      </c>
      <c r="E69897" s="514">
        <v>0</v>
      </c>
      <c r="F69897" s="513">
        <v>64</v>
      </c>
      <c r="G69897" s="515">
        <v>24.497937454958372</v>
      </c>
      <c r="H69897" s="515">
        <v>3.0899769731906894</v>
      </c>
    </row>
    <row r="69898" spans="1:8">
      <c r="A69898" s="513" t="str">
        <f t="shared" si="1092"/>
        <v>SurinameMujer2095-2100065</v>
      </c>
      <c r="B69898" s="513" t="s">
        <v>476</v>
      </c>
      <c r="C69898" s="513" t="s">
        <v>18</v>
      </c>
      <c r="D69898" s="513" t="s">
        <v>470</v>
      </c>
      <c r="E69898" s="514">
        <v>0</v>
      </c>
      <c r="F69898" s="513">
        <v>65</v>
      </c>
      <c r="G69898" s="515">
        <v>23.644647770519466</v>
      </c>
      <c r="H69898" s="515">
        <v>3.0338680253029615</v>
      </c>
    </row>
    <row r="69899" spans="1:8">
      <c r="A69899" s="513" t="str">
        <f t="shared" si="1092"/>
        <v>SurinameMujer2095-2100066</v>
      </c>
      <c r="B69899" s="513" t="s">
        <v>476</v>
      </c>
      <c r="C69899" s="513" t="s">
        <v>18</v>
      </c>
      <c r="D69899" s="513" t="s">
        <v>470</v>
      </c>
      <c r="E69899" s="514">
        <v>0</v>
      </c>
      <c r="F69899" s="513">
        <v>66</v>
      </c>
      <c r="G69899" s="515">
        <v>22.801733479733013</v>
      </c>
      <c r="H69899" s="515">
        <v>2.9764427904061703</v>
      </c>
    </row>
    <row r="69900" spans="1:8">
      <c r="A69900" s="513" t="str">
        <f t="shared" si="1092"/>
        <v>SurinameMujer2095-2100067</v>
      </c>
      <c r="B69900" s="513" t="s">
        <v>476</v>
      </c>
      <c r="C69900" s="513" t="s">
        <v>18</v>
      </c>
      <c r="D69900" s="513" t="s">
        <v>470</v>
      </c>
      <c r="E69900" s="514">
        <v>0</v>
      </c>
      <c r="F69900" s="513">
        <v>67</v>
      </c>
      <c r="G69900" s="515">
        <v>21.96811117515804</v>
      </c>
      <c r="H69900" s="515">
        <v>2.9183248345659685</v>
      </c>
    </row>
    <row r="69901" spans="1:8">
      <c r="A69901" s="513" t="str">
        <f t="shared" si="1092"/>
        <v>SurinameMujer2095-2100068</v>
      </c>
      <c r="B69901" s="513" t="s">
        <v>476</v>
      </c>
      <c r="C69901" s="513" t="s">
        <v>18</v>
      </c>
      <c r="D69901" s="513" t="s">
        <v>470</v>
      </c>
      <c r="E69901" s="514">
        <v>0</v>
      </c>
      <c r="F69901" s="513">
        <v>68</v>
      </c>
      <c r="G69901" s="515">
        <v>21.142707655318418</v>
      </c>
      <c r="H69901" s="515">
        <v>2.8601272634801513</v>
      </c>
    </row>
    <row r="69902" spans="1:8">
      <c r="A69902" s="513" t="str">
        <f t="shared" si="1092"/>
        <v>SurinameMujer2095-2100069</v>
      </c>
      <c r="B69902" s="513" t="s">
        <v>476</v>
      </c>
      <c r="C69902" s="513" t="s">
        <v>18</v>
      </c>
      <c r="D69902" s="513" t="s">
        <v>470</v>
      </c>
      <c r="E69902" s="514">
        <v>0</v>
      </c>
      <c r="F69902" s="513">
        <v>69</v>
      </c>
      <c r="G69902" s="515">
        <v>20.334601223081027</v>
      </c>
      <c r="H69902" s="515">
        <v>2.7961596120306842</v>
      </c>
    </row>
    <row r="69903" spans="1:8">
      <c r="A69903" s="513" t="str">
        <f t="shared" si="1092"/>
        <v>SurinameMujer2095-2100070</v>
      </c>
      <c r="B69903" s="513" t="s">
        <v>476</v>
      </c>
      <c r="C69903" s="513" t="s">
        <v>18</v>
      </c>
      <c r="D69903" s="513" t="s">
        <v>470</v>
      </c>
      <c r="E69903" s="514">
        <v>0</v>
      </c>
      <c r="F69903" s="513">
        <v>70</v>
      </c>
      <c r="G69903" s="515">
        <v>19.542051833863823</v>
      </c>
      <c r="H69903" s="515">
        <v>2.7274709419164758</v>
      </c>
    </row>
    <row r="69904" spans="1:8">
      <c r="A69904" s="513" t="str">
        <f t="shared" si="1092"/>
        <v>SurinameMujer2095-2100071</v>
      </c>
      <c r="B69904" s="513" t="s">
        <v>476</v>
      </c>
      <c r="C69904" s="513" t="s">
        <v>18</v>
      </c>
      <c r="D69904" s="513" t="s">
        <v>470</v>
      </c>
      <c r="E69904" s="514">
        <v>0</v>
      </c>
      <c r="F69904" s="513">
        <v>71</v>
      </c>
      <c r="G69904" s="515">
        <v>18.763354347916746</v>
      </c>
      <c r="H69904" s="515">
        <v>2.6577774232128064</v>
      </c>
    </row>
    <row r="69905" spans="1:8">
      <c r="A69905" s="513" t="str">
        <f t="shared" si="1092"/>
        <v>SurinameMujer2095-2100072</v>
      </c>
      <c r="B69905" s="513" t="s">
        <v>476</v>
      </c>
      <c r="C69905" s="513" t="s">
        <v>18</v>
      </c>
      <c r="D69905" s="513" t="s">
        <v>470</v>
      </c>
      <c r="E69905" s="514">
        <v>0</v>
      </c>
      <c r="F69905" s="513">
        <v>72</v>
      </c>
      <c r="G69905" s="515">
        <v>17.996830843348661</v>
      </c>
      <c r="H69905" s="515">
        <v>2.5878765649256241</v>
      </c>
    </row>
    <row r="69906" spans="1:8">
      <c r="A69906" s="513" t="str">
        <f t="shared" si="1092"/>
        <v>SurinameMujer2095-2100073</v>
      </c>
      <c r="B69906" s="513" t="s">
        <v>476</v>
      </c>
      <c r="C69906" s="513" t="s">
        <v>18</v>
      </c>
      <c r="D69906" s="513" t="s">
        <v>470</v>
      </c>
      <c r="E69906" s="514">
        <v>0</v>
      </c>
      <c r="F69906" s="513">
        <v>73</v>
      </c>
      <c r="G69906" s="515">
        <v>17.240822965244174</v>
      </c>
      <c r="H69906" s="515">
        <v>2.5185595725981824</v>
      </c>
    </row>
    <row r="69907" spans="1:8">
      <c r="A69907" s="513" t="str">
        <f t="shared" si="1092"/>
        <v>SurinameMujer2095-2100074</v>
      </c>
      <c r="B69907" s="513" t="s">
        <v>476</v>
      </c>
      <c r="C69907" s="513" t="s">
        <v>18</v>
      </c>
      <c r="D69907" s="513" t="s">
        <v>470</v>
      </c>
      <c r="E69907" s="514">
        <v>0</v>
      </c>
      <c r="F69907" s="513">
        <v>74</v>
      </c>
      <c r="G69907" s="515">
        <v>16.507947965289048</v>
      </c>
      <c r="H69907" s="515">
        <v>2.4422479279167151</v>
      </c>
    </row>
    <row r="69908" spans="1:8">
      <c r="A69908" s="513" t="str">
        <f t="shared" si="1092"/>
        <v>SurinameMujer2095-2100075</v>
      </c>
      <c r="B69908" s="513" t="s">
        <v>476</v>
      </c>
      <c r="C69908" s="513" t="s">
        <v>18</v>
      </c>
      <c r="D69908" s="513" t="s">
        <v>470</v>
      </c>
      <c r="E69908" s="514">
        <v>0</v>
      </c>
      <c r="F69908" s="513">
        <v>75</v>
      </c>
      <c r="G69908" s="515">
        <v>15.795604868409834</v>
      </c>
      <c r="H69908" s="515">
        <v>2.3602561315652859</v>
      </c>
    </row>
    <row r="69909" spans="1:8">
      <c r="A69909" s="513" t="str">
        <f t="shared" si="1092"/>
        <v>SurinameMujer2095-2100076</v>
      </c>
      <c r="B69909" s="513" t="s">
        <v>476</v>
      </c>
      <c r="C69909" s="513" t="s">
        <v>18</v>
      </c>
      <c r="D69909" s="513" t="s">
        <v>470</v>
      </c>
      <c r="E69909" s="514">
        <v>0</v>
      </c>
      <c r="F69909" s="513">
        <v>76</v>
      </c>
      <c r="G69909" s="515">
        <v>15.10126656341254</v>
      </c>
      <c r="H69909" s="515">
        <v>2.2776607700635654</v>
      </c>
    </row>
    <row r="69910" spans="1:8">
      <c r="A69910" s="513" t="str">
        <f t="shared" si="1092"/>
        <v>SurinameMujer2095-2100077</v>
      </c>
      <c r="B69910" s="513" t="s">
        <v>476</v>
      </c>
      <c r="C69910" s="513" t="s">
        <v>18</v>
      </c>
      <c r="D69910" s="513" t="s">
        <v>470</v>
      </c>
      <c r="E69910" s="514">
        <v>0</v>
      </c>
      <c r="F69910" s="513">
        <v>77</v>
      </c>
      <c r="G69910" s="515">
        <v>14.422460502024954</v>
      </c>
      <c r="H69910" s="515">
        <v>2.1953198884232212</v>
      </c>
    </row>
    <row r="69911" spans="1:8">
      <c r="A69911" s="513" t="str">
        <f t="shared" si="1092"/>
        <v>SurinameMujer2095-2100078</v>
      </c>
      <c r="B69911" s="513" t="s">
        <v>476</v>
      </c>
      <c r="C69911" s="513" t="s">
        <v>18</v>
      </c>
      <c r="D69911" s="513" t="s">
        <v>470</v>
      </c>
      <c r="E69911" s="514">
        <v>0</v>
      </c>
      <c r="F69911" s="513">
        <v>78</v>
      </c>
      <c r="G69911" s="515">
        <v>13.756749511001459</v>
      </c>
      <c r="H69911" s="515">
        <v>2.1140951859677952</v>
      </c>
    </row>
    <row r="69912" spans="1:8">
      <c r="A69912" s="513" t="str">
        <f t="shared" si="1092"/>
        <v>SurinameMujer2095-2100079</v>
      </c>
      <c r="B69912" s="513" t="s">
        <v>476</v>
      </c>
      <c r="C69912" s="513" t="s">
        <v>18</v>
      </c>
      <c r="D69912" s="513" t="s">
        <v>470</v>
      </c>
      <c r="E69912" s="514">
        <v>0</v>
      </c>
      <c r="F69912" s="513">
        <v>79</v>
      </c>
      <c r="G69912" s="515">
        <v>13.120448346984631</v>
      </c>
      <c r="H69912" s="515">
        <v>2.0244845127647468</v>
      </c>
    </row>
    <row r="69913" spans="1:8">
      <c r="A69913" s="513" t="str">
        <f t="shared" si="1092"/>
        <v>SurinameMujer2095-2100080</v>
      </c>
      <c r="B69913" s="513" t="s">
        <v>476</v>
      </c>
      <c r="C69913" s="513" t="s">
        <v>18</v>
      </c>
      <c r="D69913" s="513" t="s">
        <v>470</v>
      </c>
      <c r="E69913" s="514">
        <v>0</v>
      </c>
      <c r="F69913" s="513">
        <v>80</v>
      </c>
      <c r="G69913" s="515">
        <v>12.510010079509374</v>
      </c>
      <c r="H69913" s="515">
        <v>1.9277616676451783</v>
      </c>
    </row>
    <row r="69914" spans="1:8">
      <c r="A69914" s="513" t="str">
        <f t="shared" si="1092"/>
        <v>SurinameMujer2095-2100081</v>
      </c>
      <c r="B69914" s="513" t="s">
        <v>476</v>
      </c>
      <c r="C69914" s="513" t="s">
        <v>18</v>
      </c>
      <c r="D69914" s="513" t="s">
        <v>470</v>
      </c>
      <c r="E69914" s="514">
        <v>0</v>
      </c>
      <c r="F69914" s="513">
        <v>81</v>
      </c>
      <c r="G69914" s="515">
        <v>11.922035660385053</v>
      </c>
      <c r="H69914" s="515">
        <v>1.8264826621030097</v>
      </c>
    </row>
    <row r="69915" spans="1:8">
      <c r="A69915" s="513" t="str">
        <f t="shared" si="1092"/>
        <v>SurinameMujer2095-2100082</v>
      </c>
      <c r="B69915" s="513" t="s">
        <v>476</v>
      </c>
      <c r="C69915" s="513" t="s">
        <v>18</v>
      </c>
      <c r="D69915" s="513" t="s">
        <v>470</v>
      </c>
      <c r="E69915" s="514">
        <v>0</v>
      </c>
      <c r="F69915" s="513">
        <v>82</v>
      </c>
      <c r="G69915" s="515">
        <v>11.353231405276574</v>
      </c>
      <c r="H69915" s="515">
        <v>1.7238885314808539</v>
      </c>
    </row>
    <row r="69916" spans="1:8">
      <c r="A69916" s="513" t="str">
        <f t="shared" si="1092"/>
        <v>SurinameMujer2095-2100083</v>
      </c>
      <c r="B69916" s="513" t="s">
        <v>476</v>
      </c>
      <c r="C69916" s="513" t="s">
        <v>18</v>
      </c>
      <c r="D69916" s="513" t="s">
        <v>470</v>
      </c>
      <c r="E69916" s="514">
        <v>0</v>
      </c>
      <c r="F69916" s="513">
        <v>83</v>
      </c>
      <c r="G69916" s="515">
        <v>10.800366586865316</v>
      </c>
      <c r="H69916" s="515">
        <v>1.6217299786074115</v>
      </c>
    </row>
    <row r="69917" spans="1:8">
      <c r="A69917" s="513" t="str">
        <f t="shared" si="1092"/>
        <v>SurinameMujer2095-2100084</v>
      </c>
      <c r="B69917" s="513" t="s">
        <v>476</v>
      </c>
      <c r="C69917" s="513" t="s">
        <v>18</v>
      </c>
      <c r="D69917" s="513" t="s">
        <v>470</v>
      </c>
      <c r="E69917" s="514">
        <v>0</v>
      </c>
      <c r="F69917" s="513">
        <v>84</v>
      </c>
      <c r="G69917" s="515">
        <v>10.228156888355697</v>
      </c>
      <c r="H69917" s="515">
        <v>1.5385155875052243</v>
      </c>
    </row>
    <row r="69918" spans="1:8">
      <c r="A69918" s="513" t="str">
        <f t="shared" si="1092"/>
        <v>SurinameMujer2095-2100085</v>
      </c>
      <c r="B69918" s="513" t="s">
        <v>476</v>
      </c>
      <c r="C69918" s="513" t="s">
        <v>18</v>
      </c>
      <c r="D69918" s="513" t="s">
        <v>470</v>
      </c>
      <c r="E69918" s="514">
        <v>0</v>
      </c>
      <c r="F69918" s="513">
        <v>85</v>
      </c>
      <c r="G69918" s="515">
        <v>9.6743437778714156</v>
      </c>
      <c r="H69918" s="515">
        <v>1.4560162133792567</v>
      </c>
    </row>
    <row r="69919" spans="1:8">
      <c r="A69919" s="513" t="str">
        <f t="shared" si="1092"/>
        <v>SurinameMujer2095-2100086</v>
      </c>
      <c r="B69919" s="513" t="s">
        <v>476</v>
      </c>
      <c r="C69919" s="513" t="s">
        <v>18</v>
      </c>
      <c r="D69919" s="513" t="s">
        <v>470</v>
      </c>
      <c r="E69919" s="514">
        <v>0</v>
      </c>
      <c r="F69919" s="513">
        <v>86</v>
      </c>
      <c r="G69919" s="515">
        <v>9.1391397497036486</v>
      </c>
      <c r="H69919" s="515">
        <v>1.374439322976396</v>
      </c>
    </row>
    <row r="69920" spans="1:8">
      <c r="A69920" s="513" t="str">
        <f t="shared" si="1092"/>
        <v>SurinameMujer2095-2100087</v>
      </c>
      <c r="B69920" s="513" t="s">
        <v>476</v>
      </c>
      <c r="C69920" s="513" t="s">
        <v>18</v>
      </c>
      <c r="D69920" s="513" t="s">
        <v>470</v>
      </c>
      <c r="E69920" s="514">
        <v>0</v>
      </c>
      <c r="F69920" s="513">
        <v>87</v>
      </c>
      <c r="G69920" s="515">
        <v>8.6227134919126396</v>
      </c>
      <c r="H69920" s="515">
        <v>1.2939849123000451</v>
      </c>
    </row>
    <row r="69921" spans="1:8">
      <c r="A69921" s="513" t="str">
        <f t="shared" si="1092"/>
        <v>SurinameMujer2095-2100088</v>
      </c>
      <c r="B69921" s="513" t="s">
        <v>476</v>
      </c>
      <c r="C69921" s="513" t="s">
        <v>18</v>
      </c>
      <c r="D69921" s="513" t="s">
        <v>470</v>
      </c>
      <c r="E69921" s="514">
        <v>0</v>
      </c>
      <c r="F69921" s="513">
        <v>88</v>
      </c>
      <c r="G69921" s="515">
        <v>8.1251878324552305</v>
      </c>
      <c r="H69921" s="515">
        <v>1.2148432256135513</v>
      </c>
    </row>
    <row r="69922" spans="1:8">
      <c r="A69922" s="513" t="str">
        <f t="shared" si="1092"/>
        <v>SurinameMujer2095-2100089</v>
      </c>
      <c r="B69922" s="513" t="s">
        <v>476</v>
      </c>
      <c r="C69922" s="513" t="s">
        <v>18</v>
      </c>
      <c r="D69922" s="513" t="s">
        <v>470</v>
      </c>
      <c r="E69922" s="514">
        <v>0</v>
      </c>
      <c r="F69922" s="513">
        <v>89</v>
      </c>
      <c r="G69922" s="515">
        <v>7.6466379465432999</v>
      </c>
      <c r="H69922" s="515">
        <v>1.1371925515281835</v>
      </c>
    </row>
    <row r="69923" spans="1:8">
      <c r="A69923" s="513" t="str">
        <f t="shared" si="1092"/>
        <v>SurinameMujer2095-2100090</v>
      </c>
      <c r="B69923" s="513" t="s">
        <v>476</v>
      </c>
      <c r="C69923" s="513" t="s">
        <v>18</v>
      </c>
      <c r="D69923" s="513" t="s">
        <v>470</v>
      </c>
      <c r="E69923" s="514">
        <v>0</v>
      </c>
      <c r="F69923" s="513">
        <v>90</v>
      </c>
      <c r="G69923" s="515">
        <v>7.1870897953561528</v>
      </c>
      <c r="H69923" s="515">
        <v>1.0611973057215884</v>
      </c>
    </row>
    <row r="69924" spans="1:8">
      <c r="A69924" s="513" t="str">
        <f t="shared" si="1092"/>
        <v>SurinameMujer2095-2100091</v>
      </c>
      <c r="B69924" s="513" t="s">
        <v>476</v>
      </c>
      <c r="C69924" s="513" t="s">
        <v>18</v>
      </c>
      <c r="D69924" s="513" t="s">
        <v>470</v>
      </c>
      <c r="E69924" s="514">
        <v>0</v>
      </c>
      <c r="F69924" s="513">
        <v>91</v>
      </c>
      <c r="G69924" s="515">
        <v>6.7465194297187301</v>
      </c>
      <c r="H69924" s="515">
        <v>0.98700592567359857</v>
      </c>
    </row>
    <row r="69925" spans="1:8">
      <c r="A69925" s="513" t="str">
        <f t="shared" si="1092"/>
        <v>SurinameMujer2095-2100092</v>
      </c>
      <c r="B69925" s="513" t="s">
        <v>476</v>
      </c>
      <c r="C69925" s="513" t="s">
        <v>18</v>
      </c>
      <c r="D69925" s="513" t="s">
        <v>470</v>
      </c>
      <c r="E69925" s="514">
        <v>0</v>
      </c>
      <c r="F69925" s="513">
        <v>92</v>
      </c>
      <c r="G69925" s="515">
        <v>6.324852176642489</v>
      </c>
      <c r="H69925" s="515">
        <v>0.91474926511207832</v>
      </c>
    </row>
    <row r="69926" spans="1:8">
      <c r="A69926" s="513" t="str">
        <f t="shared" si="1092"/>
        <v>SurinameMujer2095-2100093</v>
      </c>
      <c r="B69926" s="513" t="s">
        <v>476</v>
      </c>
      <c r="C69926" s="513" t="s">
        <v>18</v>
      </c>
      <c r="D69926" s="513" t="s">
        <v>470</v>
      </c>
      <c r="E69926" s="514">
        <v>0</v>
      </c>
      <c r="F69926" s="513">
        <v>93</v>
      </c>
      <c r="G69926" s="515">
        <v>5.9219628275342773</v>
      </c>
      <c r="H69926" s="515">
        <v>0.84453891565153438</v>
      </c>
    </row>
    <row r="69927" spans="1:8">
      <c r="A69927" s="513" t="str">
        <f t="shared" si="1092"/>
        <v>SurinameMujer2095-2100094</v>
      </c>
      <c r="B69927" s="513" t="s">
        <v>476</v>
      </c>
      <c r="C69927" s="513" t="s">
        <v>18</v>
      </c>
      <c r="D69927" s="513" t="s">
        <v>470</v>
      </c>
      <c r="E69927" s="514">
        <v>0</v>
      </c>
      <c r="F69927" s="513">
        <v>94</v>
      </c>
      <c r="G69927" s="515">
        <v>5.5376759692396913</v>
      </c>
      <c r="H69927" s="515">
        <v>0.77646582403016151</v>
      </c>
    </row>
    <row r="69928" spans="1:8">
      <c r="A69928" s="513" t="str">
        <f t="shared" si="1092"/>
        <v>SurinameMujer2095-2100095</v>
      </c>
      <c r="B69928" s="513" t="s">
        <v>476</v>
      </c>
      <c r="C69928" s="513" t="s">
        <v>18</v>
      </c>
      <c r="D69928" s="513" t="s">
        <v>470</v>
      </c>
      <c r="E69928" s="514">
        <v>0</v>
      </c>
      <c r="F69928" s="513">
        <v>95</v>
      </c>
      <c r="G69928" s="515">
        <v>5.1717669030077404</v>
      </c>
      <c r="H69928" s="515">
        <v>0.71059902479663917</v>
      </c>
    </row>
    <row r="69929" spans="1:8">
      <c r="A69929" s="513" t="str">
        <f t="shared" si="1092"/>
        <v>SurinameMujer2095-2100096</v>
      </c>
      <c r="B69929" s="513" t="s">
        <v>476</v>
      </c>
      <c r="C69929" s="513" t="s">
        <v>18</v>
      </c>
      <c r="D69929" s="513" t="s">
        <v>470</v>
      </c>
      <c r="E69929" s="514">
        <v>0</v>
      </c>
      <c r="F69929" s="513">
        <v>96</v>
      </c>
      <c r="G69929" s="515">
        <v>4.8239631719294573</v>
      </c>
      <c r="H69929" s="515">
        <v>0.64698450147790121</v>
      </c>
    </row>
    <row r="69930" spans="1:8">
      <c r="A69930" s="513" t="str">
        <f t="shared" si="1092"/>
        <v>SurinameMujer2095-2100097</v>
      </c>
      <c r="B69930" s="513" t="s">
        <v>476</v>
      </c>
      <c r="C69930" s="513" t="s">
        <v>18</v>
      </c>
      <c r="D69930" s="513" t="s">
        <v>470</v>
      </c>
      <c r="E69930" s="514">
        <v>0</v>
      </c>
      <c r="F69930" s="513">
        <v>97</v>
      </c>
      <c r="G69930" s="515">
        <v>4.4939464622466625</v>
      </c>
      <c r="H69930" s="515">
        <v>0.58564410129679145</v>
      </c>
    </row>
    <row r="69931" spans="1:8">
      <c r="A69931" s="513" t="str">
        <f t="shared" si="1092"/>
        <v>SurinameMujer2095-2100098</v>
      </c>
      <c r="B69931" s="513" t="s">
        <v>476</v>
      </c>
      <c r="C69931" s="513" t="s">
        <v>18</v>
      </c>
      <c r="D69931" s="513" t="s">
        <v>470</v>
      </c>
      <c r="E69931" s="514">
        <v>0</v>
      </c>
      <c r="F69931" s="513">
        <v>98</v>
      </c>
      <c r="G69931" s="515">
        <v>4.1813548251256227</v>
      </c>
      <c r="H69931" s="515">
        <v>0.52657456321241769</v>
      </c>
    </row>
    <row r="69932" spans="1:8">
      <c r="A69932" s="513" t="str">
        <f t="shared" si="1092"/>
        <v>SurinameMujer2095-2100099</v>
      </c>
      <c r="B69932" s="513" t="s">
        <v>476</v>
      </c>
      <c r="C69932" s="513" t="s">
        <v>18</v>
      </c>
      <c r="D69932" s="513" t="s">
        <v>470</v>
      </c>
      <c r="E69932" s="514">
        <v>0</v>
      </c>
      <c r="F69932" s="513">
        <v>99</v>
      </c>
      <c r="G69932" s="515">
        <v>3.885785697947238</v>
      </c>
      <c r="H69932" s="515">
        <v>0.46974630360127106</v>
      </c>
    </row>
    <row r="69933" spans="1:8">
      <c r="A69933" s="513" t="str">
        <f t="shared" si="1092"/>
        <v>SurinameMujer2095-21000100</v>
      </c>
      <c r="B69933" s="513" t="s">
        <v>476</v>
      </c>
      <c r="C69933" s="513" t="s">
        <v>18</v>
      </c>
      <c r="D69933" s="513" t="s">
        <v>470</v>
      </c>
      <c r="E69933" s="514">
        <v>0</v>
      </c>
      <c r="F69933" s="513">
        <v>100</v>
      </c>
      <c r="G69933" s="515">
        <v>3.6067988800270254</v>
      </c>
      <c r="H69933" s="515">
        <v>0.41510206301764929</v>
      </c>
    </row>
    <row r="69934" spans="1:8">
      <c r="A69934" s="513" t="str">
        <f t="shared" si="1092"/>
        <v>SurinameMujer2095-21000101</v>
      </c>
      <c r="B69934" s="513" t="s">
        <v>476</v>
      </c>
      <c r="C69934" s="513" t="s">
        <v>18</v>
      </c>
      <c r="D69934" s="513" t="s">
        <v>470</v>
      </c>
      <c r="E69934" s="514">
        <v>0</v>
      </c>
      <c r="F69934" s="513">
        <v>101</v>
      </c>
      <c r="G69934" s="515">
        <v>3.3439200629663732</v>
      </c>
      <c r="H69934" s="515">
        <v>0.36255501514362548</v>
      </c>
    </row>
    <row r="69935" spans="1:8">
      <c r="A69935" s="513" t="str">
        <f t="shared" si="1092"/>
        <v>SurinameMujer2095-21000102</v>
      </c>
      <c r="B69935" s="513" t="s">
        <v>476</v>
      </c>
      <c r="C69935" s="513" t="s">
        <v>18</v>
      </c>
      <c r="D69935" s="513" t="s">
        <v>470</v>
      </c>
      <c r="E69935" s="514">
        <v>0</v>
      </c>
      <c r="F69935" s="513">
        <v>102</v>
      </c>
      <c r="G69935" s="515">
        <v>3.0966446656646576</v>
      </c>
      <c r="H69935" s="515">
        <v>0.31198621029122753</v>
      </c>
    </row>
    <row r="69936" spans="1:8">
      <c r="A69936" s="513" t="str">
        <f t="shared" si="1092"/>
        <v>SurinameMujer2095-21000103</v>
      </c>
      <c r="B69936" s="513" t="s">
        <v>476</v>
      </c>
      <c r="C69936" s="513" t="s">
        <v>18</v>
      </c>
      <c r="D69936" s="513" t="s">
        <v>470</v>
      </c>
      <c r="E69936" s="514">
        <v>0</v>
      </c>
      <c r="F69936" s="513">
        <v>103</v>
      </c>
      <c r="G69936" s="515">
        <v>2.8644417615298603</v>
      </c>
      <c r="H69936" s="515">
        <v>0.26324086581019052</v>
      </c>
    </row>
    <row r="69937" spans="1:8">
      <c r="A69937" s="513" t="str">
        <f t="shared" si="1092"/>
        <v>SurinameMujer2095-21000104</v>
      </c>
      <c r="B69937" s="513" t="s">
        <v>476</v>
      </c>
      <c r="C69937" s="513" t="s">
        <v>18</v>
      </c>
      <c r="D69937" s="513" t="s">
        <v>470</v>
      </c>
      <c r="E69937" s="514">
        <v>0</v>
      </c>
      <c r="F69937" s="513">
        <v>104</v>
      </c>
      <c r="G69937" s="515">
        <v>2.6467582628093735</v>
      </c>
      <c r="H69937" s="515">
        <v>0.21612315936513951</v>
      </c>
    </row>
    <row r="69938" spans="1:8">
      <c r="A69938" s="513" t="str">
        <f t="shared" si="1092"/>
        <v>SurinameMujer2095-21000105</v>
      </c>
      <c r="B69938" s="513" t="s">
        <v>476</v>
      </c>
      <c r="C69938" s="513" t="s">
        <v>18</v>
      </c>
      <c r="D69938" s="513" t="s">
        <v>470</v>
      </c>
      <c r="E69938" s="514">
        <v>0</v>
      </c>
      <c r="F69938" s="513">
        <v>105</v>
      </c>
      <c r="G69938" s="515">
        <v>2.4430230200412226</v>
      </c>
      <c r="H69938" s="515">
        <v>0.17038936054630396</v>
      </c>
    </row>
    <row r="69939" spans="1:8">
      <c r="A69939" s="513" t="str">
        <f t="shared" si="1092"/>
        <v>SurinameMujer2095-21000106</v>
      </c>
      <c r="B69939" s="513" t="s">
        <v>476</v>
      </c>
      <c r="C69939" s="513" t="s">
        <v>18</v>
      </c>
      <c r="D69939" s="513" t="s">
        <v>470</v>
      </c>
      <c r="E69939" s="514">
        <v>0</v>
      </c>
      <c r="F69939" s="513">
        <v>106</v>
      </c>
      <c r="G69939" s="515">
        <v>2.2526511692060889</v>
      </c>
      <c r="H69939" s="515">
        <v>0.12574254660242798</v>
      </c>
    </row>
    <row r="69940" spans="1:8">
      <c r="A69940" s="513" t="str">
        <f t="shared" si="1092"/>
        <v>SurinameMujer2095-21000107</v>
      </c>
      <c r="B69940" s="513" t="s">
        <v>476</v>
      </c>
      <c r="C69940" s="513" t="s">
        <v>18</v>
      </c>
      <c r="D69940" s="513" t="s">
        <v>470</v>
      </c>
      <c r="E69940" s="514">
        <v>0</v>
      </c>
      <c r="F69940" s="513">
        <v>107</v>
      </c>
      <c r="G69940" s="515">
        <v>2.0750483316573383</v>
      </c>
      <c r="H69940" s="515">
        <v>8.1854139638583207E-2</v>
      </c>
    </row>
    <row r="69941" spans="1:8">
      <c r="A69941" s="513" t="str">
        <f t="shared" si="1092"/>
        <v>SurinameMujer2095-21000108</v>
      </c>
      <c r="B69941" s="513" t="s">
        <v>476</v>
      </c>
      <c r="C69941" s="513" t="s">
        <v>18</v>
      </c>
      <c r="D69941" s="513" t="s">
        <v>470</v>
      </c>
      <c r="E69941" s="514">
        <v>0</v>
      </c>
      <c r="F69941" s="513">
        <v>108</v>
      </c>
      <c r="G69941" s="515">
        <v>1.9096146566644978</v>
      </c>
      <c r="H69941" s="515">
        <v>3.8644302104925643E-2</v>
      </c>
    </row>
    <row r="69942" spans="1:8">
      <c r="A69942" s="513" t="str">
        <f t="shared" si="1092"/>
        <v>SurinameMujer2095-21000109</v>
      </c>
      <c r="B69942" s="513" t="s">
        <v>476</v>
      </c>
      <c r="C69942" s="513" t="s">
        <v>18</v>
      </c>
      <c r="D69942" s="513" t="s">
        <v>470</v>
      </c>
      <c r="E69942" s="514">
        <v>0</v>
      </c>
      <c r="F69942" s="513">
        <v>109</v>
      </c>
      <c r="G69942" s="515">
        <v>1.7557488777777204</v>
      </c>
      <c r="H69942" s="515">
        <v>0</v>
      </c>
    </row>
    <row r="69943" spans="1:8">
      <c r="A69943" s="513" t="str">
        <f t="shared" si="1092"/>
        <v>SurinameMujer2095-21000110</v>
      </c>
      <c r="B69943" s="513" t="s">
        <v>476</v>
      </c>
      <c r="C69943" s="513" t="s">
        <v>18</v>
      </c>
      <c r="D69943" s="513" t="s">
        <v>470</v>
      </c>
      <c r="E69943" s="514">
        <v>0</v>
      </c>
      <c r="F69943" s="513">
        <v>110</v>
      </c>
      <c r="G69943" s="515">
        <v>1.6128520454656883</v>
      </c>
      <c r="H69943" s="515">
        <v>0</v>
      </c>
    </row>
    <row r="69944" spans="1:8">
      <c r="A69944" s="513" t="str">
        <f t="shared" si="1092"/>
        <v>SurinameMujer2095-21000111</v>
      </c>
      <c r="B69944" s="513" t="s">
        <v>476</v>
      </c>
      <c r="C69944" s="513" t="s">
        <v>18</v>
      </c>
      <c r="D69944" s="513" t="s">
        <v>470</v>
      </c>
      <c r="E69944" s="514">
        <v>0</v>
      </c>
      <c r="F69944" s="513">
        <v>111</v>
      </c>
      <c r="G69944" s="515">
        <v>1.480202421859776</v>
      </c>
      <c r="H69944" s="515">
        <v>0</v>
      </c>
    </row>
    <row r="69945" spans="1:8">
      <c r="A69945" s="513" t="str">
        <f t="shared" si="1092"/>
        <v>SurinameMujer2095-21000112</v>
      </c>
      <c r="B69945" s="513" t="s">
        <v>476</v>
      </c>
      <c r="C69945" s="513" t="s">
        <v>18</v>
      </c>
      <c r="D69945" s="513" t="s">
        <v>470</v>
      </c>
      <c r="E69945" s="514">
        <v>0</v>
      </c>
      <c r="F69945" s="513">
        <v>112</v>
      </c>
      <c r="G69945" s="515">
        <v>1.3572427164842988</v>
      </c>
      <c r="H69945" s="515">
        <v>0</v>
      </c>
    </row>
    <row r="69946" spans="1:8">
      <c r="A69946" s="513" t="str">
        <f t="shared" si="1092"/>
        <v>SurinameMujer2095-21000113</v>
      </c>
      <c r="B69946" s="513" t="s">
        <v>476</v>
      </c>
      <c r="C69946" s="513" t="s">
        <v>18</v>
      </c>
      <c r="D69946" s="513" t="s">
        <v>470</v>
      </c>
      <c r="E69946" s="514">
        <v>0</v>
      </c>
      <c r="F69946" s="513">
        <v>113</v>
      </c>
      <c r="G69946" s="515">
        <v>1.2428592234006999</v>
      </c>
      <c r="H69946" s="515">
        <v>0</v>
      </c>
    </row>
    <row r="69947" spans="1:8">
      <c r="A69947" s="513" t="str">
        <f t="shared" si="1092"/>
        <v>SurinameMujer2095-21000114</v>
      </c>
      <c r="B69947" s="513" t="s">
        <v>476</v>
      </c>
      <c r="C69947" s="513" t="s">
        <v>18</v>
      </c>
      <c r="D69947" s="513" t="s">
        <v>470</v>
      </c>
      <c r="E69947" s="514">
        <v>0</v>
      </c>
      <c r="F69947" s="513">
        <v>114</v>
      </c>
      <c r="G69947" s="515">
        <v>1.1394915634488143</v>
      </c>
      <c r="H69947" s="515">
        <v>0</v>
      </c>
    </row>
    <row r="69948" spans="1:8">
      <c r="A69948" s="513" t="str">
        <f t="shared" si="1092"/>
        <v>SurinameMujer2095-21000115</v>
      </c>
      <c r="B69948" s="513" t="s">
        <v>476</v>
      </c>
      <c r="C69948" s="513" t="s">
        <v>18</v>
      </c>
      <c r="D69948" s="513" t="s">
        <v>470</v>
      </c>
      <c r="E69948" s="514">
        <v>0</v>
      </c>
      <c r="F69948" s="513">
        <v>115</v>
      </c>
      <c r="G69948" s="515">
        <v>1.0445477962493896</v>
      </c>
      <c r="H69948" s="515">
        <v>0</v>
      </c>
    </row>
    <row r="69949" spans="1:8">
      <c r="A69949" s="513" t="str">
        <f t="shared" si="1092"/>
        <v>SurinameMujer2095-21000116</v>
      </c>
      <c r="B69949" s="513" t="s">
        <v>476</v>
      </c>
      <c r="C69949" s="513" t="s">
        <v>18</v>
      </c>
      <c r="D69949" s="513" t="s">
        <v>470</v>
      </c>
      <c r="E69949" s="514">
        <v>0</v>
      </c>
      <c r="F69949" s="513">
        <v>116</v>
      </c>
      <c r="G69949" s="515">
        <v>1</v>
      </c>
      <c r="H69949" s="515">
        <v>0</v>
      </c>
    </row>
    <row r="69950" spans="1:8">
      <c r="A69950" s="513" t="str">
        <f t="shared" si="1092"/>
        <v>SurinameMujer2095-21000.0150</v>
      </c>
      <c r="B69950" s="513" t="s">
        <v>476</v>
      </c>
      <c r="C69950" s="513" t="s">
        <v>18</v>
      </c>
      <c r="D69950" s="513" t="s">
        <v>470</v>
      </c>
      <c r="E69950" s="514">
        <v>0.01</v>
      </c>
      <c r="F69950" s="513">
        <v>50</v>
      </c>
      <c r="G69950" s="515">
        <v>30.786216149045895</v>
      </c>
      <c r="H69950" s="515">
        <v>2.7311787817126154</v>
      </c>
    </row>
    <row r="69951" spans="1:8">
      <c r="A69951" s="513" t="str">
        <f t="shared" si="1092"/>
        <v>SurinameMujer2095-21000.0151</v>
      </c>
      <c r="B69951" s="513" t="s">
        <v>476</v>
      </c>
      <c r="C69951" s="513" t="s">
        <v>18</v>
      </c>
      <c r="D69951" s="513" t="s">
        <v>470</v>
      </c>
      <c r="E69951" s="514">
        <v>0.01</v>
      </c>
      <c r="F69951" s="513">
        <v>51</v>
      </c>
      <c r="G69951" s="515">
        <v>30.134946128980438</v>
      </c>
      <c r="H69951" s="515">
        <v>2.7284771056289103</v>
      </c>
    </row>
    <row r="69952" spans="1:8">
      <c r="A69952" s="513" t="str">
        <f t="shared" si="1092"/>
        <v>SurinameMujer2095-21000.0152</v>
      </c>
      <c r="B69952" s="513" t="s">
        <v>476</v>
      </c>
      <c r="C69952" s="513" t="s">
        <v>18</v>
      </c>
      <c r="D69952" s="513" t="s">
        <v>470</v>
      </c>
      <c r="E69952" s="514">
        <v>0.01</v>
      </c>
      <c r="F69952" s="513">
        <v>52</v>
      </c>
      <c r="G69952" s="515">
        <v>29.480008162305047</v>
      </c>
      <c r="H69952" s="515">
        <v>2.7249126203570939</v>
      </c>
    </row>
    <row r="69953" spans="1:8">
      <c r="A69953" s="513" t="str">
        <f t="shared" si="1092"/>
        <v>SurinameMujer2095-21000.0153</v>
      </c>
      <c r="B69953" s="513" t="s">
        <v>476</v>
      </c>
      <c r="C69953" s="513" t="s">
        <v>18</v>
      </c>
      <c r="D69953" s="513" t="s">
        <v>470</v>
      </c>
      <c r="E69953" s="514">
        <v>0.01</v>
      </c>
      <c r="F69953" s="513">
        <v>53</v>
      </c>
      <c r="G69953" s="515">
        <v>28.821182476644559</v>
      </c>
      <c r="H69953" s="515">
        <v>2.7206472604886516</v>
      </c>
    </row>
    <row r="69954" spans="1:8">
      <c r="A69954" s="513" t="str">
        <f t="shared" si="1092"/>
        <v>SurinameMujer2095-21000.0154</v>
      </c>
      <c r="B69954" s="513" t="s">
        <v>476</v>
      </c>
      <c r="C69954" s="513" t="s">
        <v>18</v>
      </c>
      <c r="D69954" s="513" t="s">
        <v>470</v>
      </c>
      <c r="E69954" s="514">
        <v>0.01</v>
      </c>
      <c r="F69954" s="513">
        <v>54</v>
      </c>
      <c r="G69954" s="515">
        <v>28.160660635678887</v>
      </c>
      <c r="H69954" s="515">
        <v>2.7140443612680278</v>
      </c>
    </row>
    <row r="69955" spans="1:8">
      <c r="A69955" s="513" t="str">
        <f t="shared" ref="A69955:A70018" si="1093">B69955&amp;C69955&amp;D69955&amp;E69955&amp;F69955</f>
        <v>SurinameMujer2095-21000.0155</v>
      </c>
      <c r="B69955" s="513" t="s">
        <v>476</v>
      </c>
      <c r="C69955" s="513" t="s">
        <v>18</v>
      </c>
      <c r="D69955" s="513" t="s">
        <v>470</v>
      </c>
      <c r="E69955" s="514">
        <v>0.01</v>
      </c>
      <c r="F69955" s="513">
        <v>55</v>
      </c>
      <c r="G69955" s="515">
        <v>27.498130766978306</v>
      </c>
      <c r="H69955" s="515">
        <v>2.7053527433506939</v>
      </c>
    </row>
    <row r="69956" spans="1:8">
      <c r="A69956" s="513" t="str">
        <f t="shared" si="1093"/>
        <v>SurinameMujer2095-21000.0156</v>
      </c>
      <c r="B69956" s="513" t="s">
        <v>476</v>
      </c>
      <c r="C69956" s="513" t="s">
        <v>18</v>
      </c>
      <c r="D69956" s="513" t="s">
        <v>470</v>
      </c>
      <c r="E69956" s="514">
        <v>0.01</v>
      </c>
      <c r="F69956" s="513">
        <v>56</v>
      </c>
      <c r="G69956" s="515">
        <v>26.833275727233545</v>
      </c>
      <c r="H69956" s="515">
        <v>2.6953370822013341</v>
      </c>
    </row>
    <row r="69957" spans="1:8">
      <c r="A69957" s="513" t="str">
        <f t="shared" si="1093"/>
        <v>SurinameMujer2095-21000.0157</v>
      </c>
      <c r="B69957" s="513" t="s">
        <v>476</v>
      </c>
      <c r="C69957" s="513" t="s">
        <v>18</v>
      </c>
      <c r="D69957" s="513" t="s">
        <v>470</v>
      </c>
      <c r="E69957" s="514">
        <v>0.01</v>
      </c>
      <c r="F69957" s="513">
        <v>57</v>
      </c>
      <c r="G69957" s="515">
        <v>26.165772755044291</v>
      </c>
      <c r="H69957" s="515">
        <v>2.6842450697604852</v>
      </c>
    </row>
    <row r="69958" spans="1:8">
      <c r="A69958" s="513" t="str">
        <f t="shared" si="1093"/>
        <v>SurinameMujer2095-21000.0158</v>
      </c>
      <c r="B69958" s="513" t="s">
        <v>476</v>
      </c>
      <c r="C69958" s="513" t="s">
        <v>18</v>
      </c>
      <c r="D69958" s="513" t="s">
        <v>470</v>
      </c>
      <c r="E69958" s="514">
        <v>0.01</v>
      </c>
      <c r="F69958" s="513">
        <v>58</v>
      </c>
      <c r="G69958" s="515">
        <v>25.495293107019446</v>
      </c>
      <c r="H69958" s="515">
        <v>2.6723269368561944</v>
      </c>
    </row>
    <row r="69959" spans="1:8">
      <c r="A69959" s="513" t="str">
        <f t="shared" si="1093"/>
        <v>SurinameMujer2095-21000.0159</v>
      </c>
      <c r="B69959" s="513" t="s">
        <v>476</v>
      </c>
      <c r="C69959" s="513" t="s">
        <v>18</v>
      </c>
      <c r="D69959" s="513" t="s">
        <v>470</v>
      </c>
      <c r="E69959" s="514">
        <v>0.01</v>
      </c>
      <c r="F69959" s="513">
        <v>59</v>
      </c>
      <c r="G69959" s="515">
        <v>24.824908904723223</v>
      </c>
      <c r="H69959" s="515">
        <v>2.6574009522905264</v>
      </c>
    </row>
    <row r="69960" spans="1:8">
      <c r="A69960" s="513" t="str">
        <f t="shared" si="1093"/>
        <v>SurinameMujer2095-21000.0160</v>
      </c>
      <c r="B69960" s="513" t="s">
        <v>476</v>
      </c>
      <c r="C69960" s="513" t="s">
        <v>18</v>
      </c>
      <c r="D69960" s="513" t="s">
        <v>470</v>
      </c>
      <c r="E69960" s="514">
        <v>0.01</v>
      </c>
      <c r="F69960" s="513">
        <v>60</v>
      </c>
      <c r="G69960" s="515">
        <v>24.154141810584044</v>
      </c>
      <c r="H69960" s="515">
        <v>2.6398499594217197</v>
      </c>
    </row>
    <row r="69961" spans="1:8">
      <c r="A69961" s="513" t="str">
        <f t="shared" si="1093"/>
        <v>SurinameMujer2095-21000.0161</v>
      </c>
      <c r="B69961" s="513" t="s">
        <v>476</v>
      </c>
      <c r="C69961" s="513" t="s">
        <v>18</v>
      </c>
      <c r="D69961" s="513" t="s">
        <v>470</v>
      </c>
      <c r="E69961" s="514">
        <v>0.01</v>
      </c>
      <c r="F69961" s="513">
        <v>61</v>
      </c>
      <c r="G69961" s="515">
        <v>23.482506292320192</v>
      </c>
      <c r="H69961" s="515">
        <v>2.6211638505529442</v>
      </c>
    </row>
    <row r="69962" spans="1:8">
      <c r="A69962" s="513" t="str">
        <f t="shared" si="1093"/>
        <v>SurinameMujer2095-21000.0162</v>
      </c>
      <c r="B69962" s="513" t="s">
        <v>476</v>
      </c>
      <c r="C69962" s="513" t="s">
        <v>18</v>
      </c>
      <c r="D69962" s="513" t="s">
        <v>470</v>
      </c>
      <c r="E69962" s="514">
        <v>0.01</v>
      </c>
      <c r="F69962" s="513">
        <v>62</v>
      </c>
      <c r="G69962" s="515">
        <v>22.809508823005263</v>
      </c>
      <c r="H69962" s="515">
        <v>2.6017090214904095</v>
      </c>
    </row>
    <row r="69963" spans="1:8">
      <c r="A69963" s="513" t="str">
        <f t="shared" si="1093"/>
        <v>SurinameMujer2095-21000.0163</v>
      </c>
      <c r="B69963" s="513" t="s">
        <v>476</v>
      </c>
      <c r="C69963" s="513" t="s">
        <v>18</v>
      </c>
      <c r="D69963" s="513" t="s">
        <v>470</v>
      </c>
      <c r="E69963" s="514">
        <v>0.01</v>
      </c>
      <c r="F69963" s="513">
        <v>63</v>
      </c>
      <c r="G69963" s="515">
        <v>22.134647065249627</v>
      </c>
      <c r="H69963" s="515">
        <v>2.5818558143834238</v>
      </c>
    </row>
    <row r="69964" spans="1:8">
      <c r="A69964" s="513" t="str">
        <f t="shared" si="1093"/>
        <v>SurinameMujer2095-21000.0164</v>
      </c>
      <c r="B69964" s="513" t="s">
        <v>476</v>
      </c>
      <c r="C69964" s="513" t="s">
        <v>18</v>
      </c>
      <c r="D69964" s="513" t="s">
        <v>470</v>
      </c>
      <c r="E69964" s="514">
        <v>0.01</v>
      </c>
      <c r="F69964" s="513">
        <v>64</v>
      </c>
      <c r="G69964" s="515">
        <v>21.464486087594597</v>
      </c>
      <c r="H69964" s="515">
        <v>2.5571609326826024</v>
      </c>
    </row>
    <row r="69965" spans="1:8">
      <c r="A69965" s="513" t="str">
        <f t="shared" si="1093"/>
        <v>SurinameMujer2095-21000.0165</v>
      </c>
      <c r="B69965" s="513" t="s">
        <v>476</v>
      </c>
      <c r="C69965" s="513" t="s">
        <v>18</v>
      </c>
      <c r="D69965" s="513" t="s">
        <v>470</v>
      </c>
      <c r="E69965" s="514">
        <v>0.01</v>
      </c>
      <c r="F69965" s="513">
        <v>65</v>
      </c>
      <c r="G69965" s="515">
        <v>20.798179497077676</v>
      </c>
      <c r="H69965" s="515">
        <v>2.5282718872276329</v>
      </c>
    </row>
    <row r="69966" spans="1:8">
      <c r="A69966" s="513" t="str">
        <f t="shared" si="1093"/>
        <v>SurinameMujer2095-21000.0166</v>
      </c>
      <c r="B69966" s="513" t="s">
        <v>476</v>
      </c>
      <c r="C69966" s="513" t="s">
        <v>18</v>
      </c>
      <c r="D69966" s="513" t="s">
        <v>470</v>
      </c>
      <c r="E69966" s="514">
        <v>0.01</v>
      </c>
      <c r="F69966" s="513">
        <v>66</v>
      </c>
      <c r="G69966" s="515">
        <v>20.1348744753994</v>
      </c>
      <c r="H69966" s="515">
        <v>2.4974725185444755</v>
      </c>
    </row>
    <row r="69967" spans="1:8">
      <c r="A69967" s="513" t="str">
        <f t="shared" si="1093"/>
        <v>SurinameMujer2095-21000.0167</v>
      </c>
      <c r="B69967" s="513" t="s">
        <v>476</v>
      </c>
      <c r="C69967" s="513" t="s">
        <v>18</v>
      </c>
      <c r="D69967" s="513" t="s">
        <v>470</v>
      </c>
      <c r="E69967" s="514">
        <v>0.01</v>
      </c>
      <c r="F69967" s="513">
        <v>67</v>
      </c>
      <c r="G69967" s="515">
        <v>19.473709312652751</v>
      </c>
      <c r="H69967" s="515">
        <v>2.4653489726074223</v>
      </c>
    </row>
    <row r="69968" spans="1:8">
      <c r="A69968" s="513" t="str">
        <f t="shared" si="1093"/>
        <v>SurinameMujer2095-21000.0168</v>
      </c>
      <c r="B69968" s="513" t="s">
        <v>476</v>
      </c>
      <c r="C69968" s="513" t="s">
        <v>18</v>
      </c>
      <c r="D69968" s="513" t="s">
        <v>470</v>
      </c>
      <c r="E69968" s="514">
        <v>0.01</v>
      </c>
      <c r="F69968" s="513">
        <v>68</v>
      </c>
      <c r="G69968" s="515">
        <v>18.813810856134268</v>
      </c>
      <c r="H69968" s="515">
        <v>2.4324890964202757</v>
      </c>
    </row>
    <row r="69969" spans="1:8">
      <c r="A69969" s="513" t="str">
        <f t="shared" si="1093"/>
        <v>SurinameMujer2095-21000.0169</v>
      </c>
      <c r="B69969" s="513" t="s">
        <v>476</v>
      </c>
      <c r="C69969" s="513" t="s">
        <v>18</v>
      </c>
      <c r="D69969" s="513" t="s">
        <v>470</v>
      </c>
      <c r="E69969" s="514">
        <v>0.01</v>
      </c>
      <c r="F69969" s="513">
        <v>69</v>
      </c>
      <c r="G69969" s="515">
        <v>18.163352895930576</v>
      </c>
      <c r="H69969" s="515">
        <v>2.3936429380563111</v>
      </c>
    </row>
    <row r="69970" spans="1:8">
      <c r="A69970" s="513" t="str">
        <f t="shared" si="1093"/>
        <v>SurinameMujer2095-21000.0170</v>
      </c>
      <c r="B69970" s="513" t="s">
        <v>476</v>
      </c>
      <c r="C69970" s="513" t="s">
        <v>18</v>
      </c>
      <c r="D69970" s="513" t="s">
        <v>470</v>
      </c>
      <c r="E69970" s="514">
        <v>0.01</v>
      </c>
      <c r="F69970" s="513">
        <v>70</v>
      </c>
      <c r="G69970" s="515">
        <v>17.520982167975703</v>
      </c>
      <c r="H69970" s="515">
        <v>2.3497299798152413</v>
      </c>
    </row>
    <row r="69971" spans="1:8">
      <c r="A69971" s="513" t="str">
        <f t="shared" si="1093"/>
        <v>SurinameMujer2095-21000.0171</v>
      </c>
      <c r="B69971" s="513" t="s">
        <v>476</v>
      </c>
      <c r="C69971" s="513" t="s">
        <v>18</v>
      </c>
      <c r="D69971" s="513" t="s">
        <v>470</v>
      </c>
      <c r="E69971" s="514">
        <v>0.01</v>
      </c>
      <c r="F69971" s="513">
        <v>71</v>
      </c>
      <c r="G69971" s="515">
        <v>16.885344503647282</v>
      </c>
      <c r="H69971" s="515">
        <v>2.3039990943242432</v>
      </c>
    </row>
    <row r="69972" spans="1:8">
      <c r="A69972" s="513" t="str">
        <f t="shared" si="1093"/>
        <v>SurinameMujer2095-21000.0172</v>
      </c>
      <c r="B69972" s="513" t="s">
        <v>476</v>
      </c>
      <c r="C69972" s="513" t="s">
        <v>18</v>
      </c>
      <c r="D69972" s="513" t="s">
        <v>470</v>
      </c>
      <c r="E69972" s="514">
        <v>0.01</v>
      </c>
      <c r="F69972" s="513">
        <v>72</v>
      </c>
      <c r="G69972" s="515">
        <v>16.255078339611362</v>
      </c>
      <c r="H69972" s="515">
        <v>2.2572277829278344</v>
      </c>
    </row>
    <row r="69973" spans="1:8">
      <c r="A69973" s="513" t="str">
        <f t="shared" si="1093"/>
        <v>SurinameMujer2095-21000.0173</v>
      </c>
      <c r="B69973" s="513" t="s">
        <v>476</v>
      </c>
      <c r="C69973" s="513" t="s">
        <v>18</v>
      </c>
      <c r="D69973" s="513" t="s">
        <v>470</v>
      </c>
      <c r="E69973" s="514">
        <v>0.01</v>
      </c>
      <c r="F69973" s="513">
        <v>73</v>
      </c>
      <c r="G69973" s="515">
        <v>15.628808009692278</v>
      </c>
      <c r="H69973" s="515">
        <v>2.2102012347363895</v>
      </c>
    </row>
    <row r="69974" spans="1:8">
      <c r="A69974" s="513" t="str">
        <f t="shared" si="1093"/>
        <v>SurinameMujer2095-21000.0174</v>
      </c>
      <c r="B69974" s="513" t="s">
        <v>476</v>
      </c>
      <c r="C69974" s="513" t="s">
        <v>18</v>
      </c>
      <c r="D69974" s="513" t="s">
        <v>470</v>
      </c>
      <c r="E69974" s="514">
        <v>0.01</v>
      </c>
      <c r="F69974" s="513">
        <v>74</v>
      </c>
      <c r="G69974" s="515">
        <v>15.018113180246642</v>
      </c>
      <c r="H69974" s="515">
        <v>2.1558298379568908</v>
      </c>
    </row>
    <row r="69975" spans="1:8">
      <c r="A69975" s="513" t="str">
        <f t="shared" si="1093"/>
        <v>SurinameMujer2095-21000.0175</v>
      </c>
      <c r="B69975" s="513" t="s">
        <v>476</v>
      </c>
      <c r="C69975" s="513" t="s">
        <v>18</v>
      </c>
      <c r="D69975" s="513" t="s">
        <v>470</v>
      </c>
      <c r="E69975" s="514">
        <v>0.01</v>
      </c>
      <c r="F69975" s="513">
        <v>75</v>
      </c>
      <c r="G69975" s="515">
        <v>14.420916491617454</v>
      </c>
      <c r="H69975" s="515">
        <v>2.0952950872965048</v>
      </c>
    </row>
    <row r="69976" spans="1:8">
      <c r="A69976" s="513" t="str">
        <f t="shared" si="1093"/>
        <v>SurinameMujer2095-21000.0176</v>
      </c>
      <c r="B69976" s="513" t="s">
        <v>476</v>
      </c>
      <c r="C69976" s="513" t="s">
        <v>18</v>
      </c>
      <c r="D69976" s="513" t="s">
        <v>470</v>
      </c>
      <c r="E69976" s="514">
        <v>0.01</v>
      </c>
      <c r="F69976" s="513">
        <v>76</v>
      </c>
      <c r="G69976" s="515">
        <v>13.835160350687769</v>
      </c>
      <c r="H69976" s="515">
        <v>2.0331573805099281</v>
      </c>
    </row>
    <row r="69977" spans="1:8">
      <c r="A69977" s="513" t="str">
        <f t="shared" si="1093"/>
        <v>SurinameMujer2095-21000.0177</v>
      </c>
      <c r="B69977" s="513" t="s">
        <v>476</v>
      </c>
      <c r="C69977" s="513" t="s">
        <v>18</v>
      </c>
      <c r="D69977" s="513" t="s">
        <v>470</v>
      </c>
      <c r="E69977" s="514">
        <v>0.01</v>
      </c>
      <c r="F69977" s="513">
        <v>77</v>
      </c>
      <c r="G69977" s="515">
        <v>13.258790498436928</v>
      </c>
      <c r="H69977" s="515">
        <v>1.9702836887589863</v>
      </c>
    </row>
    <row r="69978" spans="1:8">
      <c r="A69978" s="513" t="str">
        <f t="shared" si="1093"/>
        <v>SurinameMujer2095-21000.0178</v>
      </c>
      <c r="B69978" s="513" t="s">
        <v>476</v>
      </c>
      <c r="C69978" s="513" t="s">
        <v>18</v>
      </c>
      <c r="D69978" s="513" t="s">
        <v>470</v>
      </c>
      <c r="E69978" s="514">
        <v>0.01</v>
      </c>
      <c r="F69978" s="513">
        <v>78</v>
      </c>
      <c r="G69978" s="515">
        <v>12.689739058728748</v>
      </c>
      <c r="H69978" s="515">
        <v>1.9075567144646686</v>
      </c>
    </row>
    <row r="69979" spans="1:8">
      <c r="A69979" s="513" t="str">
        <f t="shared" si="1093"/>
        <v>SurinameMujer2095-21000.0179</v>
      </c>
      <c r="B69979" s="513" t="s">
        <v>476</v>
      </c>
      <c r="C69979" s="513" t="s">
        <v>18</v>
      </c>
      <c r="D69979" s="513" t="s">
        <v>470</v>
      </c>
      <c r="E69979" s="514">
        <v>0.01</v>
      </c>
      <c r="F69979" s="513">
        <v>79</v>
      </c>
      <c r="G69979" s="515">
        <v>12.143247270888537</v>
      </c>
      <c r="H69979" s="515">
        <v>1.8359670451116537</v>
      </c>
    </row>
    <row r="69980" spans="1:8">
      <c r="A69980" s="513" t="str">
        <f t="shared" si="1093"/>
        <v>SurinameMujer2095-21000.0180</v>
      </c>
      <c r="B69980" s="513" t="s">
        <v>476</v>
      </c>
      <c r="C69980" s="513" t="s">
        <v>18</v>
      </c>
      <c r="D69980" s="513" t="s">
        <v>470</v>
      </c>
      <c r="E69980" s="514">
        <v>0.01</v>
      </c>
      <c r="F69980" s="513">
        <v>80</v>
      </c>
      <c r="G69980" s="515">
        <v>11.6164149215719</v>
      </c>
      <c r="H69980" s="515">
        <v>1.7566652119555828</v>
      </c>
    </row>
    <row r="69981" spans="1:8">
      <c r="A69981" s="513" t="str">
        <f t="shared" si="1093"/>
        <v>SurinameMujer2095-21000.0181</v>
      </c>
      <c r="B69981" s="513" t="s">
        <v>476</v>
      </c>
      <c r="C69981" s="513" t="s">
        <v>18</v>
      </c>
      <c r="D69981" s="513" t="s">
        <v>470</v>
      </c>
      <c r="E69981" s="514">
        <v>0.01</v>
      </c>
      <c r="F69981" s="513">
        <v>81</v>
      </c>
      <c r="G69981" s="515">
        <v>11.106416864117769</v>
      </c>
      <c r="H69981" s="515">
        <v>1.6719897794921537</v>
      </c>
    </row>
    <row r="69982" spans="1:8">
      <c r="A69982" s="513" t="str">
        <f t="shared" si="1093"/>
        <v>SurinameMujer2095-21000.0182</v>
      </c>
      <c r="B69982" s="513" t="s">
        <v>476</v>
      </c>
      <c r="C69982" s="513" t="s">
        <v>18</v>
      </c>
      <c r="D69982" s="513" t="s">
        <v>470</v>
      </c>
      <c r="E69982" s="514">
        <v>0.01</v>
      </c>
      <c r="F69982" s="513">
        <v>82</v>
      </c>
      <c r="G69982" s="515">
        <v>10.610466568079149</v>
      </c>
      <c r="H69982" s="515">
        <v>1.5849462354949044</v>
      </c>
    </row>
    <row r="69983" spans="1:8">
      <c r="A69983" s="513" t="str">
        <f t="shared" si="1093"/>
        <v>SurinameMujer2095-21000.0183</v>
      </c>
      <c r="B69983" s="513" t="s">
        <v>476</v>
      </c>
      <c r="C69983" s="513" t="s">
        <v>18</v>
      </c>
      <c r="D69983" s="513" t="s">
        <v>470</v>
      </c>
      <c r="E69983" s="514">
        <v>0.01</v>
      </c>
      <c r="F69983" s="513">
        <v>83</v>
      </c>
      <c r="G69983" s="515">
        <v>10.12577846687552</v>
      </c>
      <c r="H69983" s="515">
        <v>1.4972094698412399</v>
      </c>
    </row>
    <row r="69984" spans="1:8">
      <c r="A69984" s="513" t="str">
        <f t="shared" si="1093"/>
        <v>SurinameMujer2095-21000.0184</v>
      </c>
      <c r="B69984" s="513" t="s">
        <v>476</v>
      </c>
      <c r="C69984" s="513" t="s">
        <v>18</v>
      </c>
      <c r="D69984" s="513" t="s">
        <v>470</v>
      </c>
      <c r="E69984" s="514">
        <v>0.01</v>
      </c>
      <c r="F69984" s="513">
        <v>84</v>
      </c>
      <c r="G69984" s="515">
        <v>9.619363927957961</v>
      </c>
      <c r="H69984" s="515">
        <v>1.4266943537215517</v>
      </c>
    </row>
    <row r="69985" spans="1:8">
      <c r="A69985" s="513" t="str">
        <f t="shared" si="1093"/>
        <v>SurinameMujer2095-21000.0185</v>
      </c>
      <c r="B69985" s="513" t="s">
        <v>476</v>
      </c>
      <c r="C69985" s="513" t="s">
        <v>18</v>
      </c>
      <c r="D69985" s="513" t="s">
        <v>470</v>
      </c>
      <c r="E69985" s="514">
        <v>0.01</v>
      </c>
      <c r="F69985" s="513">
        <v>85</v>
      </c>
      <c r="G69985" s="515">
        <v>9.1264764678824815</v>
      </c>
      <c r="H69985" s="515">
        <v>1.3560018467434782</v>
      </c>
    </row>
    <row r="69986" spans="1:8">
      <c r="A69986" s="513" t="str">
        <f t="shared" si="1093"/>
        <v>SurinameMujer2095-21000.0186</v>
      </c>
      <c r="B69986" s="513" t="s">
        <v>476</v>
      </c>
      <c r="C69986" s="513" t="s">
        <v>18</v>
      </c>
      <c r="D69986" s="513" t="s">
        <v>470</v>
      </c>
      <c r="E69986" s="514">
        <v>0.01</v>
      </c>
      <c r="F69986" s="513">
        <v>86</v>
      </c>
      <c r="G69986" s="515">
        <v>8.6475353150218055</v>
      </c>
      <c r="H69986" s="515">
        <v>1.2853588671426597</v>
      </c>
    </row>
    <row r="69987" spans="1:8">
      <c r="A69987" s="513" t="str">
        <f t="shared" si="1093"/>
        <v>SurinameMujer2095-21000.0187</v>
      </c>
      <c r="B69987" s="513" t="s">
        <v>476</v>
      </c>
      <c r="C69987" s="513" t="s">
        <v>18</v>
      </c>
      <c r="D69987" s="513" t="s">
        <v>470</v>
      </c>
      <c r="E69987" s="514">
        <v>0.01</v>
      </c>
      <c r="F69987" s="513">
        <v>87</v>
      </c>
      <c r="G69987" s="515">
        <v>8.1829201916024434</v>
      </c>
      <c r="H69987" s="515">
        <v>1.2149888956604857</v>
      </c>
    </row>
    <row r="69988" spans="1:8">
      <c r="A69988" s="513" t="str">
        <f t="shared" si="1093"/>
        <v>SurinameMujer2095-21000.0188</v>
      </c>
      <c r="B69988" s="513" t="s">
        <v>476</v>
      </c>
      <c r="C69988" s="513" t="s">
        <v>18</v>
      </c>
      <c r="D69988" s="513" t="s">
        <v>470</v>
      </c>
      <c r="E69988" s="514">
        <v>0.01</v>
      </c>
      <c r="F69988" s="513">
        <v>88</v>
      </c>
      <c r="G69988" s="515">
        <v>7.7329682615340998</v>
      </c>
      <c r="H69988" s="515">
        <v>1.1451093804487562</v>
      </c>
    </row>
    <row r="69989" spans="1:8">
      <c r="A69989" s="513" t="str">
        <f t="shared" si="1093"/>
        <v>SurinameMujer2095-21000.0189</v>
      </c>
      <c r="B69989" s="513" t="s">
        <v>476</v>
      </c>
      <c r="C69989" s="513" t="s">
        <v>18</v>
      </c>
      <c r="D69989" s="513" t="s">
        <v>470</v>
      </c>
      <c r="E69989" s="514">
        <v>0.01</v>
      </c>
      <c r="F69989" s="513">
        <v>89</v>
      </c>
      <c r="G69989" s="515">
        <v>7.2979712998829571</v>
      </c>
      <c r="H69989" s="515">
        <v>1.075929168866181</v>
      </c>
    </row>
    <row r="69990" spans="1:8">
      <c r="A69990" s="513" t="str">
        <f t="shared" si="1093"/>
        <v>SurinameMujer2095-21000.0190</v>
      </c>
      <c r="B69990" s="513" t="s">
        <v>476</v>
      </c>
      <c r="C69990" s="513" t="s">
        <v>18</v>
      </c>
      <c r="D69990" s="513" t="s">
        <v>470</v>
      </c>
      <c r="E69990" s="514">
        <v>0.01</v>
      </c>
      <c r="F69990" s="513">
        <v>90</v>
      </c>
      <c r="G69990" s="515">
        <v>6.8781730675158581</v>
      </c>
      <c r="H69990" s="515">
        <v>1.0076461756065245</v>
      </c>
    </row>
    <row r="69991" spans="1:8">
      <c r="A69991" s="513" t="str">
        <f t="shared" si="1093"/>
        <v>SurinameMujer2095-21000.0191</v>
      </c>
      <c r="B69991" s="513" t="s">
        <v>476</v>
      </c>
      <c r="C69991" s="513" t="s">
        <v>18</v>
      </c>
      <c r="D69991" s="513" t="s">
        <v>470</v>
      </c>
      <c r="E69991" s="514">
        <v>0.01</v>
      </c>
      <c r="F69991" s="513">
        <v>91</v>
      </c>
      <c r="G69991" s="515">
        <v>6.4737675101177183</v>
      </c>
      <c r="H69991" s="515">
        <v>0.94044484101528281</v>
      </c>
    </row>
    <row r="69992" spans="1:8">
      <c r="A69992" s="513" t="str">
        <f t="shared" si="1093"/>
        <v>SurinameMujer2095-21000.0192</v>
      </c>
      <c r="B69992" s="513" t="s">
        <v>476</v>
      </c>
      <c r="C69992" s="513" t="s">
        <v>18</v>
      </c>
      <c r="D69992" s="513" t="s">
        <v>470</v>
      </c>
      <c r="E69992" s="514">
        <v>0.01</v>
      </c>
      <c r="F69992" s="513">
        <v>92</v>
      </c>
      <c r="G69992" s="515">
        <v>6.0848968635650316</v>
      </c>
      <c r="H69992" s="515">
        <v>0.87449405336745722</v>
      </c>
    </row>
    <row r="69993" spans="1:8">
      <c r="A69993" s="513" t="str">
        <f t="shared" si="1093"/>
        <v>SurinameMujer2095-21000.0193</v>
      </c>
      <c r="B69993" s="513" t="s">
        <v>476</v>
      </c>
      <c r="C69993" s="513" t="s">
        <v>18</v>
      </c>
      <c r="D69993" s="513" t="s">
        <v>470</v>
      </c>
      <c r="E69993" s="514">
        <v>0.01</v>
      </c>
      <c r="F69993" s="513">
        <v>93</v>
      </c>
      <c r="G69993" s="515">
        <v>5.7116507465440032</v>
      </c>
      <c r="H69993" s="515">
        <v>0.80994499144186072</v>
      </c>
    </row>
    <row r="69994" spans="1:8">
      <c r="A69994" s="513" t="str">
        <f t="shared" si="1093"/>
        <v>SurinameMujer2095-21000.0194</v>
      </c>
      <c r="B69994" s="513" t="s">
        <v>476</v>
      </c>
      <c r="C69994" s="513" t="s">
        <v>18</v>
      </c>
      <c r="D69994" s="513" t="s">
        <v>470</v>
      </c>
      <c r="E69994" s="514">
        <v>0.01</v>
      </c>
      <c r="F69994" s="513">
        <v>94</v>
      </c>
      <c r="G69994" s="515">
        <v>5.3540654387539339</v>
      </c>
      <c r="H69994" s="515">
        <v>0.74692925666403143</v>
      </c>
    </row>
    <row r="69995" spans="1:8">
      <c r="A69995" s="513" t="str">
        <f t="shared" si="1093"/>
        <v>SurinameMujer2095-21000.0195</v>
      </c>
      <c r="B69995" s="513" t="s">
        <v>476</v>
      </c>
      <c r="C69995" s="513" t="s">
        <v>18</v>
      </c>
      <c r="D69995" s="513" t="s">
        <v>470</v>
      </c>
      <c r="E69995" s="514">
        <v>0.01</v>
      </c>
      <c r="F69995" s="513">
        <v>95</v>
      </c>
      <c r="G69995" s="515">
        <v>5.0121237830000895</v>
      </c>
      <c r="H69995" s="515">
        <v>0.68555712912031352</v>
      </c>
    </row>
    <row r="69996" spans="1:8">
      <c r="A69996" s="513" t="str">
        <f t="shared" si="1093"/>
        <v>SurinameMujer2095-21000.0196</v>
      </c>
      <c r="B69996" s="513" t="s">
        <v>476</v>
      </c>
      <c r="C69996" s="513" t="s">
        <v>18</v>
      </c>
      <c r="D69996" s="513" t="s">
        <v>470</v>
      </c>
      <c r="E69996" s="514">
        <v>0.01</v>
      </c>
      <c r="F69996" s="513">
        <v>96</v>
      </c>
      <c r="G69996" s="515">
        <v>4.6857557477684884</v>
      </c>
      <c r="H69996" s="515">
        <v>0.62591596815105499</v>
      </c>
    </row>
    <row r="69997" spans="1:8">
      <c r="A69997" s="513" t="str">
        <f t="shared" si="1093"/>
        <v>SurinameMujer2095-21000.0197</v>
      </c>
      <c r="B69997" s="513" t="s">
        <v>476</v>
      </c>
      <c r="C69997" s="513" t="s">
        <v>18</v>
      </c>
      <c r="D69997" s="513" t="s">
        <v>470</v>
      </c>
      <c r="E69997" s="514">
        <v>0.01</v>
      </c>
      <c r="F69997" s="513">
        <v>97</v>
      </c>
      <c r="G69997" s="515">
        <v>4.3748394378448809</v>
      </c>
      <c r="H69997" s="515">
        <v>0.56806869405439353</v>
      </c>
    </row>
    <row r="69998" spans="1:8">
      <c r="A69998" s="513" t="str">
        <f t="shared" si="1093"/>
        <v>SurinameMujer2095-21000.0198</v>
      </c>
      <c r="B69998" s="513" t="s">
        <v>476</v>
      </c>
      <c r="C69998" s="513" t="s">
        <v>18</v>
      </c>
      <c r="D69998" s="513" t="s">
        <v>470</v>
      </c>
      <c r="E69998" s="514">
        <v>0.01</v>
      </c>
      <c r="F69998" s="513">
        <v>98</v>
      </c>
      <c r="G69998" s="515">
        <v>4.0792025101514904</v>
      </c>
      <c r="H69998" s="515">
        <v>0.5120524150307566</v>
      </c>
    </row>
    <row r="69999" spans="1:8">
      <c r="A69999" s="513" t="str">
        <f t="shared" si="1093"/>
        <v>SurinameMujer2095-21000.0199</v>
      </c>
      <c r="B69999" s="513" t="s">
        <v>476</v>
      </c>
      <c r="C69999" s="513" t="s">
        <v>18</v>
      </c>
      <c r="D69999" s="513" t="s">
        <v>470</v>
      </c>
      <c r="E69999" s="514">
        <v>0.01</v>
      </c>
      <c r="F69999" s="513">
        <v>99</v>
      </c>
      <c r="G69999" s="515">
        <v>3.7986244697816782</v>
      </c>
      <c r="H69999" s="515">
        <v>0.45787685523144378</v>
      </c>
    </row>
    <row r="70000" spans="1:8">
      <c r="A70000" s="513" t="str">
        <f t="shared" si="1093"/>
        <v>SurinameMujer2095-21000.01100</v>
      </c>
      <c r="B70000" s="513" t="s">
        <v>476</v>
      </c>
      <c r="C70000" s="513" t="s">
        <v>18</v>
      </c>
      <c r="D70000" s="513" t="s">
        <v>470</v>
      </c>
      <c r="E70000" s="514">
        <v>0.01</v>
      </c>
      <c r="F70000" s="513">
        <v>100</v>
      </c>
      <c r="G70000" s="515">
        <v>3.5328390346203151</v>
      </c>
      <c r="H70000" s="515">
        <v>0.40552268911983935</v>
      </c>
    </row>
    <row r="70001" spans="1:8">
      <c r="A70001" s="513" t="str">
        <f t="shared" si="1093"/>
        <v>SurinameMujer2095-21000.01101</v>
      </c>
      <c r="B70001" s="513" t="s">
        <v>476</v>
      </c>
      <c r="C70001" s="513" t="s">
        <v>18</v>
      </c>
      <c r="D70001" s="513" t="s">
        <v>470</v>
      </c>
      <c r="E70001" s="514">
        <v>0.01</v>
      </c>
      <c r="F70001" s="513">
        <v>101</v>
      </c>
      <c r="G70001" s="515">
        <v>3.2815371536003863</v>
      </c>
      <c r="H70001" s="515">
        <v>0.3549393895824004</v>
      </c>
    </row>
    <row r="70002" spans="1:8">
      <c r="A70002" s="513" t="str">
        <f t="shared" si="1093"/>
        <v>SurinameMujer2095-21000.01102</v>
      </c>
      <c r="B70002" s="513" t="s">
        <v>476</v>
      </c>
      <c r="C70002" s="513" t="s">
        <v>18</v>
      </c>
      <c r="D70002" s="513" t="s">
        <v>470</v>
      </c>
      <c r="E70002" s="514">
        <v>0.01</v>
      </c>
      <c r="F70002" s="513">
        <v>102</v>
      </c>
      <c r="G70002" s="515">
        <v>3.0443704405788261</v>
      </c>
      <c r="H70002" s="515">
        <v>0.30604246161008813</v>
      </c>
    </row>
    <row r="70003" spans="1:8">
      <c r="A70003" s="513" t="str">
        <f t="shared" si="1093"/>
        <v>SurinameMujer2095-21000.01103</v>
      </c>
      <c r="B70003" s="513" t="s">
        <v>476</v>
      </c>
      <c r="C70003" s="513" t="s">
        <v>18</v>
      </c>
      <c r="D70003" s="513" t="s">
        <v>470</v>
      </c>
      <c r="E70003" s="514">
        <v>0.01</v>
      </c>
      <c r="F70003" s="513">
        <v>103</v>
      </c>
      <c r="G70003" s="515">
        <v>2.8209548158302402</v>
      </c>
      <c r="H70003" s="515">
        <v>0.25870957721941579</v>
      </c>
    </row>
    <row r="70004" spans="1:8">
      <c r="A70004" s="513" t="str">
        <f t="shared" si="1093"/>
        <v>SurinameMujer2095-21000.01104</v>
      </c>
      <c r="B70004" s="513" t="s">
        <v>476</v>
      </c>
      <c r="C70004" s="513" t="s">
        <v>18</v>
      </c>
      <c r="D70004" s="513" t="s">
        <v>470</v>
      </c>
      <c r="E70004" s="514">
        <v>0.01</v>
      </c>
      <c r="F70004" s="513">
        <v>104</v>
      </c>
      <c r="G70004" s="515">
        <v>2.6108745134827651</v>
      </c>
      <c r="H70004" s="515">
        <v>0.21277526089221754</v>
      </c>
    </row>
    <row r="70005" spans="1:8">
      <c r="A70005" s="513" t="str">
        <f t="shared" si="1093"/>
        <v>SurinameMujer2095-21000.01105</v>
      </c>
      <c r="B70005" s="513" t="s">
        <v>476</v>
      </c>
      <c r="C70005" s="513" t="s">
        <v>18</v>
      </c>
      <c r="D70005" s="513" t="s">
        <v>470</v>
      </c>
      <c r="E70005" s="514">
        <v>0.01</v>
      </c>
      <c r="F70005" s="513">
        <v>105</v>
      </c>
      <c r="G70005" s="515">
        <v>2.413686115194293</v>
      </c>
      <c r="H70005" s="515">
        <v>0.16802394307439153</v>
      </c>
    </row>
    <row r="70006" spans="1:8">
      <c r="A70006" s="513" t="str">
        <f t="shared" si="1093"/>
        <v>SurinameMujer2095-21000.01106</v>
      </c>
      <c r="B70006" s="513" t="s">
        <v>476</v>
      </c>
      <c r="C70006" s="513" t="s">
        <v>18</v>
      </c>
      <c r="D70006" s="513" t="s">
        <v>470</v>
      </c>
      <c r="E70006" s="514">
        <v>0.01</v>
      </c>
      <c r="F70006" s="513">
        <v>106</v>
      </c>
      <c r="G70006" s="515">
        <v>2.2289229294441784</v>
      </c>
      <c r="H70006" s="515">
        <v>0.12418454017737703</v>
      </c>
    </row>
    <row r="70007" spans="1:8">
      <c r="A70007" s="513" t="str">
        <f t="shared" si="1093"/>
        <v>SurinameMujer2095-21000.01107</v>
      </c>
      <c r="B70007" s="513" t="s">
        <v>476</v>
      </c>
      <c r="C70007" s="513" t="s">
        <v>18</v>
      </c>
      <c r="D70007" s="513" t="s">
        <v>470</v>
      </c>
      <c r="E70007" s="514">
        <v>0.01</v>
      </c>
      <c r="F70007" s="513">
        <v>107</v>
      </c>
      <c r="G70007" s="515">
        <v>2.0560993216138037</v>
      </c>
      <c r="H70007" s="515">
        <v>8.0951409988682332E-2</v>
      </c>
    </row>
    <row r="70008" spans="1:8">
      <c r="A70008" s="513" t="str">
        <f t="shared" si="1093"/>
        <v>SurinameMujer2095-21000.01108</v>
      </c>
      <c r="B70008" s="513" t="s">
        <v>476</v>
      </c>
      <c r="C70008" s="513" t="s">
        <v>18</v>
      </c>
      <c r="D70008" s="513" t="s">
        <v>470</v>
      </c>
      <c r="E70008" s="514">
        <v>0.01</v>
      </c>
      <c r="F70008" s="513">
        <v>108</v>
      </c>
      <c r="G70008" s="515">
        <v>1.8947149731784061</v>
      </c>
      <c r="H70008" s="515">
        <v>3.8261685252401624E-2</v>
      </c>
    </row>
    <row r="70009" spans="1:8">
      <c r="A70009" s="513" t="str">
        <f t="shared" si="1093"/>
        <v>SurinameMujer2095-21000.01109</v>
      </c>
      <c r="B70009" s="513" t="s">
        <v>476</v>
      </c>
      <c r="C70009" s="513" t="s">
        <v>18</v>
      </c>
      <c r="D70009" s="513" t="s">
        <v>470</v>
      </c>
      <c r="E70009" s="514">
        <v>0.01</v>
      </c>
      <c r="F70009" s="513">
        <v>109</v>
      </c>
      <c r="G70009" s="515">
        <v>1.7442592273169608</v>
      </c>
      <c r="H70009" s="515">
        <v>0</v>
      </c>
    </row>
    <row r="70010" spans="1:8">
      <c r="A70010" s="513" t="str">
        <f t="shared" si="1093"/>
        <v>SurinameMujer2095-21000.01110</v>
      </c>
      <c r="B70010" s="513" t="s">
        <v>476</v>
      </c>
      <c r="C70010" s="513" t="s">
        <v>18</v>
      </c>
      <c r="D70010" s="513" t="s">
        <v>470</v>
      </c>
      <c r="E70010" s="514">
        <v>0.01</v>
      </c>
      <c r="F70010" s="513">
        <v>110</v>
      </c>
      <c r="G70010" s="515">
        <v>1.6042151737905794</v>
      </c>
      <c r="H70010" s="515">
        <v>0</v>
      </c>
    </row>
    <row r="70011" spans="1:8">
      <c r="A70011" s="513" t="str">
        <f t="shared" si="1093"/>
        <v>SurinameMujer2095-21000.01111</v>
      </c>
      <c r="B70011" s="513" t="s">
        <v>476</v>
      </c>
      <c r="C70011" s="513" t="s">
        <v>18</v>
      </c>
      <c r="D70011" s="513" t="s">
        <v>470</v>
      </c>
      <c r="E70011" s="514">
        <v>0.01</v>
      </c>
      <c r="F70011" s="513">
        <v>111</v>
      </c>
      <c r="G70011" s="515">
        <v>1.4739412179735241</v>
      </c>
      <c r="H70011" s="515">
        <v>0</v>
      </c>
    </row>
    <row r="70012" spans="1:8">
      <c r="A70012" s="513" t="str">
        <f t="shared" si="1093"/>
        <v>SurinameMujer2095-21000.01112</v>
      </c>
      <c r="B70012" s="513" t="s">
        <v>476</v>
      </c>
      <c r="C70012" s="513" t="s">
        <v>18</v>
      </c>
      <c r="D70012" s="513" t="s">
        <v>470</v>
      </c>
      <c r="E70012" s="514">
        <v>0.01</v>
      </c>
      <c r="F70012" s="513">
        <v>112</v>
      </c>
      <c r="G70012" s="515">
        <v>1.3529415288691331</v>
      </c>
      <c r="H70012" s="515">
        <v>0</v>
      </c>
    </row>
    <row r="70013" spans="1:8">
      <c r="A70013" s="513" t="str">
        <f t="shared" si="1093"/>
        <v>SurinameMujer2095-21000.01113</v>
      </c>
      <c r="B70013" s="513" t="s">
        <v>476</v>
      </c>
      <c r="C70013" s="513" t="s">
        <v>18</v>
      </c>
      <c r="D70013" s="513" t="s">
        <v>470</v>
      </c>
      <c r="E70013" s="514">
        <v>0.01</v>
      </c>
      <c r="F70013" s="513">
        <v>113</v>
      </c>
      <c r="G70013" s="515">
        <v>1.2401742019571165</v>
      </c>
      <c r="H70013" s="515">
        <v>0</v>
      </c>
    </row>
    <row r="70014" spans="1:8">
      <c r="A70014" s="513" t="str">
        <f t="shared" si="1093"/>
        <v>SurinameMujer2095-21000.01114</v>
      </c>
      <c r="B70014" s="513" t="s">
        <v>476</v>
      </c>
      <c r="C70014" s="513" t="s">
        <v>18</v>
      </c>
      <c r="D70014" s="513" t="s">
        <v>470</v>
      </c>
      <c r="E70014" s="514">
        <v>0.01</v>
      </c>
      <c r="F70014" s="513">
        <v>114</v>
      </c>
      <c r="G70014" s="515">
        <v>1.1380521407957127</v>
      </c>
      <c r="H70014" s="515">
        <v>0</v>
      </c>
    </row>
    <row r="70015" spans="1:8">
      <c r="A70015" s="513" t="str">
        <f t="shared" si="1093"/>
        <v>SurinameMujer2095-21000.01115</v>
      </c>
      <c r="B70015" s="513" t="s">
        <v>476</v>
      </c>
      <c r="C70015" s="513" t="s">
        <v>18</v>
      </c>
      <c r="D70015" s="513" t="s">
        <v>470</v>
      </c>
      <c r="E70015" s="514">
        <v>0.01</v>
      </c>
      <c r="F70015" s="513">
        <v>115</v>
      </c>
      <c r="G70015" s="515">
        <v>1.0441067289597918</v>
      </c>
      <c r="H70015" s="515">
        <v>0</v>
      </c>
    </row>
    <row r="70016" spans="1:8">
      <c r="A70016" s="513" t="str">
        <f t="shared" si="1093"/>
        <v>SurinameMujer2095-21000.01116</v>
      </c>
      <c r="B70016" s="513" t="s">
        <v>476</v>
      </c>
      <c r="C70016" s="513" t="s">
        <v>18</v>
      </c>
      <c r="D70016" s="513" t="s">
        <v>470</v>
      </c>
      <c r="E70016" s="514">
        <v>0.01</v>
      </c>
      <c r="F70016" s="513">
        <v>116</v>
      </c>
      <c r="G70016" s="515">
        <v>1</v>
      </c>
      <c r="H70016" s="515">
        <v>0</v>
      </c>
    </row>
    <row r="70017" spans="1:8">
      <c r="A70017" s="513" t="str">
        <f t="shared" si="1093"/>
        <v>SurinameMujer2095-21000.0250</v>
      </c>
      <c r="B70017" s="513" t="s">
        <v>476</v>
      </c>
      <c r="C70017" s="513" t="s">
        <v>18</v>
      </c>
      <c r="D70017" s="513" t="s">
        <v>470</v>
      </c>
      <c r="E70017" s="514">
        <v>0.02</v>
      </c>
      <c r="F70017" s="513">
        <v>50</v>
      </c>
      <c r="G70017" s="515">
        <v>25.925034030808934</v>
      </c>
      <c r="H70017" s="515">
        <v>2.0564290229747271</v>
      </c>
    </row>
    <row r="70018" spans="1:8">
      <c r="A70018" s="513" t="str">
        <f t="shared" si="1093"/>
        <v>SurinameMujer2095-21000.0251</v>
      </c>
      <c r="B70018" s="513" t="s">
        <v>476</v>
      </c>
      <c r="C70018" s="513" t="s">
        <v>18</v>
      </c>
      <c r="D70018" s="513" t="s">
        <v>470</v>
      </c>
      <c r="E70018" s="514">
        <v>0.02</v>
      </c>
      <c r="F70018" s="513">
        <v>51</v>
      </c>
      <c r="G70018" s="515">
        <v>25.466522215750455</v>
      </c>
      <c r="H70018" s="515">
        <v>2.0701863614316296</v>
      </c>
    </row>
    <row r="70019" spans="1:8">
      <c r="A70019" s="513" t="str">
        <f t="shared" ref="A70019:A70082" si="1094">B70019&amp;C70019&amp;D70019&amp;E70019&amp;F70019</f>
        <v>SurinameMujer2095-21000.0252</v>
      </c>
      <c r="B70019" s="513" t="s">
        <v>476</v>
      </c>
      <c r="C70019" s="513" t="s">
        <v>18</v>
      </c>
      <c r="D70019" s="513" t="s">
        <v>470</v>
      </c>
      <c r="E70019" s="514">
        <v>0.02</v>
      </c>
      <c r="F70019" s="513">
        <v>52</v>
      </c>
      <c r="G70019" s="515">
        <v>25.001405217966685</v>
      </c>
      <c r="H70019" s="515">
        <v>2.0832959159437632</v>
      </c>
    </row>
    <row r="70020" spans="1:8">
      <c r="A70020" s="513" t="str">
        <f t="shared" si="1094"/>
        <v>SurinameMujer2095-21000.0253</v>
      </c>
      <c r="B70020" s="513" t="s">
        <v>476</v>
      </c>
      <c r="C70020" s="513" t="s">
        <v>18</v>
      </c>
      <c r="D70020" s="513" t="s">
        <v>470</v>
      </c>
      <c r="E70020" s="514">
        <v>0.02</v>
      </c>
      <c r="F70020" s="513">
        <v>53</v>
      </c>
      <c r="G70020" s="515">
        <v>24.529412853690921</v>
      </c>
      <c r="H70020" s="515">
        <v>2.0958967498276122</v>
      </c>
    </row>
    <row r="70021" spans="1:8">
      <c r="A70021" s="513" t="str">
        <f t="shared" si="1094"/>
        <v>SurinameMujer2095-21000.0254</v>
      </c>
      <c r="B70021" s="513" t="s">
        <v>476</v>
      </c>
      <c r="C70021" s="513" t="s">
        <v>18</v>
      </c>
      <c r="D70021" s="513" t="s">
        <v>470</v>
      </c>
      <c r="E70021" s="514">
        <v>0.02</v>
      </c>
      <c r="F70021" s="513">
        <v>54</v>
      </c>
      <c r="G70021" s="515">
        <v>24.052329359363601</v>
      </c>
      <c r="H70021" s="515">
        <v>2.1065358624028949</v>
      </c>
    </row>
    <row r="70022" spans="1:8">
      <c r="A70022" s="513" t="str">
        <f t="shared" si="1094"/>
        <v>SurinameMujer2095-21000.0255</v>
      </c>
      <c r="B70022" s="513" t="s">
        <v>476</v>
      </c>
      <c r="C70022" s="513" t="s">
        <v>18</v>
      </c>
      <c r="D70022" s="513" t="s">
        <v>470</v>
      </c>
      <c r="E70022" s="514">
        <v>0.02</v>
      </c>
      <c r="F70022" s="513">
        <v>55</v>
      </c>
      <c r="G70022" s="515">
        <v>23.569830406165064</v>
      </c>
      <c r="H70022" s="515">
        <v>2.1154090091914801</v>
      </c>
    </row>
    <row r="70023" spans="1:8">
      <c r="A70023" s="513" t="str">
        <f t="shared" si="1094"/>
        <v>SurinameMujer2095-21000.0256</v>
      </c>
      <c r="B70023" s="513" t="s">
        <v>476</v>
      </c>
      <c r="C70023" s="513" t="s">
        <v>18</v>
      </c>
      <c r="D70023" s="513" t="s">
        <v>470</v>
      </c>
      <c r="E70023" s="514">
        <v>0.02</v>
      </c>
      <c r="F70023" s="513">
        <v>56</v>
      </c>
      <c r="G70023" s="515">
        <v>23.081580734357093</v>
      </c>
      <c r="H70023" s="515">
        <v>2.1231229635421136</v>
      </c>
    </row>
    <row r="70024" spans="1:8">
      <c r="A70024" s="513" t="str">
        <f t="shared" si="1094"/>
        <v>SurinameMujer2095-21000.0257</v>
      </c>
      <c r="B70024" s="513" t="s">
        <v>476</v>
      </c>
      <c r="C70024" s="513" t="s">
        <v>18</v>
      </c>
      <c r="D70024" s="513" t="s">
        <v>470</v>
      </c>
      <c r="E70024" s="514">
        <v>0.02</v>
      </c>
      <c r="F70024" s="513">
        <v>57</v>
      </c>
      <c r="G70024" s="515">
        <v>22.587233607643149</v>
      </c>
      <c r="H70024" s="515">
        <v>2.1298909669734978</v>
      </c>
    </row>
    <row r="70025" spans="1:8">
      <c r="A70025" s="513" t="str">
        <f t="shared" si="1094"/>
        <v>SurinameMujer2095-21000.0258</v>
      </c>
      <c r="B70025" s="513" t="s">
        <v>476</v>
      </c>
      <c r="C70025" s="513" t="s">
        <v>18</v>
      </c>
      <c r="D70025" s="513" t="s">
        <v>470</v>
      </c>
      <c r="E70025" s="514">
        <v>0.02</v>
      </c>
      <c r="F70025" s="513">
        <v>58</v>
      </c>
      <c r="G70025" s="515">
        <v>22.086430237112868</v>
      </c>
      <c r="H70025" s="515">
        <v>2.1359332765035752</v>
      </c>
    </row>
    <row r="70026" spans="1:8">
      <c r="A70026" s="513" t="str">
        <f t="shared" si="1094"/>
        <v>SurinameMujer2095-21000.0259</v>
      </c>
      <c r="B70026" s="513" t="s">
        <v>476</v>
      </c>
      <c r="C70026" s="513" t="s">
        <v>18</v>
      </c>
      <c r="D70026" s="513" t="s">
        <v>470</v>
      </c>
      <c r="E70026" s="514">
        <v>0.02</v>
      </c>
      <c r="F70026" s="513">
        <v>59</v>
      </c>
      <c r="G70026" s="515">
        <v>21.581761278175208</v>
      </c>
      <c r="H70026" s="515">
        <v>2.1392808910336836</v>
      </c>
    </row>
    <row r="70027" spans="1:8">
      <c r="A70027" s="513" t="str">
        <f t="shared" si="1094"/>
        <v>SurinameMujer2095-21000.0260</v>
      </c>
      <c r="B70027" s="513" t="s">
        <v>476</v>
      </c>
      <c r="C70027" s="513" t="s">
        <v>18</v>
      </c>
      <c r="D70027" s="513" t="s">
        <v>470</v>
      </c>
      <c r="E70027" s="514">
        <v>0.02</v>
      </c>
      <c r="F70027" s="513">
        <v>60</v>
      </c>
      <c r="G70027" s="515">
        <v>21.072773422690329</v>
      </c>
      <c r="H70027" s="515">
        <v>2.1402472810645161</v>
      </c>
    </row>
    <row r="70028" spans="1:8">
      <c r="A70028" s="513" t="str">
        <f t="shared" si="1094"/>
        <v>SurinameMujer2095-21000.0261</v>
      </c>
      <c r="B70028" s="513" t="s">
        <v>476</v>
      </c>
      <c r="C70028" s="513" t="s">
        <v>18</v>
      </c>
      <c r="D70028" s="513" t="s">
        <v>470</v>
      </c>
      <c r="E70028" s="514">
        <v>0.02</v>
      </c>
      <c r="F70028" s="513">
        <v>61</v>
      </c>
      <c r="G70028" s="515">
        <v>20.558997745118727</v>
      </c>
      <c r="H70028" s="515">
        <v>2.1400570971175026</v>
      </c>
    </row>
    <row r="70029" spans="1:8">
      <c r="A70029" s="513" t="str">
        <f t="shared" si="1094"/>
        <v>SurinameMujer2095-21000.0262</v>
      </c>
      <c r="B70029" s="513" t="s">
        <v>476</v>
      </c>
      <c r="C70029" s="513" t="s">
        <v>18</v>
      </c>
      <c r="D70029" s="513" t="s">
        <v>470</v>
      </c>
      <c r="E70029" s="514">
        <v>0.02</v>
      </c>
      <c r="F70029" s="513">
        <v>62</v>
      </c>
      <c r="G70029" s="515">
        <v>20.039948646985177</v>
      </c>
      <c r="H70029" s="515">
        <v>2.1390439585480476</v>
      </c>
    </row>
    <row r="70030" spans="1:8">
      <c r="A70030" s="513" t="str">
        <f t="shared" si="1094"/>
        <v>SurinameMujer2095-21000.0263</v>
      </c>
      <c r="B70030" s="513" t="s">
        <v>476</v>
      </c>
      <c r="C70030" s="513" t="s">
        <v>18</v>
      </c>
      <c r="D70030" s="513" t="s">
        <v>470</v>
      </c>
      <c r="E70030" s="514">
        <v>0.02</v>
      </c>
      <c r="F70030" s="513">
        <v>63</v>
      </c>
      <c r="G70030" s="515">
        <v>19.515122754275854</v>
      </c>
      <c r="H70030" s="515">
        <v>2.1375522222231873</v>
      </c>
    </row>
    <row r="70031" spans="1:8">
      <c r="A70031" s="513" t="str">
        <f t="shared" si="1094"/>
        <v>SurinameMujer2095-21000.0264</v>
      </c>
      <c r="B70031" s="513" t="s">
        <v>476</v>
      </c>
      <c r="C70031" s="513" t="s">
        <v>18</v>
      </c>
      <c r="D70031" s="513" t="s">
        <v>470</v>
      </c>
      <c r="E70031" s="514">
        <v>0.02</v>
      </c>
      <c r="F70031" s="513">
        <v>64</v>
      </c>
      <c r="G70031" s="515">
        <v>18.990259037737196</v>
      </c>
      <c r="H70031" s="515">
        <v>2.1315183748954785</v>
      </c>
    </row>
    <row r="70032" spans="1:8">
      <c r="A70032" s="513" t="str">
        <f t="shared" si="1094"/>
        <v>SurinameMujer2095-21000.0265</v>
      </c>
      <c r="B70032" s="513" t="s">
        <v>476</v>
      </c>
      <c r="C70032" s="513" t="s">
        <v>18</v>
      </c>
      <c r="D70032" s="513" t="s">
        <v>470</v>
      </c>
      <c r="E70032" s="514">
        <v>0.02</v>
      </c>
      <c r="F70032" s="513">
        <v>65</v>
      </c>
      <c r="G70032" s="515">
        <v>18.464633580897541</v>
      </c>
      <c r="H70032" s="515">
        <v>2.1214840638522725</v>
      </c>
    </row>
    <row r="70033" spans="1:8">
      <c r="A70033" s="513" t="str">
        <f t="shared" si="1094"/>
        <v>SurinameMujer2095-21000.0266</v>
      </c>
      <c r="B70033" s="513" t="s">
        <v>476</v>
      </c>
      <c r="C70033" s="513" t="s">
        <v>18</v>
      </c>
      <c r="D70033" s="513" t="s">
        <v>470</v>
      </c>
      <c r="E70033" s="514">
        <v>0.02</v>
      </c>
      <c r="F70033" s="513">
        <v>66</v>
      </c>
      <c r="G70033" s="515">
        <v>17.937501291863086</v>
      </c>
      <c r="H70033" s="515">
        <v>2.1093845883630888</v>
      </c>
    </row>
    <row r="70034" spans="1:8">
      <c r="A70034" s="513" t="str">
        <f t="shared" si="1094"/>
        <v>SurinameMujer2095-21000.0267</v>
      </c>
      <c r="B70034" s="513" t="s">
        <v>476</v>
      </c>
      <c r="C70034" s="513" t="s">
        <v>18</v>
      </c>
      <c r="D70034" s="513" t="s">
        <v>470</v>
      </c>
      <c r="E70034" s="514">
        <v>0.02</v>
      </c>
      <c r="F70034" s="513">
        <v>67</v>
      </c>
      <c r="G70034" s="515">
        <v>17.40809325964932</v>
      </c>
      <c r="H70034" s="515">
        <v>2.0957596063058834</v>
      </c>
    </row>
    <row r="70035" spans="1:8">
      <c r="A70035" s="513" t="str">
        <f t="shared" si="1094"/>
        <v>SurinameMujer2095-21000.0268</v>
      </c>
      <c r="B70035" s="513" t="s">
        <v>476</v>
      </c>
      <c r="C70035" s="513" t="s">
        <v>18</v>
      </c>
      <c r="D70035" s="513" t="s">
        <v>470</v>
      </c>
      <c r="E70035" s="514">
        <v>0.02</v>
      </c>
      <c r="F70035" s="513">
        <v>68</v>
      </c>
      <c r="G70035" s="515">
        <v>16.875613945074338</v>
      </c>
      <c r="H70035" s="515">
        <v>2.0811612550521104</v>
      </c>
    </row>
    <row r="70036" spans="1:8">
      <c r="A70036" s="513" t="str">
        <f t="shared" si="1094"/>
        <v>SurinameMujer2095-21000.0269</v>
      </c>
      <c r="B70036" s="513" t="s">
        <v>476</v>
      </c>
      <c r="C70036" s="513" t="s">
        <v>18</v>
      </c>
      <c r="D70036" s="513" t="s">
        <v>470</v>
      </c>
      <c r="E70036" s="514">
        <v>0.02</v>
      </c>
      <c r="F70036" s="513">
        <v>69</v>
      </c>
      <c r="G70036" s="515">
        <v>16.34739330750411</v>
      </c>
      <c r="H70036" s="515">
        <v>2.0607139124265865</v>
      </c>
    </row>
    <row r="70037" spans="1:8">
      <c r="A70037" s="513" t="str">
        <f t="shared" si="1094"/>
        <v>SurinameMujer2095-21000.0270</v>
      </c>
      <c r="B70037" s="513" t="s">
        <v>476</v>
      </c>
      <c r="C70037" s="513" t="s">
        <v>18</v>
      </c>
      <c r="D70037" s="513" t="s">
        <v>470</v>
      </c>
      <c r="E70037" s="514">
        <v>0.02</v>
      </c>
      <c r="F70037" s="513">
        <v>70</v>
      </c>
      <c r="G70037" s="515">
        <v>15.822304432911915</v>
      </c>
      <c r="H70037" s="515">
        <v>2.0352148571221069</v>
      </c>
    </row>
    <row r="70038" spans="1:8">
      <c r="A70038" s="513" t="str">
        <f t="shared" si="1094"/>
        <v>SurinameMujer2095-21000.0271</v>
      </c>
      <c r="B70038" s="513" t="s">
        <v>476</v>
      </c>
      <c r="C70038" s="513" t="s">
        <v>18</v>
      </c>
      <c r="D70038" s="513" t="s">
        <v>470</v>
      </c>
      <c r="E70038" s="514">
        <v>0.02</v>
      </c>
      <c r="F70038" s="513">
        <v>71</v>
      </c>
      <c r="G70038" s="515">
        <v>15.299195357435188</v>
      </c>
      <c r="H70038" s="515">
        <v>2.0075070006039852</v>
      </c>
    </row>
    <row r="70039" spans="1:8">
      <c r="A70039" s="513" t="str">
        <f t="shared" si="1094"/>
        <v>SurinameMujer2095-21000.0272</v>
      </c>
      <c r="B70039" s="513" t="s">
        <v>476</v>
      </c>
      <c r="C70039" s="513" t="s">
        <v>18</v>
      </c>
      <c r="D70039" s="513" t="s">
        <v>470</v>
      </c>
      <c r="E70039" s="514">
        <v>0.02</v>
      </c>
      <c r="F70039" s="513">
        <v>72</v>
      </c>
      <c r="G70039" s="515">
        <v>14.776882727412156</v>
      </c>
      <c r="H70039" s="515">
        <v>1.9783310031552179</v>
      </c>
    </row>
    <row r="70040" spans="1:8">
      <c r="A70040" s="513" t="str">
        <f t="shared" si="1094"/>
        <v>SurinameMujer2095-21000.0273</v>
      </c>
      <c r="B70040" s="513" t="s">
        <v>476</v>
      </c>
      <c r="C70040" s="513" t="s">
        <v>18</v>
      </c>
      <c r="D70040" s="513" t="s">
        <v>470</v>
      </c>
      <c r="E70040" s="514">
        <v>0.02</v>
      </c>
      <c r="F70040" s="513">
        <v>73</v>
      </c>
      <c r="G70040" s="515">
        <v>14.254145038654512</v>
      </c>
      <c r="H70040" s="515">
        <v>1.9484485832927381</v>
      </c>
    </row>
    <row r="70041" spans="1:8">
      <c r="A70041" s="513" t="str">
        <f t="shared" si="1094"/>
        <v>SurinameMujer2095-21000.0274</v>
      </c>
      <c r="B70041" s="513" t="s">
        <v>476</v>
      </c>
      <c r="C70041" s="513" t="s">
        <v>18</v>
      </c>
      <c r="D70041" s="513" t="s">
        <v>470</v>
      </c>
      <c r="E70041" s="514">
        <v>0.02</v>
      </c>
      <c r="F70041" s="513">
        <v>74</v>
      </c>
      <c r="G70041" s="515">
        <v>13.741588824196466</v>
      </c>
      <c r="H70041" s="515">
        <v>1.9111924125686086</v>
      </c>
    </row>
    <row r="70042" spans="1:8">
      <c r="A70042" s="513" t="str">
        <f t="shared" si="1094"/>
        <v>SurinameMujer2095-21000.0275</v>
      </c>
      <c r="B70042" s="513" t="s">
        <v>476</v>
      </c>
      <c r="C70042" s="513" t="s">
        <v>18</v>
      </c>
      <c r="D70042" s="513" t="s">
        <v>470</v>
      </c>
      <c r="E70042" s="514">
        <v>0.02</v>
      </c>
      <c r="F70042" s="513">
        <v>75</v>
      </c>
      <c r="G70042" s="515">
        <v>13.237491186551242</v>
      </c>
      <c r="H70042" s="515">
        <v>1.8676129092995937</v>
      </c>
    </row>
    <row r="70043" spans="1:8">
      <c r="A70043" s="513" t="str">
        <f t="shared" si="1094"/>
        <v>SurinameMujer2095-21000.0276</v>
      </c>
      <c r="B70043" s="513" t="s">
        <v>476</v>
      </c>
      <c r="C70043" s="513" t="s">
        <v>18</v>
      </c>
      <c r="D70043" s="513" t="s">
        <v>470</v>
      </c>
      <c r="E70043" s="514">
        <v>0.02</v>
      </c>
      <c r="F70043" s="513">
        <v>76</v>
      </c>
      <c r="G70043" s="515">
        <v>12.740111031722305</v>
      </c>
      <c r="H70043" s="515">
        <v>1.8218076524105964</v>
      </c>
    </row>
    <row r="70044" spans="1:8">
      <c r="A70044" s="513" t="str">
        <f t="shared" si="1094"/>
        <v>SurinameMujer2095-21000.0277</v>
      </c>
      <c r="B70044" s="513" t="s">
        <v>476</v>
      </c>
      <c r="C70044" s="513" t="s">
        <v>18</v>
      </c>
      <c r="D70044" s="513" t="s">
        <v>470</v>
      </c>
      <c r="E70044" s="514">
        <v>0.02</v>
      </c>
      <c r="F70044" s="513">
        <v>77</v>
      </c>
      <c r="G70044" s="515">
        <v>12.247673825654891</v>
      </c>
      <c r="H70044" s="515">
        <v>1.7746289690490187</v>
      </c>
    </row>
    <row r="70045" spans="1:8">
      <c r="A70045" s="513" t="str">
        <f t="shared" si="1094"/>
        <v>SurinameMujer2095-21000.0278</v>
      </c>
      <c r="B70045" s="513" t="s">
        <v>476</v>
      </c>
      <c r="C70045" s="513" t="s">
        <v>18</v>
      </c>
      <c r="D70045" s="513" t="s">
        <v>470</v>
      </c>
      <c r="E70045" s="514">
        <v>0.02</v>
      </c>
      <c r="F70045" s="513">
        <v>78</v>
      </c>
      <c r="G70045" s="515">
        <v>11.758355333226083</v>
      </c>
      <c r="H70045" s="515">
        <v>1.7269576887947193</v>
      </c>
    </row>
    <row r="70046" spans="1:8">
      <c r="A70046" s="513" t="str">
        <f t="shared" si="1094"/>
        <v>SurinameMujer2095-21000.0279</v>
      </c>
      <c r="B70046" s="513" t="s">
        <v>476</v>
      </c>
      <c r="C70046" s="513" t="s">
        <v>18</v>
      </c>
      <c r="D70046" s="513" t="s">
        <v>470</v>
      </c>
      <c r="E70046" s="514">
        <v>0.02</v>
      </c>
      <c r="F70046" s="513">
        <v>79</v>
      </c>
      <c r="G70046" s="515">
        <v>11.286380925869461</v>
      </c>
      <c r="H70046" s="515">
        <v>1.6702166082681056</v>
      </c>
    </row>
    <row r="70047" spans="1:8">
      <c r="A70047" s="513" t="str">
        <f t="shared" si="1094"/>
        <v>SurinameMujer2095-21000.0280</v>
      </c>
      <c r="B70047" s="513" t="s">
        <v>476</v>
      </c>
      <c r="C70047" s="513" t="s">
        <v>18</v>
      </c>
      <c r="D70047" s="513" t="s">
        <v>470</v>
      </c>
      <c r="E70047" s="514">
        <v>0.02</v>
      </c>
      <c r="F70047" s="513">
        <v>80</v>
      </c>
      <c r="G70047" s="515">
        <v>10.82933402197456</v>
      </c>
      <c r="H70047" s="515">
        <v>1.6054293491322342</v>
      </c>
    </row>
    <row r="70048" spans="1:8">
      <c r="A70048" s="513" t="str">
        <f t="shared" si="1094"/>
        <v>SurinameMujer2095-21000.0281</v>
      </c>
      <c r="B70048" s="513" t="s">
        <v>476</v>
      </c>
      <c r="C70048" s="513" t="s">
        <v>18</v>
      </c>
      <c r="D70048" s="513" t="s">
        <v>470</v>
      </c>
      <c r="E70048" s="514">
        <v>0.02</v>
      </c>
      <c r="F70048" s="513">
        <v>81</v>
      </c>
      <c r="G70048" s="515">
        <v>10.384820110206896</v>
      </c>
      <c r="H70048" s="515">
        <v>1.5347232456992266</v>
      </c>
    </row>
    <row r="70049" spans="1:8">
      <c r="A70049" s="513" t="str">
        <f t="shared" si="1094"/>
        <v>SurinameMujer2095-21000.0282</v>
      </c>
      <c r="B70049" s="513" t="s">
        <v>476</v>
      </c>
      <c r="C70049" s="513" t="s">
        <v>18</v>
      </c>
      <c r="D70049" s="513" t="s">
        <v>470</v>
      </c>
      <c r="E70049" s="514">
        <v>0.02</v>
      </c>
      <c r="F70049" s="513">
        <v>82</v>
      </c>
      <c r="G70049" s="515">
        <v>9.9504340102476991</v>
      </c>
      <c r="H70049" s="515">
        <v>1.4608738212638845</v>
      </c>
    </row>
    <row r="70050" spans="1:8">
      <c r="A70050" s="513" t="str">
        <f t="shared" si="1094"/>
        <v>SurinameMujer2095-21000.0283</v>
      </c>
      <c r="B70050" s="513" t="s">
        <v>476</v>
      </c>
      <c r="C70050" s="513" t="s">
        <v>18</v>
      </c>
      <c r="D70050" s="513" t="s">
        <v>470</v>
      </c>
      <c r="E70050" s="514">
        <v>0.02</v>
      </c>
      <c r="F70050" s="513">
        <v>83</v>
      </c>
      <c r="G70050" s="515">
        <v>9.5237249058698712</v>
      </c>
      <c r="H70050" s="515">
        <v>1.3854663511712386</v>
      </c>
    </row>
    <row r="70051" spans="1:8">
      <c r="A70051" s="513" t="str">
        <f t="shared" si="1094"/>
        <v>SurinameMujer2095-21000.0284</v>
      </c>
      <c r="B70051" s="513" t="s">
        <v>476</v>
      </c>
      <c r="C70051" s="513" t="s">
        <v>18</v>
      </c>
      <c r="D70051" s="513" t="s">
        <v>470</v>
      </c>
      <c r="E70051" s="514">
        <v>0.02</v>
      </c>
      <c r="F70051" s="513">
        <v>84</v>
      </c>
      <c r="G70051" s="515">
        <v>9.0737050226070739</v>
      </c>
      <c r="H70051" s="515">
        <v>1.3258420728935347</v>
      </c>
    </row>
    <row r="70052" spans="1:8">
      <c r="A70052" s="513" t="str">
        <f t="shared" si="1094"/>
        <v>SurinameMujer2095-21000.0285</v>
      </c>
      <c r="B70052" s="513" t="s">
        <v>476</v>
      </c>
      <c r="C70052" s="513" t="s">
        <v>18</v>
      </c>
      <c r="D70052" s="513" t="s">
        <v>470</v>
      </c>
      <c r="E70052" s="514">
        <v>0.02</v>
      </c>
      <c r="F70052" s="513">
        <v>85</v>
      </c>
      <c r="G70052" s="515">
        <v>8.6333549453795921</v>
      </c>
      <c r="H70052" s="515">
        <v>1.2653550704358891</v>
      </c>
    </row>
    <row r="70053" spans="1:8">
      <c r="A70053" s="513" t="str">
        <f t="shared" si="1094"/>
        <v>SurinameMujer2095-21000.0286</v>
      </c>
      <c r="B70053" s="513" t="s">
        <v>476</v>
      </c>
      <c r="C70053" s="513" t="s">
        <v>18</v>
      </c>
      <c r="D70053" s="513" t="s">
        <v>470</v>
      </c>
      <c r="E70053" s="514">
        <v>0.02</v>
      </c>
      <c r="F70053" s="513">
        <v>86</v>
      </c>
      <c r="G70053" s="515">
        <v>8.2032192150995353</v>
      </c>
      <c r="H70053" s="515">
        <v>1.2042352457093608</v>
      </c>
    </row>
    <row r="70054" spans="1:8">
      <c r="A70054" s="513" t="str">
        <f t="shared" si="1094"/>
        <v>SurinameMujer2095-21000.0287</v>
      </c>
      <c r="B70054" s="513" t="s">
        <v>476</v>
      </c>
      <c r="C70054" s="513" t="s">
        <v>18</v>
      </c>
      <c r="D70054" s="513" t="s">
        <v>470</v>
      </c>
      <c r="E70054" s="514">
        <v>0.02</v>
      </c>
      <c r="F70054" s="513">
        <v>87</v>
      </c>
      <c r="G70054" s="515">
        <v>7.7838104971443371</v>
      </c>
      <c r="H70054" s="515">
        <v>1.1427134349219115</v>
      </c>
    </row>
    <row r="70055" spans="1:8">
      <c r="A70055" s="513" t="str">
        <f t="shared" si="1094"/>
        <v>SurinameMujer2095-21000.0288</v>
      </c>
      <c r="B70055" s="513" t="s">
        <v>476</v>
      </c>
      <c r="C70055" s="513" t="s">
        <v>18</v>
      </c>
      <c r="D70055" s="513" t="s">
        <v>470</v>
      </c>
      <c r="E70055" s="514">
        <v>0.02</v>
      </c>
      <c r="F70055" s="513">
        <v>88</v>
      </c>
      <c r="G70055" s="515">
        <v>7.3756057155906518</v>
      </c>
      <c r="H70055" s="515">
        <v>1.081018618081744</v>
      </c>
    </row>
    <row r="70056" spans="1:8">
      <c r="A70056" s="513" t="str">
        <f t="shared" si="1094"/>
        <v>SurinameMujer2095-21000.0289</v>
      </c>
      <c r="B70056" s="513" t="s">
        <v>476</v>
      </c>
      <c r="C70056" s="513" t="s">
        <v>18</v>
      </c>
      <c r="D70056" s="513" t="s">
        <v>470</v>
      </c>
      <c r="E70056" s="514">
        <v>0.02</v>
      </c>
      <c r="F70056" s="513">
        <v>89</v>
      </c>
      <c r="G70056" s="515">
        <v>6.9790423408163464</v>
      </c>
      <c r="H70056" s="515">
        <v>1.0193750939612247</v>
      </c>
    </row>
    <row r="70057" spans="1:8">
      <c r="A70057" s="513" t="str">
        <f t="shared" si="1094"/>
        <v>SurinameMujer2095-21000.0290</v>
      </c>
      <c r="B70057" s="513" t="s">
        <v>476</v>
      </c>
      <c r="C70057" s="513" t="s">
        <v>18</v>
      </c>
      <c r="D70057" s="513" t="s">
        <v>470</v>
      </c>
      <c r="E70057" s="514">
        <v>0.02</v>
      </c>
      <c r="F70057" s="513">
        <v>90</v>
      </c>
      <c r="G70057" s="515">
        <v>6.5945148254016868</v>
      </c>
      <c r="H70057" s="515">
        <v>0.95799982867028222</v>
      </c>
    </row>
    <row r="70058" spans="1:8">
      <c r="A70058" s="513" t="str">
        <f t="shared" si="1094"/>
        <v>SurinameMujer2095-21000.0291</v>
      </c>
      <c r="B70058" s="513" t="s">
        <v>476</v>
      </c>
      <c r="C70058" s="513" t="s">
        <v>18</v>
      </c>
      <c r="D70058" s="513" t="s">
        <v>470</v>
      </c>
      <c r="E70058" s="514">
        <v>0.02</v>
      </c>
      <c r="F70058" s="513">
        <v>91</v>
      </c>
      <c r="G70058" s="515">
        <v>6.2223717938773282</v>
      </c>
      <c r="H70058" s="515">
        <v>0.89709955737846814</v>
      </c>
    </row>
    <row r="70059" spans="1:8">
      <c r="A70059" s="513" t="str">
        <f t="shared" si="1094"/>
        <v>SurinameMujer2095-21000.0292</v>
      </c>
      <c r="B70059" s="513" t="s">
        <v>476</v>
      </c>
      <c r="C70059" s="513" t="s">
        <v>18</v>
      </c>
      <c r="D70059" s="513" t="s">
        <v>470</v>
      </c>
      <c r="E70059" s="514">
        <v>0.02</v>
      </c>
      <c r="F70059" s="513">
        <v>92</v>
      </c>
      <c r="G70059" s="515">
        <v>5.8629131271457755</v>
      </c>
      <c r="H70059" s="515">
        <v>0.83686829962609188</v>
      </c>
    </row>
    <row r="70060" spans="1:8">
      <c r="A70060" s="513" t="str">
        <f t="shared" si="1094"/>
        <v>SurinameMujer2095-21000.0293</v>
      </c>
      <c r="B70060" s="513" t="s">
        <v>476</v>
      </c>
      <c r="C70060" s="513" t="s">
        <v>18</v>
      </c>
      <c r="D70060" s="513" t="s">
        <v>470</v>
      </c>
      <c r="E70060" s="514">
        <v>0.02</v>
      </c>
      <c r="F70060" s="513">
        <v>93</v>
      </c>
      <c r="G70060" s="515">
        <v>5.5163879885313154</v>
      </c>
      <c r="H70060" s="515">
        <v>0.77748477175201569</v>
      </c>
    </row>
    <row r="70061" spans="1:8">
      <c r="A70061" s="513" t="str">
        <f t="shared" si="1094"/>
        <v>SurinameMujer2095-21000.0294</v>
      </c>
      <c r="B70061" s="513" t="s">
        <v>476</v>
      </c>
      <c r="C70061" s="513" t="s">
        <v>18</v>
      </c>
      <c r="D70061" s="513" t="s">
        <v>470</v>
      </c>
      <c r="E70061" s="514">
        <v>0.02</v>
      </c>
      <c r="F70061" s="513">
        <v>94</v>
      </c>
      <c r="G70061" s="515">
        <v>5.1829930437060092</v>
      </c>
      <c r="H70061" s="515">
        <v>0.71911006700191293</v>
      </c>
    </row>
    <row r="70062" spans="1:8">
      <c r="A70062" s="513" t="str">
        <f t="shared" si="1094"/>
        <v>SurinameMujer2095-21000.0295</v>
      </c>
      <c r="B70062" s="513" t="s">
        <v>476</v>
      </c>
      <c r="C70062" s="513" t="s">
        <v>18</v>
      </c>
      <c r="D70062" s="513" t="s">
        <v>470</v>
      </c>
      <c r="E70062" s="514">
        <v>0.02</v>
      </c>
      <c r="F70062" s="513">
        <v>95</v>
      </c>
      <c r="G70062" s="515">
        <v>4.8628713085977884</v>
      </c>
      <c r="H70062" s="515">
        <v>0.66188545226606788</v>
      </c>
    </row>
    <row r="70063" spans="1:8">
      <c r="A70063" s="513" t="str">
        <f t="shared" si="1094"/>
        <v>SurinameMujer2095-21000.0296</v>
      </c>
      <c r="B70063" s="513" t="s">
        <v>476</v>
      </c>
      <c r="C70063" s="513" t="s">
        <v>18</v>
      </c>
      <c r="D70063" s="513" t="s">
        <v>470</v>
      </c>
      <c r="E70063" s="514">
        <v>0.02</v>
      </c>
      <c r="F70063" s="513">
        <v>96</v>
      </c>
      <c r="G70063" s="515">
        <v>4.5561116790793479</v>
      </c>
      <c r="H70063" s="515">
        <v>0.60593031073303849</v>
      </c>
    </row>
    <row r="70064" spans="1:8">
      <c r="A70064" s="513" t="str">
        <f t="shared" si="1094"/>
        <v>SurinameMujer2095-21000.0297</v>
      </c>
      <c r="B70064" s="513" t="s">
        <v>476</v>
      </c>
      <c r="C70064" s="513" t="s">
        <v>18</v>
      </c>
      <c r="D70064" s="513" t="s">
        <v>470</v>
      </c>
      <c r="E70064" s="514">
        <v>0.02</v>
      </c>
      <c r="F70064" s="513">
        <v>97</v>
      </c>
      <c r="G70064" s="515">
        <v>4.2627489535467831</v>
      </c>
      <c r="H70064" s="515">
        <v>0.55134017941278013</v>
      </c>
    </row>
    <row r="70065" spans="1:8">
      <c r="A70065" s="513" t="str">
        <f t="shared" si="1094"/>
        <v>SurinameMujer2095-21000.0298</v>
      </c>
      <c r="B70065" s="513" t="s">
        <v>476</v>
      </c>
      <c r="C70065" s="513" t="s">
        <v>18</v>
      </c>
      <c r="D70065" s="513" t="s">
        <v>470</v>
      </c>
      <c r="E70065" s="514">
        <v>0.02</v>
      </c>
      <c r="F70065" s="513">
        <v>98</v>
      </c>
      <c r="G70065" s="515">
        <v>3.9827643188156396</v>
      </c>
      <c r="H70065" s="515">
        <v>0.49818495165710469</v>
      </c>
    </row>
    <row r="70066" spans="1:8">
      <c r="A70066" s="513" t="str">
        <f t="shared" si="1094"/>
        <v>SurinameMujer2095-21000.0299</v>
      </c>
      <c r="B70066" s="513" t="s">
        <v>476</v>
      </c>
      <c r="C70066" s="513" t="s">
        <v>18</v>
      </c>
      <c r="D70066" s="513" t="s">
        <v>470</v>
      </c>
      <c r="E70066" s="514">
        <v>0.02</v>
      </c>
      <c r="F70066" s="513">
        <v>99</v>
      </c>
      <c r="G70066" s="515">
        <v>3.7160867739870378</v>
      </c>
      <c r="H70066" s="515">
        <v>0.44650691354214367</v>
      </c>
    </row>
    <row r="70067" spans="1:8">
      <c r="A70067" s="513" t="str">
        <f t="shared" si="1094"/>
        <v>SurinameMujer2095-21000.02100</v>
      </c>
      <c r="B70067" s="513" t="s">
        <v>476</v>
      </c>
      <c r="C70067" s="513" t="s">
        <v>18</v>
      </c>
      <c r="D70067" s="513" t="s">
        <v>470</v>
      </c>
      <c r="E70067" s="514">
        <v>0.02</v>
      </c>
      <c r="F70067" s="513">
        <v>100</v>
      </c>
      <c r="G70067" s="515">
        <v>3.4625947159797752</v>
      </c>
      <c r="H70067" s="515">
        <v>0.39631872301896875</v>
      </c>
    </row>
    <row r="70068" spans="1:8">
      <c r="A70068" s="513" t="str">
        <f t="shared" si="1094"/>
        <v>SurinameMujer2095-21000.02101</v>
      </c>
      <c r="B70068" s="513" t="s">
        <v>476</v>
      </c>
      <c r="C70068" s="513" t="s">
        <v>18</v>
      </c>
      <c r="D70068" s="513" t="s">
        <v>470</v>
      </c>
      <c r="E70068" s="514">
        <v>0.02</v>
      </c>
      <c r="F70068" s="513">
        <v>101</v>
      </c>
      <c r="G70068" s="515">
        <v>3.2221182614544719</v>
      </c>
      <c r="H70068" s="515">
        <v>0.3476009474368259</v>
      </c>
    </row>
    <row r="70069" spans="1:8">
      <c r="A70069" s="513" t="str">
        <f t="shared" si="1094"/>
        <v>SurinameMujer2095-21000.02102</v>
      </c>
      <c r="B70069" s="513" t="s">
        <v>476</v>
      </c>
      <c r="C70069" s="513" t="s">
        <v>18</v>
      </c>
      <c r="D70069" s="513" t="s">
        <v>470</v>
      </c>
      <c r="E70069" s="514">
        <v>0.02</v>
      </c>
      <c r="F70069" s="513">
        <v>102</v>
      </c>
      <c r="G70069" s="515">
        <v>2.994442082270742</v>
      </c>
      <c r="H70069" s="515">
        <v>0.30029903271503466</v>
      </c>
    </row>
    <row r="70070" spans="1:8">
      <c r="A70070" s="513" t="str">
        <f t="shared" si="1094"/>
        <v>SurinameMujer2095-21000.02103</v>
      </c>
      <c r="B70070" s="513" t="s">
        <v>476</v>
      </c>
      <c r="C70070" s="513" t="s">
        <v>18</v>
      </c>
      <c r="D70070" s="513" t="s">
        <v>470</v>
      </c>
      <c r="E70070" s="514">
        <v>0.02</v>
      </c>
      <c r="F70070" s="513">
        <v>103</v>
      </c>
      <c r="G70070" s="515">
        <v>2.7793085545994378</v>
      </c>
      <c r="H70070" s="515">
        <v>0.25431922489051745</v>
      </c>
    </row>
    <row r="70071" spans="1:8">
      <c r="A70071" s="513" t="str">
        <f t="shared" si="1094"/>
        <v>SurinameMujer2095-21000.02104</v>
      </c>
      <c r="B70071" s="513" t="s">
        <v>476</v>
      </c>
      <c r="C70071" s="513" t="s">
        <v>18</v>
      </c>
      <c r="D70071" s="513" t="s">
        <v>470</v>
      </c>
      <c r="E70071" s="514">
        <v>0.02</v>
      </c>
      <c r="F70071" s="513">
        <v>104</v>
      </c>
      <c r="G70071" s="515">
        <v>2.57642137741614</v>
      </c>
      <c r="H70071" s="515">
        <v>0.20952308861024921</v>
      </c>
    </row>
    <row r="70072" spans="1:8">
      <c r="A70072" s="513" t="str">
        <f t="shared" si="1094"/>
        <v>SurinameMujer2095-21000.02105</v>
      </c>
      <c r="B70072" s="513" t="s">
        <v>476</v>
      </c>
      <c r="C70072" s="513" t="s">
        <v>18</v>
      </c>
      <c r="D70072" s="513" t="s">
        <v>470</v>
      </c>
      <c r="E70072" s="514">
        <v>0.02</v>
      </c>
      <c r="F70072" s="513">
        <v>105</v>
      </c>
      <c r="G70072" s="515">
        <v>2.3854493263008476</v>
      </c>
      <c r="H70072" s="515">
        <v>0.16572042421520708</v>
      </c>
    </row>
    <row r="70073" spans="1:8">
      <c r="A70073" s="513" t="str">
        <f t="shared" si="1094"/>
        <v>SurinameMujer2095-21000.02106</v>
      </c>
      <c r="B70073" s="513" t="s">
        <v>476</v>
      </c>
      <c r="C70073" s="513" t="s">
        <v>18</v>
      </c>
      <c r="D70073" s="513" t="s">
        <v>470</v>
      </c>
      <c r="E70073" s="514">
        <v>0.02</v>
      </c>
      <c r="F70073" s="513">
        <v>106</v>
      </c>
      <c r="G70073" s="515">
        <v>2.2060304523567495</v>
      </c>
      <c r="H70073" s="515">
        <v>0.12266365787256275</v>
      </c>
    </row>
    <row r="70074" spans="1:8">
      <c r="A70074" s="513" t="str">
        <f t="shared" si="1094"/>
        <v>SurinameMujer2095-21000.02107</v>
      </c>
      <c r="B70074" s="513" t="s">
        <v>476</v>
      </c>
      <c r="C70074" s="513" t="s">
        <v>18</v>
      </c>
      <c r="D70074" s="513" t="s">
        <v>470</v>
      </c>
      <c r="E70074" s="514">
        <v>0.02</v>
      </c>
      <c r="F70074" s="513">
        <v>107</v>
      </c>
      <c r="G70074" s="515">
        <v>2.0377763342291453</v>
      </c>
      <c r="H70074" s="515">
        <v>8.006817283768404E-2</v>
      </c>
    </row>
    <row r="70075" spans="1:8">
      <c r="A70075" s="513" t="str">
        <f t="shared" si="1094"/>
        <v>SurinameMujer2095-21000.02108</v>
      </c>
      <c r="B70075" s="513" t="s">
        <v>476</v>
      </c>
      <c r="C70075" s="513" t="s">
        <v>18</v>
      </c>
      <c r="D70075" s="513" t="s">
        <v>470</v>
      </c>
      <c r="E70075" s="514">
        <v>0.02</v>
      </c>
      <c r="F70075" s="513">
        <v>108</v>
      </c>
      <c r="G70075" s="515">
        <v>1.8802763528137807</v>
      </c>
      <c r="H70075" s="515">
        <v>3.7886570691103572E-2</v>
      </c>
    </row>
    <row r="70076" spans="1:8">
      <c r="A70076" s="513" t="str">
        <f t="shared" si="1094"/>
        <v>SurinameMujer2095-21000.02109</v>
      </c>
      <c r="B70076" s="513" t="s">
        <v>476</v>
      </c>
      <c r="C70076" s="513" t="s">
        <v>18</v>
      </c>
      <c r="D70076" s="513" t="s">
        <v>470</v>
      </c>
      <c r="E70076" s="514">
        <v>0.02</v>
      </c>
      <c r="F70076" s="513">
        <v>109</v>
      </c>
      <c r="G70076" s="515">
        <v>1.7331021344132334</v>
      </c>
      <c r="H70076" s="515">
        <v>0</v>
      </c>
    </row>
    <row r="70077" spans="1:8">
      <c r="A70077" s="513" t="str">
        <f t="shared" si="1094"/>
        <v>SurinameMujer2095-21000.02110</v>
      </c>
      <c r="B70077" s="513" t="s">
        <v>476</v>
      </c>
      <c r="C70077" s="513" t="s">
        <v>18</v>
      </c>
      <c r="D70077" s="513" t="s">
        <v>470</v>
      </c>
      <c r="E70077" s="514">
        <v>0.02</v>
      </c>
      <c r="F70077" s="513">
        <v>110</v>
      </c>
      <c r="G70077" s="515">
        <v>1.5958118073697414</v>
      </c>
      <c r="H70077" s="515">
        <v>0</v>
      </c>
    </row>
    <row r="70078" spans="1:8">
      <c r="A70078" s="513" t="str">
        <f t="shared" si="1094"/>
        <v>SurinameMujer2095-21000.02111</v>
      </c>
      <c r="B70078" s="513" t="s">
        <v>476</v>
      </c>
      <c r="C70078" s="513" t="s">
        <v>18</v>
      </c>
      <c r="D70078" s="513" t="s">
        <v>470</v>
      </c>
      <c r="E70078" s="514">
        <v>0.02</v>
      </c>
      <c r="F70078" s="513">
        <v>111</v>
      </c>
      <c r="G70078" s="515">
        <v>1.4678377152461455</v>
      </c>
      <c r="H70078" s="515">
        <v>0</v>
      </c>
    </row>
    <row r="70079" spans="1:8">
      <c r="A70079" s="513" t="str">
        <f t="shared" si="1094"/>
        <v>SurinameMujer2095-21000.02112</v>
      </c>
      <c r="B70079" s="513" t="s">
        <v>476</v>
      </c>
      <c r="C70079" s="513" t="s">
        <v>18</v>
      </c>
      <c r="D70079" s="513" t="s">
        <v>470</v>
      </c>
      <c r="E70079" s="514">
        <v>0.02</v>
      </c>
      <c r="F70079" s="513">
        <v>112</v>
      </c>
      <c r="G70079" s="515">
        <v>1.3487410489027107</v>
      </c>
      <c r="H70079" s="515">
        <v>0</v>
      </c>
    </row>
    <row r="70080" spans="1:8">
      <c r="A70080" s="513" t="str">
        <f t="shared" si="1094"/>
        <v>SurinameMujer2095-21000.02113</v>
      </c>
      <c r="B70080" s="513" t="s">
        <v>476</v>
      </c>
      <c r="C70080" s="513" t="s">
        <v>18</v>
      </c>
      <c r="D70080" s="513" t="s">
        <v>470</v>
      </c>
      <c r="E70080" s="514">
        <v>0.02</v>
      </c>
      <c r="F70080" s="513">
        <v>113</v>
      </c>
      <c r="G70080" s="515">
        <v>1.2375472735795936</v>
      </c>
      <c r="H70080" s="515">
        <v>0</v>
      </c>
    </row>
    <row r="70081" spans="1:8">
      <c r="A70081" s="513" t="str">
        <f t="shared" si="1094"/>
        <v>SurinameMujer2095-21000.02114</v>
      </c>
      <c r="B70081" s="513" t="s">
        <v>476</v>
      </c>
      <c r="C70081" s="513" t="s">
        <v>18</v>
      </c>
      <c r="D70081" s="513" t="s">
        <v>470</v>
      </c>
      <c r="E70081" s="514">
        <v>0.02</v>
      </c>
      <c r="F70081" s="513">
        <v>114</v>
      </c>
      <c r="G70081" s="515">
        <v>1.1366420743969612</v>
      </c>
      <c r="H70081" s="515">
        <v>0</v>
      </c>
    </row>
    <row r="70082" spans="1:8">
      <c r="A70082" s="513" t="str">
        <f t="shared" si="1094"/>
        <v>SurinameMujer2095-21000.02115</v>
      </c>
      <c r="B70082" s="513" t="s">
        <v>476</v>
      </c>
      <c r="C70082" s="513" t="s">
        <v>18</v>
      </c>
      <c r="D70082" s="513" t="s">
        <v>470</v>
      </c>
      <c r="E70082" s="514">
        <v>0.02</v>
      </c>
      <c r="F70082" s="513">
        <v>115</v>
      </c>
      <c r="G70082" s="515">
        <v>1.0436743100484211</v>
      </c>
      <c r="H70082" s="515">
        <v>0</v>
      </c>
    </row>
    <row r="70083" spans="1:8">
      <c r="A70083" s="513" t="str">
        <f t="shared" ref="A70083:A70146" si="1095">B70083&amp;C70083&amp;D70083&amp;E70083&amp;F70083</f>
        <v>SurinameMujer2095-21000.02116</v>
      </c>
      <c r="B70083" s="513" t="s">
        <v>476</v>
      </c>
      <c r="C70083" s="513" t="s">
        <v>18</v>
      </c>
      <c r="D70083" s="513" t="s">
        <v>470</v>
      </c>
      <c r="E70083" s="514">
        <v>0.02</v>
      </c>
      <c r="F70083" s="513">
        <v>116</v>
      </c>
      <c r="G70083" s="515">
        <v>1</v>
      </c>
      <c r="H70083" s="515">
        <v>0</v>
      </c>
    </row>
    <row r="70084" spans="1:8">
      <c r="A70084" s="513" t="str">
        <f t="shared" si="1095"/>
        <v>SurinameMujer2095-21000.0350</v>
      </c>
      <c r="B70084" s="513" t="s">
        <v>476</v>
      </c>
      <c r="C70084" s="513" t="s">
        <v>18</v>
      </c>
      <c r="D70084" s="513" t="s">
        <v>470</v>
      </c>
      <c r="E70084" s="514">
        <v>0.03</v>
      </c>
      <c r="F70084" s="513">
        <v>50</v>
      </c>
      <c r="G70084" s="515">
        <v>22.182573003946057</v>
      </c>
      <c r="H70084" s="515">
        <v>1.5672546073929727</v>
      </c>
    </row>
    <row r="70085" spans="1:8">
      <c r="A70085" s="513" t="str">
        <f t="shared" si="1095"/>
        <v>SurinameMujer2095-21000.0351</v>
      </c>
      <c r="B70085" s="513" t="s">
        <v>476</v>
      </c>
      <c r="C70085" s="513" t="s">
        <v>18</v>
      </c>
      <c r="D70085" s="513" t="s">
        <v>470</v>
      </c>
      <c r="E70085" s="514">
        <v>0.03</v>
      </c>
      <c r="F70085" s="513">
        <v>51</v>
      </c>
      <c r="G70085" s="515">
        <v>21.854941342338723</v>
      </c>
      <c r="H70085" s="515">
        <v>1.589228745979965</v>
      </c>
    </row>
    <row r="70086" spans="1:8">
      <c r="A70086" s="513" t="str">
        <f t="shared" si="1095"/>
        <v>SurinameMujer2095-21000.0352</v>
      </c>
      <c r="B70086" s="513" t="s">
        <v>476</v>
      </c>
      <c r="C70086" s="513" t="s">
        <v>18</v>
      </c>
      <c r="D70086" s="513" t="s">
        <v>470</v>
      </c>
      <c r="E70086" s="514">
        <v>0.03</v>
      </c>
      <c r="F70086" s="513">
        <v>52</v>
      </c>
      <c r="G70086" s="515">
        <v>21.519798653685001</v>
      </c>
      <c r="H70086" s="515">
        <v>1.6108899624997606</v>
      </c>
    </row>
    <row r="70087" spans="1:8">
      <c r="A70087" s="513" t="str">
        <f t="shared" si="1095"/>
        <v>SurinameMujer2095-21000.0353</v>
      </c>
      <c r="B70087" s="513" t="s">
        <v>476</v>
      </c>
      <c r="C70087" s="513" t="s">
        <v>18</v>
      </c>
      <c r="D70087" s="513" t="s">
        <v>470</v>
      </c>
      <c r="E70087" s="514">
        <v>0.03</v>
      </c>
      <c r="F70087" s="513">
        <v>53</v>
      </c>
      <c r="G70087" s="515">
        <v>21.176814462230961</v>
      </c>
      <c r="H70087" s="515">
        <v>1.6323631899707343</v>
      </c>
    </row>
    <row r="70088" spans="1:8">
      <c r="A70088" s="513" t="str">
        <f t="shared" si="1095"/>
        <v>SurinameMujer2095-21000.0354</v>
      </c>
      <c r="B70088" s="513" t="s">
        <v>476</v>
      </c>
      <c r="C70088" s="513" t="s">
        <v>18</v>
      </c>
      <c r="D70088" s="513" t="s">
        <v>470</v>
      </c>
      <c r="E70088" s="514">
        <v>0.03</v>
      </c>
      <c r="F70088" s="513">
        <v>54</v>
      </c>
      <c r="G70088" s="515">
        <v>20.827431055834317</v>
      </c>
      <c r="H70088" s="515">
        <v>1.6523517885339503</v>
      </c>
    </row>
    <row r="70089" spans="1:8">
      <c r="A70089" s="513" t="str">
        <f t="shared" si="1095"/>
        <v>SurinameMujer2095-21000.0355</v>
      </c>
      <c r="B70089" s="513" t="s">
        <v>476</v>
      </c>
      <c r="C70089" s="513" t="s">
        <v>18</v>
      </c>
      <c r="D70089" s="513" t="s">
        <v>470</v>
      </c>
      <c r="E70089" s="514">
        <v>0.03</v>
      </c>
      <c r="F70089" s="513">
        <v>55</v>
      </c>
      <c r="G70089" s="515">
        <v>20.471286815274695</v>
      </c>
      <c r="H70089" s="515">
        <v>1.671014266210896</v>
      </c>
    </row>
    <row r="70090" spans="1:8">
      <c r="A70090" s="513" t="str">
        <f t="shared" si="1095"/>
        <v>SurinameMujer2095-21000.0356</v>
      </c>
      <c r="B70090" s="513" t="s">
        <v>476</v>
      </c>
      <c r="C70090" s="513" t="s">
        <v>18</v>
      </c>
      <c r="D70090" s="513" t="s">
        <v>470</v>
      </c>
      <c r="E70090" s="514">
        <v>0.03</v>
      </c>
      <c r="F70090" s="513">
        <v>56</v>
      </c>
      <c r="G70090" s="515">
        <v>20.108003830557454</v>
      </c>
      <c r="H70090" s="515">
        <v>1.6888401621930924</v>
      </c>
    </row>
    <row r="70091" spans="1:8">
      <c r="A70091" s="513" t="str">
        <f t="shared" si="1095"/>
        <v>SurinameMujer2095-21000.0357</v>
      </c>
      <c r="B70091" s="513" t="s">
        <v>476</v>
      </c>
      <c r="C70091" s="513" t="s">
        <v>18</v>
      </c>
      <c r="D70091" s="513" t="s">
        <v>470</v>
      </c>
      <c r="E70091" s="514">
        <v>0.03</v>
      </c>
      <c r="F70091" s="513">
        <v>57</v>
      </c>
      <c r="G70091" s="515">
        <v>19.737187031595944</v>
      </c>
      <c r="H70091" s="515">
        <v>1.7060170652171409</v>
      </c>
    </row>
    <row r="70092" spans="1:8">
      <c r="A70092" s="513" t="str">
        <f t="shared" si="1095"/>
        <v>SurinameMujer2095-21000.0358</v>
      </c>
      <c r="B70092" s="513" t="s">
        <v>476</v>
      </c>
      <c r="C70092" s="513" t="s">
        <v>18</v>
      </c>
      <c r="D70092" s="513" t="s">
        <v>470</v>
      </c>
      <c r="E70092" s="514">
        <v>0.03</v>
      </c>
      <c r="F70092" s="513">
        <v>58</v>
      </c>
      <c r="G70092" s="515">
        <v>19.358423266650369</v>
      </c>
      <c r="H70092" s="515">
        <v>1.7227430036408664</v>
      </c>
    </row>
    <row r="70093" spans="1:8">
      <c r="A70093" s="513" t="str">
        <f t="shared" si="1095"/>
        <v>SurinameMujer2095-21000.0359</v>
      </c>
      <c r="B70093" s="513" t="s">
        <v>476</v>
      </c>
      <c r="C70093" s="513" t="s">
        <v>18</v>
      </c>
      <c r="D70093" s="513" t="s">
        <v>470</v>
      </c>
      <c r="E70093" s="514">
        <v>0.03</v>
      </c>
      <c r="F70093" s="513">
        <v>59</v>
      </c>
      <c r="G70093" s="515">
        <v>18.973884498282938</v>
      </c>
      <c r="H70093" s="515">
        <v>1.7372317587473687</v>
      </c>
    </row>
    <row r="70094" spans="1:8">
      <c r="A70094" s="513" t="str">
        <f t="shared" si="1095"/>
        <v>SurinameMujer2095-21000.0360</v>
      </c>
      <c r="B70094" s="513" t="s">
        <v>476</v>
      </c>
      <c r="C70094" s="513" t="s">
        <v>18</v>
      </c>
      <c r="D70094" s="513" t="s">
        <v>470</v>
      </c>
      <c r="E70094" s="514">
        <v>0.03</v>
      </c>
      <c r="F70094" s="513">
        <v>60</v>
      </c>
      <c r="G70094" s="515">
        <v>18.583099850240199</v>
      </c>
      <c r="H70094" s="515">
        <v>1.7497432670278248</v>
      </c>
    </row>
    <row r="70095" spans="1:8">
      <c r="A70095" s="513" t="str">
        <f t="shared" si="1095"/>
        <v>SurinameMujer2095-21000.0361</v>
      </c>
      <c r="B70095" s="513" t="s">
        <v>476</v>
      </c>
      <c r="C70095" s="513" t="s">
        <v>18</v>
      </c>
      <c r="D70095" s="513" t="s">
        <v>470</v>
      </c>
      <c r="E70095" s="514">
        <v>0.03</v>
      </c>
      <c r="F70095" s="513">
        <v>61</v>
      </c>
      <c r="G70095" s="515">
        <v>18.185575606196974</v>
      </c>
      <c r="H70095" s="515">
        <v>1.7612938950132457</v>
      </c>
    </row>
    <row r="70096" spans="1:8">
      <c r="A70096" s="513" t="str">
        <f t="shared" si="1095"/>
        <v>SurinameMujer2095-21000.0362</v>
      </c>
      <c r="B70096" s="513" t="s">
        <v>476</v>
      </c>
      <c r="C70096" s="513" t="s">
        <v>18</v>
      </c>
      <c r="D70096" s="513" t="s">
        <v>470</v>
      </c>
      <c r="E70096" s="514">
        <v>0.03</v>
      </c>
      <c r="F70096" s="513">
        <v>62</v>
      </c>
      <c r="G70096" s="515">
        <v>17.780793711687362</v>
      </c>
      <c r="H70096" s="515">
        <v>1.7721883179793398</v>
      </c>
    </row>
    <row r="70097" spans="1:8">
      <c r="A70097" s="513" t="str">
        <f t="shared" si="1095"/>
        <v>SurinameMujer2095-21000.0363</v>
      </c>
      <c r="B70097" s="513" t="s">
        <v>476</v>
      </c>
      <c r="C70097" s="513" t="s">
        <v>18</v>
      </c>
      <c r="D70097" s="513" t="s">
        <v>470</v>
      </c>
      <c r="E70097" s="514">
        <v>0.03</v>
      </c>
      <c r="F70097" s="513">
        <v>63</v>
      </c>
      <c r="G70097" s="515">
        <v>17.368210188140871</v>
      </c>
      <c r="H70097" s="515">
        <v>1.7827476234567394</v>
      </c>
    </row>
    <row r="70098" spans="1:8">
      <c r="A70098" s="513" t="str">
        <f t="shared" si="1095"/>
        <v>SurinameMujer2095-21000.0364</v>
      </c>
      <c r="B70098" s="513" t="s">
        <v>476</v>
      </c>
      <c r="C70098" s="513" t="s">
        <v>18</v>
      </c>
      <c r="D70098" s="513" t="s">
        <v>470</v>
      </c>
      <c r="E70098" s="514">
        <v>0.03</v>
      </c>
      <c r="F70098" s="513">
        <v>64</v>
      </c>
      <c r="G70098" s="515">
        <v>16.952842970246198</v>
      </c>
      <c r="H70098" s="515">
        <v>1.7892359493709535</v>
      </c>
    </row>
    <row r="70099" spans="1:8">
      <c r="A70099" s="513" t="str">
        <f t="shared" si="1095"/>
        <v>SurinameMujer2095-21000.0365</v>
      </c>
      <c r="B70099" s="513" t="s">
        <v>476</v>
      </c>
      <c r="C70099" s="513" t="s">
        <v>18</v>
      </c>
      <c r="D70099" s="513" t="s">
        <v>470</v>
      </c>
      <c r="E70099" s="514">
        <v>0.03</v>
      </c>
      <c r="F70099" s="513">
        <v>65</v>
      </c>
      <c r="G70099" s="515">
        <v>16.534018541146189</v>
      </c>
      <c r="H70099" s="515">
        <v>1.792106516283724</v>
      </c>
    </row>
    <row r="70100" spans="1:8">
      <c r="A70100" s="513" t="str">
        <f t="shared" si="1095"/>
        <v>SurinameMujer2095-21000.0366</v>
      </c>
      <c r="B70100" s="513" t="s">
        <v>476</v>
      </c>
      <c r="C70100" s="513" t="s">
        <v>18</v>
      </c>
      <c r="D70100" s="513" t="s">
        <v>470</v>
      </c>
      <c r="E70100" s="514">
        <v>0.03</v>
      </c>
      <c r="F70100" s="513">
        <v>66</v>
      </c>
      <c r="G70100" s="515">
        <v>16.111031218544344</v>
      </c>
      <c r="H70100" s="515">
        <v>1.793007463795605</v>
      </c>
    </row>
    <row r="70101" spans="1:8">
      <c r="A70101" s="513" t="str">
        <f t="shared" si="1095"/>
        <v>SurinameMujer2095-21000.0367</v>
      </c>
      <c r="B70101" s="513" t="s">
        <v>476</v>
      </c>
      <c r="C70101" s="513" t="s">
        <v>18</v>
      </c>
      <c r="D70101" s="513" t="s">
        <v>470</v>
      </c>
      <c r="E70101" s="514">
        <v>0.03</v>
      </c>
      <c r="F70101" s="513">
        <v>67</v>
      </c>
      <c r="G70101" s="515">
        <v>15.683139990291311</v>
      </c>
      <c r="H70101" s="515">
        <v>1.7924329112470296</v>
      </c>
    </row>
    <row r="70102" spans="1:8">
      <c r="A70102" s="513" t="str">
        <f t="shared" si="1095"/>
        <v>SurinameMujer2095-21000.0368</v>
      </c>
      <c r="B70102" s="513" t="s">
        <v>476</v>
      </c>
      <c r="C70102" s="513" t="s">
        <v>18</v>
      </c>
      <c r="D70102" s="513" t="s">
        <v>470</v>
      </c>
      <c r="E70102" s="514">
        <v>0.03</v>
      </c>
      <c r="F70102" s="513">
        <v>68</v>
      </c>
      <c r="G70102" s="515">
        <v>15.249565098833449</v>
      </c>
      <c r="H70102" s="515">
        <v>1.7908987152199263</v>
      </c>
    </row>
    <row r="70103" spans="1:8">
      <c r="A70103" s="513" t="str">
        <f t="shared" si="1095"/>
        <v>SurinameMujer2095-21000.0369</v>
      </c>
      <c r="B70103" s="513" t="s">
        <v>476</v>
      </c>
      <c r="C70103" s="513" t="s">
        <v>18</v>
      </c>
      <c r="D70103" s="513" t="s">
        <v>470</v>
      </c>
      <c r="E70103" s="514">
        <v>0.03</v>
      </c>
      <c r="F70103" s="513">
        <v>69</v>
      </c>
      <c r="G70103" s="515">
        <v>14.816875948895703</v>
      </c>
      <c r="H70103" s="515">
        <v>1.7838552738974582</v>
      </c>
    </row>
    <row r="70104" spans="1:8">
      <c r="A70104" s="513" t="str">
        <f t="shared" si="1095"/>
        <v>SurinameMujer2095-21000.0370</v>
      </c>
      <c r="B70104" s="513" t="s">
        <v>476</v>
      </c>
      <c r="C70104" s="513" t="s">
        <v>18</v>
      </c>
      <c r="D70104" s="513" t="s">
        <v>470</v>
      </c>
      <c r="E70104" s="514">
        <v>0.03</v>
      </c>
      <c r="F70104" s="513">
        <v>70</v>
      </c>
      <c r="G70104" s="515">
        <v>14.384077848093836</v>
      </c>
      <c r="H70104" s="515">
        <v>1.7719909268465204</v>
      </c>
    </row>
    <row r="70105" spans="1:8">
      <c r="A70105" s="513" t="str">
        <f t="shared" si="1095"/>
        <v>SurinameMujer2095-21000.0371</v>
      </c>
      <c r="B70105" s="513" t="s">
        <v>476</v>
      </c>
      <c r="C70105" s="513" t="s">
        <v>18</v>
      </c>
      <c r="D70105" s="513" t="s">
        <v>470</v>
      </c>
      <c r="E70105" s="514">
        <v>0.03</v>
      </c>
      <c r="F70105" s="513">
        <v>71</v>
      </c>
      <c r="G70105" s="515">
        <v>13.950133645403771</v>
      </c>
      <c r="H70105" s="515">
        <v>1.7577997781220209</v>
      </c>
    </row>
    <row r="70106" spans="1:8">
      <c r="A70106" s="513" t="str">
        <f t="shared" si="1095"/>
        <v>SurinameMujer2095-21000.0372</v>
      </c>
      <c r="B70106" s="513" t="s">
        <v>476</v>
      </c>
      <c r="C70106" s="513" t="s">
        <v>18</v>
      </c>
      <c r="D70106" s="513" t="s">
        <v>470</v>
      </c>
      <c r="E70106" s="514">
        <v>0.03</v>
      </c>
      <c r="F70106" s="513">
        <v>72</v>
      </c>
      <c r="G70106" s="515">
        <v>13.513956927943363</v>
      </c>
      <c r="H70106" s="515">
        <v>1.7419795862983924</v>
      </c>
    </row>
    <row r="70107" spans="1:8">
      <c r="A70107" s="513" t="str">
        <f t="shared" si="1095"/>
        <v>SurinameMujer2095-21000.0373</v>
      </c>
      <c r="B70107" s="513" t="s">
        <v>476</v>
      </c>
      <c r="C70107" s="513" t="s">
        <v>18</v>
      </c>
      <c r="D70107" s="513" t="s">
        <v>470</v>
      </c>
      <c r="E70107" s="514">
        <v>0.03</v>
      </c>
      <c r="F70107" s="513">
        <v>73</v>
      </c>
      <c r="G70107" s="515">
        <v>13.074404606197845</v>
      </c>
      <c r="H70107" s="515">
        <v>1.7252614265639856</v>
      </c>
    </row>
    <row r="70108" spans="1:8">
      <c r="A70108" s="513" t="str">
        <f t="shared" si="1095"/>
        <v>SurinameMujer2095-21000.0374</v>
      </c>
      <c r="B70108" s="513" t="s">
        <v>476</v>
      </c>
      <c r="C70108" s="513" t="s">
        <v>18</v>
      </c>
      <c r="D70108" s="513" t="s">
        <v>470</v>
      </c>
      <c r="E70108" s="514">
        <v>0.03</v>
      </c>
      <c r="F70108" s="513">
        <v>74</v>
      </c>
      <c r="G70108" s="515">
        <v>12.641191439549843</v>
      </c>
      <c r="H70108" s="515">
        <v>1.7013496945275115</v>
      </c>
    </row>
    <row r="70109" spans="1:8">
      <c r="A70109" s="513" t="str">
        <f t="shared" si="1095"/>
        <v>SurinameMujer2095-21000.0375</v>
      </c>
      <c r="B70109" s="513" t="s">
        <v>476</v>
      </c>
      <c r="C70109" s="513" t="s">
        <v>18</v>
      </c>
      <c r="D70109" s="513" t="s">
        <v>470</v>
      </c>
      <c r="E70109" s="514">
        <v>0.03</v>
      </c>
      <c r="F70109" s="513">
        <v>75</v>
      </c>
      <c r="G70109" s="515">
        <v>12.212837598234335</v>
      </c>
      <c r="H70109" s="515">
        <v>1.6711718624283014</v>
      </c>
    </row>
    <row r="70110" spans="1:8">
      <c r="A70110" s="513" t="str">
        <f t="shared" si="1095"/>
        <v>SurinameMujer2095-21000.0376</v>
      </c>
      <c r="B70110" s="513" t="s">
        <v>476</v>
      </c>
      <c r="C70110" s="513" t="s">
        <v>18</v>
      </c>
      <c r="D70110" s="513" t="s">
        <v>470</v>
      </c>
      <c r="E70110" s="514">
        <v>0.03</v>
      </c>
      <c r="F70110" s="513">
        <v>76</v>
      </c>
      <c r="G70110" s="515">
        <v>11.787817567409219</v>
      </c>
      <c r="H70110" s="515">
        <v>1.6384138956820249</v>
      </c>
    </row>
    <row r="70111" spans="1:8">
      <c r="A70111" s="513" t="str">
        <f t="shared" si="1095"/>
        <v>SurinameMujer2095-21000.0377</v>
      </c>
      <c r="B70111" s="513" t="s">
        <v>476</v>
      </c>
      <c r="C70111" s="513" t="s">
        <v>18</v>
      </c>
      <c r="D70111" s="513" t="s">
        <v>470</v>
      </c>
      <c r="E70111" s="514">
        <v>0.03</v>
      </c>
      <c r="F70111" s="513">
        <v>77</v>
      </c>
      <c r="G70111" s="515">
        <v>11.364545037952867</v>
      </c>
      <c r="H70111" s="515">
        <v>1.6039002279115686</v>
      </c>
    </row>
    <row r="70112" spans="1:8">
      <c r="A70112" s="513" t="str">
        <f t="shared" si="1095"/>
        <v>SurinameMujer2095-21000.0378</v>
      </c>
      <c r="B70112" s="513" t="s">
        <v>476</v>
      </c>
      <c r="C70112" s="513" t="s">
        <v>18</v>
      </c>
      <c r="D70112" s="513" t="s">
        <v>470</v>
      </c>
      <c r="E70112" s="514">
        <v>0.03</v>
      </c>
      <c r="F70112" s="513">
        <v>78</v>
      </c>
      <c r="G70112" s="515">
        <v>10.941356344981108</v>
      </c>
      <c r="H70112" s="515">
        <v>1.5684964401499375</v>
      </c>
    </row>
    <row r="70113" spans="1:8">
      <c r="A70113" s="513" t="str">
        <f t="shared" si="1095"/>
        <v>SurinameMujer2095-21000.0379</v>
      </c>
      <c r="B70113" s="513" t="s">
        <v>476</v>
      </c>
      <c r="C70113" s="513" t="s">
        <v>18</v>
      </c>
      <c r="D70113" s="513" t="s">
        <v>470</v>
      </c>
      <c r="E70113" s="514">
        <v>0.03</v>
      </c>
      <c r="F70113" s="513">
        <v>79</v>
      </c>
      <c r="G70113" s="515">
        <v>10.531531083222189</v>
      </c>
      <c r="H70113" s="515">
        <v>1.5240099210851485</v>
      </c>
    </row>
    <row r="70114" spans="1:8">
      <c r="A70114" s="513" t="str">
        <f t="shared" si="1095"/>
        <v>SurinameMujer2095-21000.0380</v>
      </c>
      <c r="B70114" s="513" t="s">
        <v>476</v>
      </c>
      <c r="C70114" s="513" t="s">
        <v>18</v>
      </c>
      <c r="D70114" s="513" t="s">
        <v>470</v>
      </c>
      <c r="E70114" s="514">
        <v>0.03</v>
      </c>
      <c r="F70114" s="513">
        <v>80</v>
      </c>
      <c r="G70114" s="515">
        <v>10.133019250277922</v>
      </c>
      <c r="H70114" s="515">
        <v>1.4713394857806303</v>
      </c>
    </row>
    <row r="70115" spans="1:8">
      <c r="A70115" s="513" t="str">
        <f t="shared" si="1095"/>
        <v>SurinameMujer2095-21000.0381</v>
      </c>
      <c r="B70115" s="513" t="s">
        <v>476</v>
      </c>
      <c r="C70115" s="513" t="s">
        <v>18</v>
      </c>
      <c r="D70115" s="513" t="s">
        <v>470</v>
      </c>
      <c r="E70115" s="514">
        <v>0.03</v>
      </c>
      <c r="F70115" s="513">
        <v>81</v>
      </c>
      <c r="G70115" s="515">
        <v>9.7437539888966782</v>
      </c>
      <c r="H70115" s="515">
        <v>1.4124115254917138</v>
      </c>
    </row>
    <row r="70116" spans="1:8">
      <c r="A70116" s="513" t="str">
        <f t="shared" si="1095"/>
        <v>SurinameMujer2095-21000.0382</v>
      </c>
      <c r="B70116" s="513" t="s">
        <v>476</v>
      </c>
      <c r="C70116" s="513" t="s">
        <v>18</v>
      </c>
      <c r="D70116" s="513" t="s">
        <v>470</v>
      </c>
      <c r="E70116" s="514">
        <v>0.03</v>
      </c>
      <c r="F70116" s="513">
        <v>82</v>
      </c>
      <c r="G70116" s="515">
        <v>9.3616209869389877</v>
      </c>
      <c r="H70116" s="515">
        <v>1.3497811920617637</v>
      </c>
    </row>
    <row r="70117" spans="1:8">
      <c r="A70117" s="513" t="str">
        <f t="shared" si="1095"/>
        <v>SurinameMujer2095-21000.0383</v>
      </c>
      <c r="B70117" s="513" t="s">
        <v>476</v>
      </c>
      <c r="C70117" s="513" t="s">
        <v>18</v>
      </c>
      <c r="D70117" s="513" t="s">
        <v>470</v>
      </c>
      <c r="E70117" s="514">
        <v>0.03</v>
      </c>
      <c r="F70117" s="513">
        <v>83</v>
      </c>
      <c r="G70117" s="515">
        <v>8.9844248076539355</v>
      </c>
      <c r="H70117" s="515">
        <v>1.2849366022884305</v>
      </c>
    </row>
    <row r="70118" spans="1:8">
      <c r="A70118" s="513" t="str">
        <f t="shared" si="1095"/>
        <v>SurinameMujer2095-21000.0384</v>
      </c>
      <c r="B70118" s="513" t="s">
        <v>476</v>
      </c>
      <c r="C70118" s="513" t="s">
        <v>18</v>
      </c>
      <c r="D70118" s="513" t="s">
        <v>470</v>
      </c>
      <c r="E70118" s="514">
        <v>0.03</v>
      </c>
      <c r="F70118" s="513">
        <v>84</v>
      </c>
      <c r="G70118" s="515">
        <v>8.5829369073374</v>
      </c>
      <c r="H70118" s="515">
        <v>1.2346682770843596</v>
      </c>
    </row>
    <row r="70119" spans="1:8">
      <c r="A70119" s="513" t="str">
        <f t="shared" si="1095"/>
        <v>SurinameMujer2095-21000.0385</v>
      </c>
      <c r="B70119" s="513" t="s">
        <v>476</v>
      </c>
      <c r="C70119" s="513" t="s">
        <v>18</v>
      </c>
      <c r="D70119" s="513" t="s">
        <v>470</v>
      </c>
      <c r="E70119" s="514">
        <v>0.03</v>
      </c>
      <c r="F70119" s="513">
        <v>85</v>
      </c>
      <c r="G70119" s="515">
        <v>8.1880637223951087</v>
      </c>
      <c r="H70119" s="515">
        <v>1.1830177155423358</v>
      </c>
    </row>
    <row r="70120" spans="1:8">
      <c r="A70120" s="513" t="str">
        <f t="shared" si="1095"/>
        <v>SurinameMujer2095-21000.0386</v>
      </c>
      <c r="B70120" s="513" t="s">
        <v>476</v>
      </c>
      <c r="C70120" s="513" t="s">
        <v>18</v>
      </c>
      <c r="D70120" s="513" t="s">
        <v>470</v>
      </c>
      <c r="E70120" s="514">
        <v>0.03</v>
      </c>
      <c r="F70120" s="513">
        <v>86</v>
      </c>
      <c r="G70120" s="515">
        <v>7.8004172059699135</v>
      </c>
      <c r="H70120" s="515">
        <v>1.1302063499819424</v>
      </c>
    </row>
    <row r="70121" spans="1:8">
      <c r="A70121" s="513" t="str">
        <f t="shared" si="1095"/>
        <v>SurinameMujer2095-21000.0387</v>
      </c>
      <c r="B70121" s="513" t="s">
        <v>476</v>
      </c>
      <c r="C70121" s="513" t="s">
        <v>18</v>
      </c>
      <c r="D70121" s="513" t="s">
        <v>470</v>
      </c>
      <c r="E70121" s="514">
        <v>0.03</v>
      </c>
      <c r="F70121" s="513">
        <v>87</v>
      </c>
      <c r="G70121" s="515">
        <v>7.4205865147514212</v>
      </c>
      <c r="H70121" s="515">
        <v>1.0764608492900565</v>
      </c>
    </row>
    <row r="70122" spans="1:8">
      <c r="A70122" s="513" t="str">
        <f t="shared" si="1095"/>
        <v>SurinameMujer2095-21000.0388</v>
      </c>
      <c r="B70122" s="513" t="s">
        <v>476</v>
      </c>
      <c r="C70122" s="513" t="s">
        <v>18</v>
      </c>
      <c r="D70122" s="513" t="s">
        <v>470</v>
      </c>
      <c r="E70122" s="514">
        <v>0.03</v>
      </c>
      <c r="F70122" s="513">
        <v>88</v>
      </c>
      <c r="G70122" s="515">
        <v>7.0491335699157318</v>
      </c>
      <c r="H70122" s="515">
        <v>1.0220102543950746</v>
      </c>
    </row>
    <row r="70123" spans="1:8">
      <c r="A70123" s="513" t="str">
        <f t="shared" si="1095"/>
        <v>SurinameMujer2095-21000.0389</v>
      </c>
      <c r="B70123" s="513" t="s">
        <v>476</v>
      </c>
      <c r="C70123" s="513" t="s">
        <v>18</v>
      </c>
      <c r="D70123" s="513" t="s">
        <v>470</v>
      </c>
      <c r="E70123" s="514">
        <v>0.03</v>
      </c>
      <c r="F70123" s="513">
        <v>89</v>
      </c>
      <c r="G70123" s="515">
        <v>6.6865886835143611</v>
      </c>
      <c r="H70123" s="515">
        <v>0.96708301127489715</v>
      </c>
    </row>
    <row r="70124" spans="1:8">
      <c r="A70124" s="513" t="str">
        <f t="shared" si="1095"/>
        <v>SurinameMujer2095-21000.0390</v>
      </c>
      <c r="B70124" s="513" t="s">
        <v>476</v>
      </c>
      <c r="C70124" s="513" t="s">
        <v>18</v>
      </c>
      <c r="D70124" s="513" t="s">
        <v>470</v>
      </c>
      <c r="E70124" s="514">
        <v>0.03</v>
      </c>
      <c r="F70124" s="513">
        <v>90</v>
      </c>
      <c r="G70124" s="515">
        <v>6.3334462537555334</v>
      </c>
      <c r="H70124" s="515">
        <v>0.91190410670416788</v>
      </c>
    </row>
    <row r="70125" spans="1:8">
      <c r="A70125" s="513" t="str">
        <f t="shared" si="1095"/>
        <v>SurinameMujer2095-21000.0391</v>
      </c>
      <c r="B70125" s="513" t="s">
        <v>476</v>
      </c>
      <c r="C70125" s="513" t="s">
        <v>18</v>
      </c>
      <c r="D70125" s="513" t="s">
        <v>470</v>
      </c>
      <c r="E70125" s="514">
        <v>0.03</v>
      </c>
      <c r="F70125" s="513">
        <v>91</v>
      </c>
      <c r="G70125" s="515">
        <v>5.9901611205787475</v>
      </c>
      <c r="H70125" s="515">
        <v>0.856691908803355</v>
      </c>
    </row>
    <row r="70126" spans="1:8">
      <c r="A70126" s="513" t="str">
        <f t="shared" si="1095"/>
        <v>SurinameMujer2095-21000.0392</v>
      </c>
      <c r="B70126" s="513" t="s">
        <v>476</v>
      </c>
      <c r="C70126" s="513" t="s">
        <v>18</v>
      </c>
      <c r="D70126" s="513" t="s">
        <v>470</v>
      </c>
      <c r="E70126" s="514">
        <v>0.03</v>
      </c>
      <c r="F70126" s="513">
        <v>92</v>
      </c>
      <c r="G70126" s="515">
        <v>5.6571447753095079</v>
      </c>
      <c r="H70126" s="515">
        <v>0.80165535937730503</v>
      </c>
    </row>
    <row r="70127" spans="1:8">
      <c r="A70127" s="513" t="str">
        <f t="shared" si="1095"/>
        <v>SurinameMujer2095-21000.0393</v>
      </c>
      <c r="B70127" s="513" t="s">
        <v>476</v>
      </c>
      <c r="C70127" s="513" t="s">
        <v>18</v>
      </c>
      <c r="D70127" s="513" t="s">
        <v>470</v>
      </c>
      <c r="E70127" s="514">
        <v>0.03</v>
      </c>
      <c r="F70127" s="513">
        <v>93</v>
      </c>
      <c r="G70127" s="515">
        <v>5.33476243973307</v>
      </c>
      <c r="H70127" s="515">
        <v>0.74699102657974137</v>
      </c>
    </row>
    <row r="70128" spans="1:8">
      <c r="A70128" s="513" t="str">
        <f t="shared" si="1095"/>
        <v>SurinameMujer2095-21000.0394</v>
      </c>
      <c r="B70128" s="513" t="s">
        <v>476</v>
      </c>
      <c r="C70128" s="513" t="s">
        <v>18</v>
      </c>
      <c r="D70128" s="513" t="s">
        <v>470</v>
      </c>
      <c r="E70128" s="514">
        <v>0.03</v>
      </c>
      <c r="F70128" s="513">
        <v>94</v>
      </c>
      <c r="G70128" s="515">
        <v>5.0233303165974874</v>
      </c>
      <c r="H70128" s="515">
        <v>0.69288038950479669</v>
      </c>
    </row>
    <row r="70129" spans="1:8">
      <c r="A70129" s="513" t="str">
        <f t="shared" si="1095"/>
        <v>SurinameMujer2095-21000.0395</v>
      </c>
      <c r="B70129" s="513" t="s">
        <v>476</v>
      </c>
      <c r="C70129" s="513" t="s">
        <v>18</v>
      </c>
      <c r="D70129" s="513" t="s">
        <v>470</v>
      </c>
      <c r="E70129" s="514">
        <v>0.03</v>
      </c>
      <c r="F70129" s="513">
        <v>95</v>
      </c>
      <c r="G70129" s="515">
        <v>4.7231134425790593</v>
      </c>
      <c r="H70129" s="515">
        <v>0.63948721786151574</v>
      </c>
    </row>
    <row r="70130" spans="1:8">
      <c r="A70130" s="513" t="str">
        <f t="shared" si="1095"/>
        <v>SurinameMujer2095-21000.0396</v>
      </c>
      <c r="B70130" s="513" t="s">
        <v>476</v>
      </c>
      <c r="C70130" s="513" t="s">
        <v>18</v>
      </c>
      <c r="D70130" s="513" t="s">
        <v>470</v>
      </c>
      <c r="E70130" s="514">
        <v>0.03</v>
      </c>
      <c r="F70130" s="513">
        <v>96</v>
      </c>
      <c r="G70130" s="515">
        <v>4.4343242146480115</v>
      </c>
      <c r="H70130" s="515">
        <v>0.58695508486474846</v>
      </c>
    </row>
    <row r="70131" spans="1:8">
      <c r="A70131" s="513" t="str">
        <f t="shared" si="1095"/>
        <v>SurinameMujer2095-21000.0397</v>
      </c>
      <c r="B70131" s="513" t="s">
        <v>476</v>
      </c>
      <c r="C70131" s="513" t="s">
        <v>18</v>
      </c>
      <c r="D70131" s="513" t="s">
        <v>470</v>
      </c>
      <c r="E70131" s="514">
        <v>0.03</v>
      </c>
      <c r="F70131" s="513">
        <v>97</v>
      </c>
      <c r="G70131" s="515">
        <v>4.157121424692817</v>
      </c>
      <c r="H70131" s="515">
        <v>0.535404975108009</v>
      </c>
    </row>
    <row r="70132" spans="1:8">
      <c r="A70132" s="513" t="str">
        <f t="shared" si="1095"/>
        <v>SurinameMujer2095-21000.0398</v>
      </c>
      <c r="B70132" s="513" t="s">
        <v>476</v>
      </c>
      <c r="C70132" s="513" t="s">
        <v>18</v>
      </c>
      <c r="D70132" s="513" t="s">
        <v>470</v>
      </c>
      <c r="E70132" s="514">
        <v>0.03</v>
      </c>
      <c r="F70132" s="513">
        <v>98</v>
      </c>
      <c r="G70132" s="515">
        <v>3.8916097875704319</v>
      </c>
      <c r="H70132" s="515">
        <v>0.48493306464105862</v>
      </c>
    </row>
    <row r="70133" spans="1:8">
      <c r="A70133" s="513" t="str">
        <f t="shared" si="1095"/>
        <v>SurinameMujer2095-21000.0399</v>
      </c>
      <c r="B70133" s="513" t="s">
        <v>476</v>
      </c>
      <c r="C70133" s="513" t="s">
        <v>18</v>
      </c>
      <c r="D70133" s="513" t="s">
        <v>470</v>
      </c>
      <c r="E70133" s="514">
        <v>0.03</v>
      </c>
      <c r="F70133" s="513">
        <v>99</v>
      </c>
      <c r="G70133" s="515">
        <v>3.6378404395133765</v>
      </c>
      <c r="H70133" s="515">
        <v>0.43560835612904575</v>
      </c>
    </row>
    <row r="70134" spans="1:8">
      <c r="A70134" s="513" t="str">
        <f t="shared" si="1095"/>
        <v>SurinameMujer2095-21000.03100</v>
      </c>
      <c r="B70134" s="513" t="s">
        <v>476</v>
      </c>
      <c r="C70134" s="513" t="s">
        <v>18</v>
      </c>
      <c r="D70134" s="513" t="s">
        <v>470</v>
      </c>
      <c r="E70134" s="514">
        <v>0.03</v>
      </c>
      <c r="F70134" s="513">
        <v>100</v>
      </c>
      <c r="G70134" s="515">
        <v>3.3958116668834553</v>
      </c>
      <c r="H70134" s="515">
        <v>0.38747028323840577</v>
      </c>
    </row>
    <row r="70135" spans="1:8">
      <c r="A70135" s="513" t="str">
        <f t="shared" si="1095"/>
        <v>SurinameMujer2095-21000.03101</v>
      </c>
      <c r="B70135" s="513" t="s">
        <v>476</v>
      </c>
      <c r="C70135" s="513" t="s">
        <v>18</v>
      </c>
      <c r="D70135" s="513" t="s">
        <v>470</v>
      </c>
      <c r="E70135" s="514">
        <v>0.03</v>
      </c>
      <c r="F70135" s="513">
        <v>101</v>
      </c>
      <c r="G70135" s="515">
        <v>3.165470433566536</v>
      </c>
      <c r="H70135" s="515">
        <v>0.3405259095645648</v>
      </c>
    </row>
    <row r="70136" spans="1:8">
      <c r="A70136" s="513" t="str">
        <f t="shared" si="1095"/>
        <v>SurinameMujer2095-21000.03102</v>
      </c>
      <c r="B70136" s="513" t="s">
        <v>476</v>
      </c>
      <c r="C70136" s="513" t="s">
        <v>18</v>
      </c>
      <c r="D70136" s="513" t="s">
        <v>470</v>
      </c>
      <c r="E70136" s="514">
        <v>0.03</v>
      </c>
      <c r="F70136" s="513">
        <v>102</v>
      </c>
      <c r="G70136" s="515">
        <v>2.9467145018674588</v>
      </c>
      <c r="H70136" s="515">
        <v>0.29474659861020819</v>
      </c>
    </row>
    <row r="70137" spans="1:8">
      <c r="A70137" s="513" t="str">
        <f t="shared" si="1095"/>
        <v>SurinameMujer2095-21000.03103</v>
      </c>
      <c r="B70137" s="513" t="s">
        <v>476</v>
      </c>
      <c r="C70137" s="513" t="s">
        <v>18</v>
      </c>
      <c r="D70137" s="513" t="s">
        <v>470</v>
      </c>
      <c r="E70137" s="514">
        <v>0.03</v>
      </c>
      <c r="F70137" s="513">
        <v>103</v>
      </c>
      <c r="G70137" s="515">
        <v>2.7393949582829933</v>
      </c>
      <c r="H70137" s="515">
        <v>0.25006368220993691</v>
      </c>
    </row>
    <row r="70138" spans="1:8">
      <c r="A70138" s="513" t="str">
        <f t="shared" si="1095"/>
        <v>SurinameMujer2095-21000.03104</v>
      </c>
      <c r="B70138" s="513" t="s">
        <v>476</v>
      </c>
      <c r="C70138" s="513" t="s">
        <v>18</v>
      </c>
      <c r="D70138" s="513" t="s">
        <v>470</v>
      </c>
      <c r="E70138" s="514">
        <v>0.03</v>
      </c>
      <c r="F70138" s="513">
        <v>104</v>
      </c>
      <c r="G70138" s="515">
        <v>2.5433193008814037</v>
      </c>
      <c r="H70138" s="515">
        <v>0.20636276916038304</v>
      </c>
    </row>
    <row r="70139" spans="1:8">
      <c r="A70139" s="513" t="str">
        <f t="shared" si="1095"/>
        <v>SurinameMujer2095-21000.03105</v>
      </c>
      <c r="B70139" s="513" t="s">
        <v>476</v>
      </c>
      <c r="C70139" s="513" t="s">
        <v>18</v>
      </c>
      <c r="D70139" s="513" t="s">
        <v>470</v>
      </c>
      <c r="E70139" s="514">
        <v>0.03</v>
      </c>
      <c r="F70139" s="513">
        <v>105</v>
      </c>
      <c r="G70139" s="515">
        <v>2.3582547629557902</v>
      </c>
      <c r="H70139" s="515">
        <v>0.16347648182621199</v>
      </c>
    </row>
    <row r="70140" spans="1:8">
      <c r="A70140" s="513" t="str">
        <f t="shared" si="1095"/>
        <v>SurinameMujer2095-21000.03106</v>
      </c>
      <c r="B70140" s="513" t="s">
        <v>476</v>
      </c>
      <c r="C70140" s="513" t="s">
        <v>18</v>
      </c>
      <c r="D70140" s="513" t="s">
        <v>470</v>
      </c>
      <c r="E70140" s="514">
        <v>0.03</v>
      </c>
      <c r="F70140" s="513">
        <v>106</v>
      </c>
      <c r="G70140" s="515">
        <v>2.1839321767421529</v>
      </c>
      <c r="H70140" s="515">
        <v>0.12117861455371057</v>
      </c>
    </row>
    <row r="70141" spans="1:8">
      <c r="A70141" s="513" t="str">
        <f t="shared" si="1095"/>
        <v>SurinameMujer2095-21000.03107</v>
      </c>
      <c r="B70141" s="513" t="s">
        <v>476</v>
      </c>
      <c r="C70141" s="513" t="s">
        <v>18</v>
      </c>
      <c r="D70141" s="513" t="s">
        <v>470</v>
      </c>
      <c r="E70141" s="514">
        <v>0.03</v>
      </c>
      <c r="F70141" s="513">
        <v>107</v>
      </c>
      <c r="G70141" s="515">
        <v>2.0200499907666343</v>
      </c>
      <c r="H70141" s="515">
        <v>7.9203808757845329E-2</v>
      </c>
    </row>
    <row r="70142" spans="1:8">
      <c r="A70142" s="513" t="str">
        <f t="shared" si="1095"/>
        <v>SurinameMujer2095-21000.03108</v>
      </c>
      <c r="B70142" s="513" t="s">
        <v>476</v>
      </c>
      <c r="C70142" s="513" t="s">
        <v>18</v>
      </c>
      <c r="D70142" s="513" t="s">
        <v>470</v>
      </c>
      <c r="E70142" s="514">
        <v>0.03</v>
      </c>
      <c r="F70142" s="513">
        <v>108</v>
      </c>
      <c r="G70142" s="515">
        <v>1.8662784046112142</v>
      </c>
      <c r="H70142" s="515">
        <v>3.7518739907694797E-2</v>
      </c>
    </row>
    <row r="70143" spans="1:8">
      <c r="A70143" s="513" t="str">
        <f t="shared" si="1095"/>
        <v>SurinameMujer2095-21000.03109</v>
      </c>
      <c r="B70143" s="513" t="s">
        <v>476</v>
      </c>
      <c r="C70143" s="513" t="s">
        <v>18</v>
      </c>
      <c r="D70143" s="513" t="s">
        <v>470</v>
      </c>
      <c r="E70143" s="514">
        <v>0.03</v>
      </c>
      <c r="F70143" s="513">
        <v>109</v>
      </c>
      <c r="G70143" s="515">
        <v>1.7222637579148117</v>
      </c>
      <c r="H70143" s="515">
        <v>0</v>
      </c>
    </row>
    <row r="70144" spans="1:8">
      <c r="A70144" s="513" t="str">
        <f t="shared" si="1095"/>
        <v>SurinameMujer2095-21000.03110</v>
      </c>
      <c r="B70144" s="513" t="s">
        <v>476</v>
      </c>
      <c r="C70144" s="513" t="s">
        <v>18</v>
      </c>
      <c r="D70144" s="513" t="s">
        <v>470</v>
      </c>
      <c r="E70144" s="514">
        <v>0.03</v>
      </c>
      <c r="F70144" s="513">
        <v>110</v>
      </c>
      <c r="G70144" s="515">
        <v>1.5876328129343202</v>
      </c>
      <c r="H70144" s="515">
        <v>0</v>
      </c>
    </row>
    <row r="70145" spans="1:8">
      <c r="A70145" s="513" t="str">
        <f t="shared" si="1095"/>
        <v>SurinameMujer2095-21000.03111</v>
      </c>
      <c r="B70145" s="513" t="s">
        <v>476</v>
      </c>
      <c r="C70145" s="513" t="s">
        <v>18</v>
      </c>
      <c r="D70145" s="513" t="s">
        <v>470</v>
      </c>
      <c r="E70145" s="514">
        <v>0.03</v>
      </c>
      <c r="F70145" s="513">
        <v>111</v>
      </c>
      <c r="G70145" s="515">
        <v>1.4618861356147073</v>
      </c>
      <c r="H70145" s="515">
        <v>0</v>
      </c>
    </row>
    <row r="70146" spans="1:8">
      <c r="A70146" s="513" t="str">
        <f t="shared" si="1095"/>
        <v>SurinameMujer2095-21000.03112</v>
      </c>
      <c r="B70146" s="513" t="s">
        <v>476</v>
      </c>
      <c r="C70146" s="513" t="s">
        <v>18</v>
      </c>
      <c r="D70146" s="513" t="s">
        <v>470</v>
      </c>
      <c r="E70146" s="514">
        <v>0.03</v>
      </c>
      <c r="F70146" s="513">
        <v>112</v>
      </c>
      <c r="G70146" s="515">
        <v>1.3446378273346886</v>
      </c>
      <c r="H70146" s="515">
        <v>0</v>
      </c>
    </row>
    <row r="70147" spans="1:8">
      <c r="A70147" s="513" t="str">
        <f t="shared" ref="A70147:A70210" si="1096">B70147&amp;C70147&amp;D70147&amp;E70147&amp;F70147</f>
        <v>SurinameMujer2095-21000.03113</v>
      </c>
      <c r="B70147" s="513" t="s">
        <v>476</v>
      </c>
      <c r="C70147" s="513" t="s">
        <v>18</v>
      </c>
      <c r="D70147" s="513" t="s">
        <v>470</v>
      </c>
      <c r="E70147" s="514">
        <v>0.03</v>
      </c>
      <c r="F70147" s="513">
        <v>113</v>
      </c>
      <c r="G70147" s="515">
        <v>1.2349765891676538</v>
      </c>
      <c r="H70147" s="515">
        <v>0</v>
      </c>
    </row>
    <row r="70148" spans="1:8">
      <c r="A70148" s="513" t="str">
        <f t="shared" si="1096"/>
        <v>SurinameMujer2095-21000.03114</v>
      </c>
      <c r="B70148" s="513" t="s">
        <v>476</v>
      </c>
      <c r="C70148" s="513" t="s">
        <v>18</v>
      </c>
      <c r="D70148" s="513" t="s">
        <v>470</v>
      </c>
      <c r="E70148" s="514">
        <v>0.03</v>
      </c>
      <c r="F70148" s="513">
        <v>114</v>
      </c>
      <c r="G70148" s="515">
        <v>1.1352604765571594</v>
      </c>
      <c r="H70148" s="515">
        <v>0</v>
      </c>
    </row>
    <row r="70149" spans="1:8">
      <c r="A70149" s="513" t="str">
        <f t="shared" si="1096"/>
        <v>SurinameMujer2095-21000.03115</v>
      </c>
      <c r="B70149" s="513" t="s">
        <v>476</v>
      </c>
      <c r="C70149" s="513" t="s">
        <v>18</v>
      </c>
      <c r="D70149" s="513" t="s">
        <v>470</v>
      </c>
      <c r="E70149" s="514">
        <v>0.03</v>
      </c>
      <c r="F70149" s="513">
        <v>115</v>
      </c>
      <c r="G70149" s="515">
        <v>1.0432502876207665</v>
      </c>
      <c r="H70149" s="515">
        <v>0</v>
      </c>
    </row>
    <row r="70150" spans="1:8">
      <c r="A70150" s="513" t="str">
        <f t="shared" si="1096"/>
        <v>SurinameMujer2095-21000.03116</v>
      </c>
      <c r="B70150" s="513" t="s">
        <v>476</v>
      </c>
      <c r="C70150" s="513" t="s">
        <v>18</v>
      </c>
      <c r="D70150" s="513" t="s">
        <v>470</v>
      </c>
      <c r="E70150" s="514">
        <v>0.03</v>
      </c>
      <c r="F70150" s="513">
        <v>116</v>
      </c>
      <c r="G70150" s="515">
        <v>1</v>
      </c>
      <c r="H70150" s="515">
        <v>0</v>
      </c>
    </row>
    <row r="70151" spans="1:8">
      <c r="A70151" s="513" t="str">
        <f t="shared" si="1096"/>
        <v>SurinameMujer2095-21000.0450</v>
      </c>
      <c r="B70151" s="513" t="s">
        <v>476</v>
      </c>
      <c r="C70151" s="513" t="s">
        <v>18</v>
      </c>
      <c r="D70151" s="513" t="s">
        <v>470</v>
      </c>
      <c r="E70151" s="514">
        <v>0.04</v>
      </c>
      <c r="F70151" s="513">
        <v>50</v>
      </c>
      <c r="G70151" s="515">
        <v>19.256736423186606</v>
      </c>
      <c r="H70151" s="515">
        <v>1.2089110629876803</v>
      </c>
    </row>
    <row r="70152" spans="1:8">
      <c r="A70152" s="513" t="str">
        <f t="shared" si="1096"/>
        <v>SurinameMujer2095-21000.0451</v>
      </c>
      <c r="B70152" s="513" t="s">
        <v>476</v>
      </c>
      <c r="C70152" s="513" t="s">
        <v>18</v>
      </c>
      <c r="D70152" s="513" t="s">
        <v>470</v>
      </c>
      <c r="E70152" s="514">
        <v>0.04</v>
      </c>
      <c r="F70152" s="513">
        <v>51</v>
      </c>
      <c r="G70152" s="515">
        <v>19.019110141415815</v>
      </c>
      <c r="H70152" s="515">
        <v>1.2342687006241631</v>
      </c>
    </row>
    <row r="70153" spans="1:8">
      <c r="A70153" s="513" t="str">
        <f t="shared" si="1096"/>
        <v>SurinameMujer2095-21000.0452</v>
      </c>
      <c r="B70153" s="513" t="s">
        <v>476</v>
      </c>
      <c r="C70153" s="513" t="s">
        <v>18</v>
      </c>
      <c r="D70153" s="513" t="s">
        <v>470</v>
      </c>
      <c r="E70153" s="514">
        <v>0.04</v>
      </c>
      <c r="F70153" s="513">
        <v>52</v>
      </c>
      <c r="G70153" s="515">
        <v>18.774080920703323</v>
      </c>
      <c r="H70153" s="515">
        <v>1.2596458301826916</v>
      </c>
    </row>
    <row r="70154" spans="1:8">
      <c r="A70154" s="513" t="str">
        <f t="shared" si="1096"/>
        <v>SurinameMujer2095-21000.0453</v>
      </c>
      <c r="B70154" s="513" t="s">
        <v>476</v>
      </c>
      <c r="C70154" s="513" t="s">
        <v>18</v>
      </c>
      <c r="D70154" s="513" t="s">
        <v>470</v>
      </c>
      <c r="E70154" s="514">
        <v>0.04</v>
      </c>
      <c r="F70154" s="513">
        <v>53</v>
      </c>
      <c r="G70154" s="515">
        <v>18.521271764970152</v>
      </c>
      <c r="H70154" s="515">
        <v>1.2851613115306162</v>
      </c>
    </row>
    <row r="70155" spans="1:8">
      <c r="A70155" s="513" t="str">
        <f t="shared" si="1096"/>
        <v>SurinameMujer2095-21000.0454</v>
      </c>
      <c r="B70155" s="513" t="s">
        <v>476</v>
      </c>
      <c r="C70155" s="513" t="s">
        <v>18</v>
      </c>
      <c r="D70155" s="513" t="s">
        <v>470</v>
      </c>
      <c r="E70155" s="514">
        <v>0.04</v>
      </c>
      <c r="F70155" s="513">
        <v>54</v>
      </c>
      <c r="G70155" s="515">
        <v>18.26185312386653</v>
      </c>
      <c r="H70155" s="515">
        <v>1.3096545783981124</v>
      </c>
    </row>
    <row r="70156" spans="1:8">
      <c r="A70156" s="513" t="str">
        <f t="shared" si="1096"/>
        <v>SurinameMujer2095-21000.0455</v>
      </c>
      <c r="B70156" s="513" t="s">
        <v>476</v>
      </c>
      <c r="C70156" s="513" t="s">
        <v>18</v>
      </c>
      <c r="D70156" s="513" t="s">
        <v>470</v>
      </c>
      <c r="E70156" s="514">
        <v>0.04</v>
      </c>
      <c r="F70156" s="513">
        <v>55</v>
      </c>
      <c r="G70156" s="515">
        <v>17.995429903920702</v>
      </c>
      <c r="H70156" s="515">
        <v>1.3332604743972576</v>
      </c>
    </row>
    <row r="70157" spans="1:8">
      <c r="A70157" s="513" t="str">
        <f t="shared" si="1096"/>
        <v>SurinameMujer2095-21000.0456</v>
      </c>
      <c r="B70157" s="513" t="s">
        <v>476</v>
      </c>
      <c r="C70157" s="513" t="s">
        <v>18</v>
      </c>
      <c r="D70157" s="513" t="s">
        <v>470</v>
      </c>
      <c r="E70157" s="514">
        <v>0.04</v>
      </c>
      <c r="F70157" s="513">
        <v>56</v>
      </c>
      <c r="G70157" s="515">
        <v>17.721585503975898</v>
      </c>
      <c r="H70157" s="515">
        <v>1.3563834482567794</v>
      </c>
    </row>
    <row r="70158" spans="1:8">
      <c r="A70158" s="513" t="str">
        <f t="shared" si="1096"/>
        <v>SurinameMujer2095-21000.0457</v>
      </c>
      <c r="B70158" s="513" t="s">
        <v>476</v>
      </c>
      <c r="C70158" s="513" t="s">
        <v>18</v>
      </c>
      <c r="D70158" s="513" t="s">
        <v>470</v>
      </c>
      <c r="E70158" s="514">
        <v>0.04</v>
      </c>
      <c r="F70158" s="513">
        <v>57</v>
      </c>
      <c r="G70158" s="515">
        <v>17.439880524320085</v>
      </c>
      <c r="H70158" s="515">
        <v>1.3791946629716128</v>
      </c>
    </row>
    <row r="70159" spans="1:8">
      <c r="A70159" s="513" t="str">
        <f t="shared" si="1096"/>
        <v>SurinameMujer2095-21000.0458</v>
      </c>
      <c r="B70159" s="513" t="s">
        <v>476</v>
      </c>
      <c r="C70159" s="513" t="s">
        <v>18</v>
      </c>
      <c r="D70159" s="513" t="s">
        <v>470</v>
      </c>
      <c r="E70159" s="514">
        <v>0.04</v>
      </c>
      <c r="F70159" s="513">
        <v>58</v>
      </c>
      <c r="G70159" s="515">
        <v>17.14985139095376</v>
      </c>
      <c r="H70159" s="515">
        <v>1.4018784569987011</v>
      </c>
    </row>
    <row r="70160" spans="1:8">
      <c r="A70160" s="513" t="str">
        <f t="shared" si="1096"/>
        <v>SurinameMujer2095-21000.0459</v>
      </c>
      <c r="B70160" s="513" t="s">
        <v>476</v>
      </c>
      <c r="C70160" s="513" t="s">
        <v>18</v>
      </c>
      <c r="D70160" s="513" t="s">
        <v>470</v>
      </c>
      <c r="E70160" s="514">
        <v>0.04</v>
      </c>
      <c r="F70160" s="513">
        <v>59</v>
      </c>
      <c r="G70160" s="515">
        <v>16.853322014159346</v>
      </c>
      <c r="H70160" s="515">
        <v>1.4228094620784058</v>
      </c>
    </row>
    <row r="70161" spans="1:8">
      <c r="A70161" s="513" t="str">
        <f t="shared" si="1096"/>
        <v>SurinameMujer2095-21000.0460</v>
      </c>
      <c r="B70161" s="513" t="s">
        <v>476</v>
      </c>
      <c r="C70161" s="513" t="s">
        <v>18</v>
      </c>
      <c r="D70161" s="513" t="s">
        <v>470</v>
      </c>
      <c r="E70161" s="514">
        <v>0.04</v>
      </c>
      <c r="F70161" s="513">
        <v>60</v>
      </c>
      <c r="G70161" s="515">
        <v>16.549794658120547</v>
      </c>
      <c r="H70161" s="515">
        <v>1.4422090584624281</v>
      </c>
    </row>
    <row r="70162" spans="1:8">
      <c r="A70162" s="513" t="str">
        <f t="shared" si="1096"/>
        <v>SurinameMujer2095-21000.0461</v>
      </c>
      <c r="B70162" s="513" t="s">
        <v>476</v>
      </c>
      <c r="C70162" s="513" t="s">
        <v>18</v>
      </c>
      <c r="D70162" s="513" t="s">
        <v>470</v>
      </c>
      <c r="E70162" s="514">
        <v>0.04</v>
      </c>
      <c r="F70162" s="513">
        <v>61</v>
      </c>
      <c r="G70162" s="515">
        <v>16.238742021180695</v>
      </c>
      <c r="H70162" s="515">
        <v>1.4609319969344248</v>
      </c>
    </row>
    <row r="70163" spans="1:8">
      <c r="A70163" s="513" t="str">
        <f t="shared" si="1096"/>
        <v>SurinameMujer2095-21000.0462</v>
      </c>
      <c r="B70163" s="513" t="s">
        <v>476</v>
      </c>
      <c r="C70163" s="513" t="s">
        <v>18</v>
      </c>
      <c r="D70163" s="513" t="s">
        <v>470</v>
      </c>
      <c r="E70163" s="514">
        <v>0.04</v>
      </c>
      <c r="F70163" s="513">
        <v>62</v>
      </c>
      <c r="G70163" s="515">
        <v>15.919605159744766</v>
      </c>
      <c r="H70163" s="515">
        <v>1.4792608158149751</v>
      </c>
    </row>
    <row r="70164" spans="1:8">
      <c r="A70164" s="513" t="str">
        <f t="shared" si="1096"/>
        <v>SurinameMujer2095-21000.0463</v>
      </c>
      <c r="B70164" s="513" t="s">
        <v>476</v>
      </c>
      <c r="C70164" s="513" t="s">
        <v>18</v>
      </c>
      <c r="D70164" s="513" t="s">
        <v>470</v>
      </c>
      <c r="E70164" s="514">
        <v>0.04</v>
      </c>
      <c r="F70164" s="513">
        <v>63</v>
      </c>
      <c r="G70164" s="515">
        <v>15.591791269281094</v>
      </c>
      <c r="H70164" s="515">
        <v>1.4974992494369597</v>
      </c>
    </row>
    <row r="70165" spans="1:8">
      <c r="A70165" s="513" t="str">
        <f t="shared" si="1096"/>
        <v>SurinameMujer2095-21000.0464</v>
      </c>
      <c r="B70165" s="513" t="s">
        <v>476</v>
      </c>
      <c r="C70165" s="513" t="s">
        <v>18</v>
      </c>
      <c r="D70165" s="513" t="s">
        <v>470</v>
      </c>
      <c r="E70165" s="514">
        <v>0.04</v>
      </c>
      <c r="F70165" s="513">
        <v>64</v>
      </c>
      <c r="G70165" s="515">
        <v>15.259702584113279</v>
      </c>
      <c r="H70165" s="515">
        <v>1.5121993142776051</v>
      </c>
    </row>
    <row r="70166" spans="1:8">
      <c r="A70166" s="513" t="str">
        <f t="shared" si="1096"/>
        <v>SurinameMujer2095-21000.0465</v>
      </c>
      <c r="B70166" s="513" t="s">
        <v>476</v>
      </c>
      <c r="C70166" s="513" t="s">
        <v>18</v>
      </c>
      <c r="D70166" s="513" t="s">
        <v>470</v>
      </c>
      <c r="E70166" s="514">
        <v>0.04</v>
      </c>
      <c r="F70166" s="513">
        <v>65</v>
      </c>
      <c r="G70166" s="515">
        <v>14.922682953872679</v>
      </c>
      <c r="H70166" s="515">
        <v>1.5237434235794622</v>
      </c>
    </row>
    <row r="70167" spans="1:8">
      <c r="A70167" s="513" t="str">
        <f t="shared" si="1096"/>
        <v>SurinameMujer2095-21000.0466</v>
      </c>
      <c r="B70167" s="513" t="s">
        <v>476</v>
      </c>
      <c r="C70167" s="513" t="s">
        <v>18</v>
      </c>
      <c r="D70167" s="513" t="s">
        <v>470</v>
      </c>
      <c r="E70167" s="514">
        <v>0.04</v>
      </c>
      <c r="F70167" s="513">
        <v>66</v>
      </c>
      <c r="G70167" s="515">
        <v>14.580035053949274</v>
      </c>
      <c r="H70167" s="515">
        <v>1.5335451951841117</v>
      </c>
    </row>
    <row r="70168" spans="1:8">
      <c r="A70168" s="513" t="str">
        <f t="shared" si="1096"/>
        <v>SurinameMujer2095-21000.0467</v>
      </c>
      <c r="B70168" s="513" t="s">
        <v>476</v>
      </c>
      <c r="C70168" s="513" t="s">
        <v>18</v>
      </c>
      <c r="D70168" s="513" t="s">
        <v>470</v>
      </c>
      <c r="E70168" s="514">
        <v>0.04</v>
      </c>
      <c r="F70168" s="513">
        <v>67</v>
      </c>
      <c r="G70168" s="515">
        <v>14.231016488171838</v>
      </c>
      <c r="H70168" s="515">
        <v>1.5420586929207125</v>
      </c>
    </row>
    <row r="70169" spans="1:8">
      <c r="A70169" s="513" t="str">
        <f t="shared" si="1096"/>
        <v>SurinameMujer2095-21000.0468</v>
      </c>
      <c r="B70169" s="513" t="s">
        <v>476</v>
      </c>
      <c r="C70169" s="513" t="s">
        <v>18</v>
      </c>
      <c r="D70169" s="513" t="s">
        <v>470</v>
      </c>
      <c r="E70169" s="514">
        <v>0.04</v>
      </c>
      <c r="F70169" s="513">
        <v>68</v>
      </c>
      <c r="G70169" s="515">
        <v>13.874835539811421</v>
      </c>
      <c r="H70169" s="515">
        <v>1.5497676032483281</v>
      </c>
    </row>
    <row r="70170" spans="1:8">
      <c r="A70170" s="513" t="str">
        <f t="shared" si="1096"/>
        <v>SurinameMujer2095-21000.0469</v>
      </c>
      <c r="B70170" s="513" t="s">
        <v>476</v>
      </c>
      <c r="C70170" s="513" t="s">
        <v>18</v>
      </c>
      <c r="D70170" s="513" t="s">
        <v>470</v>
      </c>
      <c r="E70170" s="514">
        <v>0.04</v>
      </c>
      <c r="F70170" s="513">
        <v>69</v>
      </c>
      <c r="G70170" s="515">
        <v>13.517389868065626</v>
      </c>
      <c r="H70170" s="515">
        <v>1.5524115847968114</v>
      </c>
    </row>
    <row r="70171" spans="1:8">
      <c r="A70171" s="513" t="str">
        <f t="shared" si="1096"/>
        <v>SurinameMujer2095-21000.0470</v>
      </c>
      <c r="B70171" s="513" t="s">
        <v>476</v>
      </c>
      <c r="C70171" s="513" t="s">
        <v>18</v>
      </c>
      <c r="D70171" s="513" t="s">
        <v>470</v>
      </c>
      <c r="E70171" s="514">
        <v>0.04</v>
      </c>
      <c r="F70171" s="513">
        <v>70</v>
      </c>
      <c r="G70171" s="515">
        <v>13.157763015447278</v>
      </c>
      <c r="H70171" s="515">
        <v>1.5505852699326814</v>
      </c>
    </row>
    <row r="70172" spans="1:8">
      <c r="A70172" s="513" t="str">
        <f t="shared" si="1096"/>
        <v>SurinameMujer2095-21000.0471</v>
      </c>
      <c r="B70172" s="513" t="s">
        <v>476</v>
      </c>
      <c r="C70172" s="513" t="s">
        <v>18</v>
      </c>
      <c r="D70172" s="513" t="s">
        <v>470</v>
      </c>
      <c r="E70172" s="514">
        <v>0.04</v>
      </c>
      <c r="F70172" s="513">
        <v>71</v>
      </c>
      <c r="G70172" s="515">
        <v>12.794982684980988</v>
      </c>
      <c r="H70172" s="515">
        <v>1.5464852175841963</v>
      </c>
    </row>
    <row r="70173" spans="1:8">
      <c r="A70173" s="513" t="str">
        <f t="shared" si="1096"/>
        <v>SurinameMujer2095-21000.0472</v>
      </c>
      <c r="B70173" s="513" t="s">
        <v>476</v>
      </c>
      <c r="C70173" s="513" t="s">
        <v>18</v>
      </c>
      <c r="D70173" s="513" t="s">
        <v>470</v>
      </c>
      <c r="E70173" s="514">
        <v>0.04</v>
      </c>
      <c r="F70173" s="513">
        <v>72</v>
      </c>
      <c r="G70173" s="515">
        <v>12.428013098494141</v>
      </c>
      <c r="H70173" s="515">
        <v>1.5407663236773406</v>
      </c>
    </row>
    <row r="70174" spans="1:8">
      <c r="A70174" s="513" t="str">
        <f t="shared" si="1096"/>
        <v>SurinameMujer2095-21000.0473</v>
      </c>
      <c r="B70174" s="513" t="s">
        <v>476</v>
      </c>
      <c r="C70174" s="513" t="s">
        <v>18</v>
      </c>
      <c r="D70174" s="513" t="s">
        <v>470</v>
      </c>
      <c r="E70174" s="514">
        <v>0.04</v>
      </c>
      <c r="F70174" s="513">
        <v>73</v>
      </c>
      <c r="G70174" s="515">
        <v>12.055746544235404</v>
      </c>
      <c r="H70174" s="515">
        <v>1.5341278210477238</v>
      </c>
    </row>
    <row r="70175" spans="1:8">
      <c r="A70175" s="513" t="str">
        <f t="shared" si="1096"/>
        <v>SurinameMujer2095-21000.0474</v>
      </c>
      <c r="B70175" s="513" t="s">
        <v>476</v>
      </c>
      <c r="C70175" s="513" t="s">
        <v>18</v>
      </c>
      <c r="D70175" s="513" t="s">
        <v>470</v>
      </c>
      <c r="E70175" s="514">
        <v>0.04</v>
      </c>
      <c r="F70175" s="513">
        <v>74</v>
      </c>
      <c r="G70175" s="515">
        <v>11.687092250352295</v>
      </c>
      <c r="H70175" s="515">
        <v>1.5206064272283639</v>
      </c>
    </row>
    <row r="70176" spans="1:8">
      <c r="A70176" s="513" t="str">
        <f t="shared" si="1096"/>
        <v>SurinameMujer2095-21000.0475</v>
      </c>
      <c r="B70176" s="513" t="s">
        <v>476</v>
      </c>
      <c r="C70176" s="513" t="s">
        <v>18</v>
      </c>
      <c r="D70176" s="513" t="s">
        <v>470</v>
      </c>
      <c r="E70176" s="514">
        <v>0.04</v>
      </c>
      <c r="F70176" s="513">
        <v>75</v>
      </c>
      <c r="G70176" s="515">
        <v>11.320740192507465</v>
      </c>
      <c r="H70176" s="515">
        <v>1.5010178926634721</v>
      </c>
    </row>
    <row r="70177" spans="1:8">
      <c r="A70177" s="513" t="str">
        <f t="shared" si="1096"/>
        <v>SurinameMujer2095-21000.0476</v>
      </c>
      <c r="B70177" s="513" t="s">
        <v>476</v>
      </c>
      <c r="C70177" s="513" t="s">
        <v>18</v>
      </c>
      <c r="D70177" s="513" t="s">
        <v>470</v>
      </c>
      <c r="E70177" s="514">
        <v>0.04</v>
      </c>
      <c r="F70177" s="513">
        <v>76</v>
      </c>
      <c r="G70177" s="515">
        <v>10.955314106556887</v>
      </c>
      <c r="H70177" s="515">
        <v>1.4786841500155343</v>
      </c>
    </row>
    <row r="70178" spans="1:8">
      <c r="A70178" s="513" t="str">
        <f t="shared" si="1096"/>
        <v>SurinameMujer2095-21000.0477</v>
      </c>
      <c r="B70178" s="513" t="s">
        <v>476</v>
      </c>
      <c r="C70178" s="513" t="s">
        <v>18</v>
      </c>
      <c r="D70178" s="513" t="s">
        <v>470</v>
      </c>
      <c r="E70178" s="514">
        <v>0.04</v>
      </c>
      <c r="F70178" s="513">
        <v>77</v>
      </c>
      <c r="G70178" s="515">
        <v>10.589355842260936</v>
      </c>
      <c r="H70178" s="515">
        <v>1.4543952422682433</v>
      </c>
    </row>
    <row r="70179" spans="1:8">
      <c r="A70179" s="513" t="str">
        <f t="shared" si="1096"/>
        <v>SurinameMujer2095-21000.0478</v>
      </c>
      <c r="B70179" s="513" t="s">
        <v>476</v>
      </c>
      <c r="C70179" s="513" t="s">
        <v>18</v>
      </c>
      <c r="D70179" s="513" t="s">
        <v>470</v>
      </c>
      <c r="E70179" s="514">
        <v>0.04</v>
      </c>
      <c r="F70179" s="513">
        <v>78</v>
      </c>
      <c r="G70179" s="515">
        <v>10.22130785372012</v>
      </c>
      <c r="H70179" s="515">
        <v>1.4289944453018484</v>
      </c>
    </row>
    <row r="70180" spans="1:8">
      <c r="A70180" s="513" t="str">
        <f t="shared" si="1096"/>
        <v>SurinameMujer2095-21000.0479</v>
      </c>
      <c r="B70180" s="513" t="s">
        <v>476</v>
      </c>
      <c r="C70180" s="513" t="s">
        <v>18</v>
      </c>
      <c r="D70180" s="513" t="s">
        <v>470</v>
      </c>
      <c r="E70180" s="514">
        <v>0.04</v>
      </c>
      <c r="F70180" s="513">
        <v>79</v>
      </c>
      <c r="G70180" s="515">
        <v>9.8635785717450926</v>
      </c>
      <c r="H70180" s="515">
        <v>1.3946356640850623</v>
      </c>
    </row>
    <row r="70181" spans="1:8">
      <c r="A70181" s="513" t="str">
        <f t="shared" si="1096"/>
        <v>SurinameMujer2095-21000.0480</v>
      </c>
      <c r="B70181" s="513" t="s">
        <v>476</v>
      </c>
      <c r="C70181" s="513" t="s">
        <v>18</v>
      </c>
      <c r="D70181" s="513" t="s">
        <v>470</v>
      </c>
      <c r="E70181" s="514">
        <v>0.04</v>
      </c>
      <c r="F70181" s="513">
        <v>80</v>
      </c>
      <c r="G70181" s="515">
        <v>9.5144001494520634</v>
      </c>
      <c r="H70181" s="515">
        <v>1.3520985720469434</v>
      </c>
    </row>
    <row r="70182" spans="1:8">
      <c r="A70182" s="513" t="str">
        <f t="shared" si="1096"/>
        <v>SurinameMujer2095-21000.0481</v>
      </c>
      <c r="B70182" s="513" t="s">
        <v>476</v>
      </c>
      <c r="C70182" s="513" t="s">
        <v>18</v>
      </c>
      <c r="D70182" s="513" t="s">
        <v>470</v>
      </c>
      <c r="E70182" s="514">
        <v>0.04</v>
      </c>
      <c r="F70182" s="513">
        <v>81</v>
      </c>
      <c r="G70182" s="515">
        <v>9.1719590832363114</v>
      </c>
      <c r="H70182" s="515">
        <v>1.3031212046818574</v>
      </c>
    </row>
    <row r="70183" spans="1:8">
      <c r="A70183" s="513" t="str">
        <f t="shared" si="1096"/>
        <v>SurinameMujer2095-21000.0482</v>
      </c>
      <c r="B70183" s="513" t="s">
        <v>476</v>
      </c>
      <c r="C70183" s="513" t="s">
        <v>18</v>
      </c>
      <c r="D70183" s="513" t="s">
        <v>470</v>
      </c>
      <c r="E70183" s="514">
        <v>0.04</v>
      </c>
      <c r="F70183" s="513">
        <v>82</v>
      </c>
      <c r="G70183" s="515">
        <v>8.8343667066263158</v>
      </c>
      <c r="H70183" s="515">
        <v>1.2500503037861868</v>
      </c>
    </row>
    <row r="70184" spans="1:8">
      <c r="A70184" s="513" t="str">
        <f t="shared" si="1096"/>
        <v>SurinameMujer2095-21000.0483</v>
      </c>
      <c r="B70184" s="513" t="s">
        <v>476</v>
      </c>
      <c r="C70184" s="513" t="s">
        <v>18</v>
      </c>
      <c r="D70184" s="513" t="s">
        <v>470</v>
      </c>
      <c r="E70184" s="514">
        <v>0.04</v>
      </c>
      <c r="F70184" s="513">
        <v>83</v>
      </c>
      <c r="G70184" s="515">
        <v>8.4996258906130393</v>
      </c>
      <c r="H70184" s="515">
        <v>1.1942736976520258</v>
      </c>
    </row>
    <row r="70185" spans="1:8">
      <c r="A70185" s="513" t="str">
        <f t="shared" si="1096"/>
        <v>SurinameMujer2095-21000.0484</v>
      </c>
      <c r="B70185" s="513" t="s">
        <v>476</v>
      </c>
      <c r="C70185" s="513" t="s">
        <v>18</v>
      </c>
      <c r="D70185" s="513" t="s">
        <v>470</v>
      </c>
      <c r="E70185" s="514">
        <v>0.04</v>
      </c>
      <c r="F70185" s="513">
        <v>84</v>
      </c>
      <c r="G70185" s="515">
        <v>8.1400673652971651</v>
      </c>
      <c r="H70185" s="515">
        <v>1.1520556220057594</v>
      </c>
    </row>
    <row r="70186" spans="1:8">
      <c r="A70186" s="513" t="str">
        <f t="shared" si="1096"/>
        <v>SurinameMujer2095-21000.0485</v>
      </c>
      <c r="B70186" s="513" t="s">
        <v>476</v>
      </c>
      <c r="C70186" s="513" t="s">
        <v>18</v>
      </c>
      <c r="D70186" s="513" t="s">
        <v>470</v>
      </c>
      <c r="E70186" s="514">
        <v>0.04</v>
      </c>
      <c r="F70186" s="513">
        <v>85</v>
      </c>
      <c r="G70186" s="515">
        <v>7.7847056362093925</v>
      </c>
      <c r="H70186" s="515">
        <v>1.1080684431053867</v>
      </c>
    </row>
    <row r="70187" spans="1:8">
      <c r="A70187" s="513" t="str">
        <f t="shared" si="1096"/>
        <v>SurinameMujer2095-21000.0486</v>
      </c>
      <c r="B70187" s="513" t="s">
        <v>476</v>
      </c>
      <c r="C70187" s="513" t="s">
        <v>18</v>
      </c>
      <c r="D70187" s="513" t="s">
        <v>470</v>
      </c>
      <c r="E70187" s="514">
        <v>0.04</v>
      </c>
      <c r="F70187" s="513">
        <v>86</v>
      </c>
      <c r="G70187" s="515">
        <v>7.4341794076947139</v>
      </c>
      <c r="H70187" s="515">
        <v>1.0625174226354464</v>
      </c>
    </row>
    <row r="70188" spans="1:8">
      <c r="A70188" s="513" t="str">
        <f t="shared" si="1096"/>
        <v>SurinameMujer2095-21000.0487</v>
      </c>
      <c r="B70188" s="513" t="s">
        <v>476</v>
      </c>
      <c r="C70188" s="513" t="s">
        <v>18</v>
      </c>
      <c r="D70188" s="513" t="s">
        <v>470</v>
      </c>
      <c r="E70188" s="514">
        <v>0.04</v>
      </c>
      <c r="F70188" s="513">
        <v>87</v>
      </c>
      <c r="G70188" s="515">
        <v>7.0891139341527047</v>
      </c>
      <c r="H70188" s="515">
        <v>1.0156170397774333</v>
      </c>
    </row>
    <row r="70189" spans="1:8">
      <c r="A70189" s="513" t="str">
        <f t="shared" si="1096"/>
        <v>SurinameMujer2095-21000.0488</v>
      </c>
      <c r="B70189" s="513" t="s">
        <v>476</v>
      </c>
      <c r="C70189" s="513" t="s">
        <v>18</v>
      </c>
      <c r="D70189" s="513" t="s">
        <v>470</v>
      </c>
      <c r="E70189" s="514">
        <v>0.04</v>
      </c>
      <c r="F70189" s="513">
        <v>88</v>
      </c>
      <c r="G70189" s="515">
        <v>6.7501162520053057</v>
      </c>
      <c r="H70189" s="515">
        <v>0.9675881647401009</v>
      </c>
    </row>
    <row r="70190" spans="1:8">
      <c r="A70190" s="513" t="str">
        <f t="shared" si="1096"/>
        <v>SurinameMujer2095-21000.0489</v>
      </c>
      <c r="B70190" s="513" t="s">
        <v>476</v>
      </c>
      <c r="C70190" s="513" t="s">
        <v>18</v>
      </c>
      <c r="D70190" s="513" t="s">
        <v>470</v>
      </c>
      <c r="E70190" s="514">
        <v>0.04</v>
      </c>
      <c r="F70190" s="513">
        <v>89</v>
      </c>
      <c r="G70190" s="515">
        <v>6.4177703788402107</v>
      </c>
      <c r="H70190" s="515">
        <v>0.91865505983533502</v>
      </c>
    </row>
    <row r="70191" spans="1:8">
      <c r="A70191" s="513" t="str">
        <f t="shared" si="1096"/>
        <v>SurinameMujer2095-21000.0490</v>
      </c>
      <c r="B70191" s="513" t="s">
        <v>476</v>
      </c>
      <c r="C70191" s="513" t="s">
        <v>18</v>
      </c>
      <c r="D70191" s="513" t="s">
        <v>470</v>
      </c>
      <c r="E70191" s="514">
        <v>0.04</v>
      </c>
      <c r="F70191" s="513">
        <v>90</v>
      </c>
      <c r="G70191" s="515">
        <v>6.0926324883604561</v>
      </c>
      <c r="H70191" s="515">
        <v>0.86904240847439673</v>
      </c>
    </row>
    <row r="70192" spans="1:8">
      <c r="A70192" s="513" t="str">
        <f t="shared" si="1096"/>
        <v>SurinameMujer2095-21000.0491</v>
      </c>
      <c r="B70192" s="513" t="s">
        <v>476</v>
      </c>
      <c r="C70192" s="513" t="s">
        <v>18</v>
      </c>
      <c r="D70192" s="513" t="s">
        <v>470</v>
      </c>
      <c r="E70192" s="514">
        <v>0.04</v>
      </c>
      <c r="F70192" s="513">
        <v>91</v>
      </c>
      <c r="G70192" s="515">
        <v>5.7752266371187249</v>
      </c>
      <c r="H70192" s="515">
        <v>0.81897199333826121</v>
      </c>
    </row>
    <row r="70193" spans="1:8">
      <c r="A70193" s="513" t="str">
        <f t="shared" si="1096"/>
        <v>SurinameMujer2095-21000.0492</v>
      </c>
      <c r="B70193" s="513" t="s">
        <v>476</v>
      </c>
      <c r="C70193" s="513" t="s">
        <v>18</v>
      </c>
      <c r="D70193" s="513" t="s">
        <v>470</v>
      </c>
      <c r="E70193" s="514">
        <v>0.04</v>
      </c>
      <c r="F70193" s="513">
        <v>92</v>
      </c>
      <c r="G70193" s="515">
        <v>5.4660402835997486</v>
      </c>
      <c r="H70193" s="515">
        <v>0.7686596566342746</v>
      </c>
    </row>
    <row r="70194" spans="1:8">
      <c r="A70194" s="513" t="str">
        <f t="shared" si="1096"/>
        <v>SurinameMujer2095-21000.0493</v>
      </c>
      <c r="B70194" s="513" t="s">
        <v>476</v>
      </c>
      <c r="C70194" s="513" t="s">
        <v>18</v>
      </c>
      <c r="D70194" s="513" t="s">
        <v>470</v>
      </c>
      <c r="E70194" s="514">
        <v>0.04</v>
      </c>
      <c r="F70194" s="513">
        <v>93</v>
      </c>
      <c r="G70194" s="515">
        <v>5.1655205844458916</v>
      </c>
      <c r="H70194" s="515">
        <v>0.71831207343575576</v>
      </c>
    </row>
    <row r="70195" spans="1:8">
      <c r="A70195" s="513" t="str">
        <f t="shared" si="1096"/>
        <v>SurinameMujer2095-21000.0494</v>
      </c>
      <c r="B70195" s="513" t="s">
        <v>476</v>
      </c>
      <c r="C70195" s="513" t="s">
        <v>18</v>
      </c>
      <c r="D70195" s="513" t="s">
        <v>470</v>
      </c>
      <c r="E70195" s="514">
        <v>0.04</v>
      </c>
      <c r="F70195" s="513">
        <v>94</v>
      </c>
      <c r="G70195" s="515">
        <v>4.8740708148484302</v>
      </c>
      <c r="H70195" s="515">
        <v>0.66812370995113524</v>
      </c>
    </row>
    <row r="70196" spans="1:8">
      <c r="A70196" s="513" t="str">
        <f t="shared" si="1096"/>
        <v>SurinameMujer2095-21000.0495</v>
      </c>
      <c r="B70196" s="513" t="s">
        <v>476</v>
      </c>
      <c r="C70196" s="513" t="s">
        <v>18</v>
      </c>
      <c r="D70196" s="513" t="s">
        <v>470</v>
      </c>
      <c r="E70196" s="514">
        <v>0.04</v>
      </c>
      <c r="F70196" s="513">
        <v>95</v>
      </c>
      <c r="G70196" s="515">
        <v>4.5920473410176852</v>
      </c>
      <c r="H70196" s="515">
        <v>0.6182738431190874</v>
      </c>
    </row>
    <row r="70197" spans="1:8">
      <c r="A70197" s="513" t="str">
        <f t="shared" si="1096"/>
        <v>SurinameMujer2095-21000.0496</v>
      </c>
      <c r="B70197" s="513" t="s">
        <v>476</v>
      </c>
      <c r="C70197" s="513" t="s">
        <v>18</v>
      </c>
      <c r="D70197" s="513" t="s">
        <v>470</v>
      </c>
      <c r="E70197" s="514">
        <v>0.04</v>
      </c>
      <c r="F70197" s="513">
        <v>96</v>
      </c>
      <c r="G70197" s="515">
        <v>4.3197572317138828</v>
      </c>
      <c r="H70197" s="515">
        <v>0.56892368822501416</v>
      </c>
    </row>
    <row r="70198" spans="1:8">
      <c r="A70198" s="513" t="str">
        <f t="shared" si="1096"/>
        <v>SurinameMujer2095-21000.0497</v>
      </c>
      <c r="B70198" s="513" t="s">
        <v>476</v>
      </c>
      <c r="C70198" s="513" t="s">
        <v>18</v>
      </c>
      <c r="D70198" s="513" t="s">
        <v>470</v>
      </c>
      <c r="E70198" s="514">
        <v>0.04</v>
      </c>
      <c r="F70198" s="513">
        <v>97</v>
      </c>
      <c r="G70198" s="515">
        <v>4.0574563666178864</v>
      </c>
      <c r="H70198" s="515">
        <v>0.52021360898349589</v>
      </c>
    </row>
    <row r="70199" spans="1:8">
      <c r="A70199" s="513" t="str">
        <f t="shared" si="1096"/>
        <v>SurinameMujer2095-21000.0498</v>
      </c>
      <c r="B70199" s="513" t="s">
        <v>476</v>
      </c>
      <c r="C70199" s="513" t="s">
        <v>18</v>
      </c>
      <c r="D70199" s="513" t="s">
        <v>470</v>
      </c>
      <c r="E70199" s="514">
        <v>0.04</v>
      </c>
      <c r="F70199" s="513">
        <v>98</v>
      </c>
      <c r="G70199" s="515">
        <v>3.8053480418432555</v>
      </c>
      <c r="H70199" s="515">
        <v>0.47226049498002826</v>
      </c>
    </row>
    <row r="70200" spans="1:8">
      <c r="A70200" s="513" t="str">
        <f t="shared" si="1096"/>
        <v>SurinameMujer2095-21000.0499</v>
      </c>
      <c r="B70200" s="513" t="s">
        <v>476</v>
      </c>
      <c r="C70200" s="513" t="s">
        <v>18</v>
      </c>
      <c r="D70200" s="513" t="s">
        <v>470</v>
      </c>
      <c r="E70200" s="514">
        <v>0.04</v>
      </c>
      <c r="F70200" s="513">
        <v>99</v>
      </c>
      <c r="G70200" s="515">
        <v>3.5635825533109164</v>
      </c>
      <c r="H70200" s="515">
        <v>0.42515500392072525</v>
      </c>
    </row>
    <row r="70201" spans="1:8">
      <c r="A70201" s="513" t="str">
        <f t="shared" si="1096"/>
        <v>SurinameMujer2095-21000.04100</v>
      </c>
      <c r="B70201" s="513" t="s">
        <v>476</v>
      </c>
      <c r="C70201" s="513" t="s">
        <v>18</v>
      </c>
      <c r="D70201" s="513" t="s">
        <v>470</v>
      </c>
      <c r="E70201" s="514">
        <v>0.04</v>
      </c>
      <c r="F70201" s="513">
        <v>100</v>
      </c>
      <c r="G70201" s="515">
        <v>3.3322570543836654</v>
      </c>
      <c r="H70201" s="515">
        <v>0.37895878920347309</v>
      </c>
    </row>
    <row r="70202" spans="1:8">
      <c r="A70202" s="513" t="str">
        <f t="shared" si="1096"/>
        <v>SurinameMujer2095-21000.04101</v>
      </c>
      <c r="B70202" s="513" t="s">
        <v>476</v>
      </c>
      <c r="C70202" s="513" t="s">
        <v>18</v>
      </c>
      <c r="D70202" s="513" t="s">
        <v>470</v>
      </c>
      <c r="E70202" s="514">
        <v>0.04</v>
      </c>
      <c r="F70202" s="513">
        <v>101</v>
      </c>
      <c r="G70202" s="515">
        <v>3.1114162525304772</v>
      </c>
      <c r="H70202" s="515">
        <v>0.33370134903811149</v>
      </c>
    </row>
    <row r="70203" spans="1:8">
      <c r="A70203" s="513" t="str">
        <f t="shared" si="1096"/>
        <v>SurinameMujer2095-21000.04102</v>
      </c>
      <c r="B70203" s="513" t="s">
        <v>476</v>
      </c>
      <c r="C70203" s="513" t="s">
        <v>18</v>
      </c>
      <c r="D70203" s="513" t="s">
        <v>470</v>
      </c>
      <c r="E70203" s="514">
        <v>0.04</v>
      </c>
      <c r="F70203" s="513">
        <v>102</v>
      </c>
      <c r="G70203" s="515">
        <v>2.9010537594044075</v>
      </c>
      <c r="H70203" s="515">
        <v>0.28937637835697205</v>
      </c>
    </row>
    <row r="70204" spans="1:8">
      <c r="A70204" s="513" t="str">
        <f t="shared" si="1096"/>
        <v>SurinameMujer2095-21000.04103</v>
      </c>
      <c r="B70204" s="513" t="s">
        <v>476</v>
      </c>
      <c r="C70204" s="513" t="s">
        <v>18</v>
      </c>
      <c r="D70204" s="513" t="s">
        <v>470</v>
      </c>
      <c r="E70204" s="514">
        <v>0.04</v>
      </c>
      <c r="F70204" s="513">
        <v>103</v>
      </c>
      <c r="G70204" s="515">
        <v>2.7011139194299556</v>
      </c>
      <c r="H70204" s="515">
        <v>0.24593715899329283</v>
      </c>
    </row>
    <row r="70205" spans="1:8">
      <c r="A70205" s="513" t="str">
        <f t="shared" si="1096"/>
        <v>SurinameMujer2095-21000.04104</v>
      </c>
      <c r="B70205" s="513" t="s">
        <v>476</v>
      </c>
      <c r="C70205" s="513" t="s">
        <v>18</v>
      </c>
      <c r="D70205" s="513" t="s">
        <v>470</v>
      </c>
      <c r="E70205" s="514">
        <v>0.04</v>
      </c>
      <c r="F70205" s="513">
        <v>104</v>
      </c>
      <c r="G70205" s="515">
        <v>2.5114942776642666</v>
      </c>
      <c r="H70205" s="515">
        <v>0.20329062882888846</v>
      </c>
    </row>
    <row r="70206" spans="1:8">
      <c r="A70206" s="513" t="str">
        <f t="shared" si="1096"/>
        <v>SurinameMujer2095-21000.04105</v>
      </c>
      <c r="B70206" s="513" t="s">
        <v>476</v>
      </c>
      <c r="C70206" s="513" t="s">
        <v>18</v>
      </c>
      <c r="D70206" s="513" t="s">
        <v>470</v>
      </c>
      <c r="E70206" s="514">
        <v>0.04</v>
      </c>
      <c r="F70206" s="513">
        <v>105</v>
      </c>
      <c r="G70206" s="515">
        <v>2.3320483730517689</v>
      </c>
      <c r="H70206" s="515">
        <v>0.16128990573622753</v>
      </c>
    </row>
    <row r="70207" spans="1:8">
      <c r="A70207" s="513" t="str">
        <f t="shared" si="1096"/>
        <v>SurinameMujer2095-21000.04106</v>
      </c>
      <c r="B70207" s="513" t="s">
        <v>476</v>
      </c>
      <c r="C70207" s="513" t="s">
        <v>18</v>
      </c>
      <c r="D70207" s="513" t="s">
        <v>470</v>
      </c>
      <c r="E70207" s="514">
        <v>0.04</v>
      </c>
      <c r="F70207" s="513">
        <v>106</v>
      </c>
      <c r="G70207" s="515">
        <v>2.1625891580750749</v>
      </c>
      <c r="H70207" s="515">
        <v>0.11972818281561989</v>
      </c>
    </row>
    <row r="70208" spans="1:8">
      <c r="A70208" s="513" t="str">
        <f t="shared" si="1096"/>
        <v>SurinameMujer2095-21000.04107</v>
      </c>
      <c r="B70208" s="513" t="s">
        <v>476</v>
      </c>
      <c r="C70208" s="513" t="s">
        <v>18</v>
      </c>
      <c r="D70208" s="513" t="s">
        <v>470</v>
      </c>
      <c r="E70208" s="514">
        <v>0.04</v>
      </c>
      <c r="F70208" s="513">
        <v>107</v>
      </c>
      <c r="G70208" s="515">
        <v>2.002892666576424</v>
      </c>
      <c r="H70208" s="515">
        <v>7.8357724114339625E-2</v>
      </c>
    </row>
    <row r="70209" spans="1:8">
      <c r="A70209" s="513" t="str">
        <f t="shared" si="1096"/>
        <v>SurinameMujer2095-21000.04108</v>
      </c>
      <c r="B70209" s="513" t="s">
        <v>476</v>
      </c>
      <c r="C70209" s="513" t="s">
        <v>18</v>
      </c>
      <c r="D70209" s="513" t="s">
        <v>470</v>
      </c>
      <c r="E70209" s="514">
        <v>0.04</v>
      </c>
      <c r="F70209" s="513">
        <v>108</v>
      </c>
      <c r="G70209" s="515">
        <v>1.8527018906130046</v>
      </c>
      <c r="H70209" s="515">
        <v>3.7157982793197736E-2</v>
      </c>
    </row>
    <row r="70210" spans="1:8">
      <c r="A70210" s="513" t="str">
        <f t="shared" si="1096"/>
        <v>SurinameMujer2095-21000.04109</v>
      </c>
      <c r="B70210" s="513" t="s">
        <v>476</v>
      </c>
      <c r="C70210" s="513" t="s">
        <v>18</v>
      </c>
      <c r="D70210" s="513" t="s">
        <v>470</v>
      </c>
      <c r="E70210" s="514">
        <v>0.04</v>
      </c>
      <c r="F70210" s="513">
        <v>109</v>
      </c>
      <c r="G70210" s="515">
        <v>1.7117309968741201</v>
      </c>
      <c r="H70210" s="515">
        <v>0</v>
      </c>
    </row>
    <row r="70211" spans="1:8">
      <c r="A70211" s="513" t="str">
        <f t="shared" ref="A70211:A70274" si="1097">B70211&amp;C70211&amp;D70211&amp;E70211&amp;F70211</f>
        <v>SurinameMujer2095-21000.04110</v>
      </c>
      <c r="B70211" s="513" t="s">
        <v>476</v>
      </c>
      <c r="C70211" s="513" t="s">
        <v>18</v>
      </c>
      <c r="D70211" s="513" t="s">
        <v>470</v>
      </c>
      <c r="E70211" s="514">
        <v>0.04</v>
      </c>
      <c r="F70211" s="513">
        <v>110</v>
      </c>
      <c r="G70211" s="515">
        <v>1.5796695185382419</v>
      </c>
      <c r="H70211" s="515">
        <v>0</v>
      </c>
    </row>
    <row r="70212" spans="1:8">
      <c r="A70212" s="513" t="str">
        <f t="shared" si="1097"/>
        <v>SurinameMujer2095-21000.04111</v>
      </c>
      <c r="B70212" s="513" t="s">
        <v>476</v>
      </c>
      <c r="C70212" s="513" t="s">
        <v>18</v>
      </c>
      <c r="D70212" s="513" t="s">
        <v>470</v>
      </c>
      <c r="E70212" s="514">
        <v>0.04</v>
      </c>
      <c r="F70212" s="513">
        <v>111</v>
      </c>
      <c r="G70212" s="515">
        <v>1.4560809756310085</v>
      </c>
      <c r="H70212" s="515">
        <v>0</v>
      </c>
    </row>
    <row r="70213" spans="1:8">
      <c r="A70213" s="513" t="str">
        <f t="shared" si="1097"/>
        <v>SurinameMujer2095-21000.04112</v>
      </c>
      <c r="B70213" s="513" t="s">
        <v>476</v>
      </c>
      <c r="C70213" s="513" t="s">
        <v>18</v>
      </c>
      <c r="D70213" s="513" t="s">
        <v>470</v>
      </c>
      <c r="E70213" s="514">
        <v>0.04</v>
      </c>
      <c r="F70213" s="513">
        <v>112</v>
      </c>
      <c r="G70213" s="515">
        <v>1.3406285688878039</v>
      </c>
      <c r="H70213" s="515">
        <v>0</v>
      </c>
    </row>
    <row r="70214" spans="1:8">
      <c r="A70214" s="513" t="str">
        <f t="shared" si="1097"/>
        <v>SurinameMujer2095-21000.04113</v>
      </c>
      <c r="B70214" s="513" t="s">
        <v>476</v>
      </c>
      <c r="C70214" s="513" t="s">
        <v>18</v>
      </c>
      <c r="D70214" s="513" t="s">
        <v>470</v>
      </c>
      <c r="E70214" s="514">
        <v>0.04</v>
      </c>
      <c r="F70214" s="513">
        <v>113</v>
      </c>
      <c r="G70214" s="515">
        <v>1.2324603767231126</v>
      </c>
      <c r="H70214" s="515">
        <v>0</v>
      </c>
    </row>
    <row r="70215" spans="1:8">
      <c r="A70215" s="513" t="str">
        <f t="shared" si="1097"/>
        <v>SurinameMujer2095-21000.04114</v>
      </c>
      <c r="B70215" s="513" t="s">
        <v>476</v>
      </c>
      <c r="C70215" s="513" t="s">
        <v>18</v>
      </c>
      <c r="D70215" s="513" t="s">
        <v>470</v>
      </c>
      <c r="E70215" s="514">
        <v>0.04</v>
      </c>
      <c r="F70215" s="513">
        <v>114</v>
      </c>
      <c r="G70215" s="515">
        <v>1.1339064949670699</v>
      </c>
      <c r="H70215" s="515">
        <v>0</v>
      </c>
    </row>
    <row r="70216" spans="1:8">
      <c r="A70216" s="513" t="str">
        <f t="shared" si="1097"/>
        <v>SurinameMujer2095-21000.04115</v>
      </c>
      <c r="B70216" s="513" t="s">
        <v>476</v>
      </c>
      <c r="C70216" s="513" t="s">
        <v>18</v>
      </c>
      <c r="D70216" s="513" t="s">
        <v>470</v>
      </c>
      <c r="E70216" s="514">
        <v>0.04</v>
      </c>
      <c r="F70216" s="513">
        <v>115</v>
      </c>
      <c r="G70216" s="515">
        <v>1.042834419470567</v>
      </c>
      <c r="H70216" s="515">
        <v>0</v>
      </c>
    </row>
    <row r="70217" spans="1:8">
      <c r="A70217" s="513" t="str">
        <f t="shared" si="1097"/>
        <v>SurinameMujer2095-21000.04116</v>
      </c>
      <c r="B70217" s="513" t="s">
        <v>476</v>
      </c>
      <c r="C70217" s="513" t="s">
        <v>18</v>
      </c>
      <c r="D70217" s="513" t="s">
        <v>470</v>
      </c>
      <c r="E70217" s="514">
        <v>0.04</v>
      </c>
      <c r="F70217" s="513">
        <v>116</v>
      </c>
      <c r="G70217" s="515">
        <v>1</v>
      </c>
      <c r="H70217" s="515">
        <v>0</v>
      </c>
    </row>
    <row r="70218" spans="1:8">
      <c r="A70218" s="513" t="str">
        <f t="shared" si="1097"/>
        <v>SurinameMujer2095-21000.0550</v>
      </c>
      <c r="B70218" s="513" t="s">
        <v>476</v>
      </c>
      <c r="C70218" s="513" t="s">
        <v>18</v>
      </c>
      <c r="D70218" s="513" t="s">
        <v>470</v>
      </c>
      <c r="E70218" s="514">
        <v>0.05</v>
      </c>
      <c r="F70218" s="513">
        <v>50</v>
      </c>
      <c r="G70218" s="515">
        <v>16.935469156954571</v>
      </c>
      <c r="H70218" s="515">
        <v>0.9436784175837416</v>
      </c>
    </row>
    <row r="70219" spans="1:8">
      <c r="A70219" s="513" t="str">
        <f t="shared" si="1097"/>
        <v>SurinameMujer2095-21000.0551</v>
      </c>
      <c r="B70219" s="513" t="s">
        <v>476</v>
      </c>
      <c r="C70219" s="513" t="s">
        <v>18</v>
      </c>
      <c r="D70219" s="513" t="s">
        <v>470</v>
      </c>
      <c r="E70219" s="514">
        <v>0.05</v>
      </c>
      <c r="F70219" s="513">
        <v>51</v>
      </c>
      <c r="G70219" s="515">
        <v>16.760534398231886</v>
      </c>
      <c r="H70219" s="515">
        <v>0.9696582288027974</v>
      </c>
    </row>
    <row r="70220" spans="1:8">
      <c r="A70220" s="513" t="str">
        <f t="shared" si="1097"/>
        <v>SurinameMujer2095-21000.0552</v>
      </c>
      <c r="B70220" s="513" t="s">
        <v>476</v>
      </c>
      <c r="C70220" s="513" t="s">
        <v>18</v>
      </c>
      <c r="D70220" s="513" t="s">
        <v>470</v>
      </c>
      <c r="E70220" s="514">
        <v>0.05</v>
      </c>
      <c r="F70220" s="513">
        <v>52</v>
      </c>
      <c r="G70220" s="515">
        <v>16.578767631172067</v>
      </c>
      <c r="H70220" s="515">
        <v>0.99593790062491816</v>
      </c>
    </row>
    <row r="70221" spans="1:8">
      <c r="A70221" s="513" t="str">
        <f t="shared" si="1097"/>
        <v>SurinameMujer2095-21000.0553</v>
      </c>
      <c r="B70221" s="513" t="s">
        <v>476</v>
      </c>
      <c r="C70221" s="513" t="s">
        <v>18</v>
      </c>
      <c r="D70221" s="513" t="s">
        <v>470</v>
      </c>
      <c r="E70221" s="514">
        <v>0.05</v>
      </c>
      <c r="F70221" s="513">
        <v>53</v>
      </c>
      <c r="G70221" s="515">
        <v>16.389764391762757</v>
      </c>
      <c r="H70221" s="515">
        <v>1.0226359614094893</v>
      </c>
    </row>
    <row r="70222" spans="1:8">
      <c r="A70222" s="513" t="str">
        <f t="shared" si="1097"/>
        <v>SurinameMujer2095-21000.0554</v>
      </c>
      <c r="B70222" s="513" t="s">
        <v>476</v>
      </c>
      <c r="C70222" s="513" t="s">
        <v>18</v>
      </c>
      <c r="D70222" s="513" t="s">
        <v>470</v>
      </c>
      <c r="E70222" s="514">
        <v>0.05</v>
      </c>
      <c r="F70222" s="513">
        <v>54</v>
      </c>
      <c r="G70222" s="515">
        <v>16.194485334212697</v>
      </c>
      <c r="H70222" s="515">
        <v>1.0487111767459512</v>
      </c>
    </row>
    <row r="70223" spans="1:8">
      <c r="A70223" s="513" t="str">
        <f t="shared" si="1097"/>
        <v>SurinameMujer2095-21000.0555</v>
      </c>
      <c r="B70223" s="513" t="s">
        <v>476</v>
      </c>
      <c r="C70223" s="513" t="s">
        <v>18</v>
      </c>
      <c r="D70223" s="513" t="s">
        <v>470</v>
      </c>
      <c r="E70223" s="514">
        <v>0.05</v>
      </c>
      <c r="F70223" s="513">
        <v>55</v>
      </c>
      <c r="G70223" s="515">
        <v>15.992514873787552</v>
      </c>
      <c r="H70223" s="515">
        <v>1.0742848359877837</v>
      </c>
    </row>
    <row r="70224" spans="1:8">
      <c r="A70224" s="513" t="str">
        <f t="shared" si="1097"/>
        <v>SurinameMujer2095-21000.0556</v>
      </c>
      <c r="B70224" s="513" t="s">
        <v>476</v>
      </c>
      <c r="C70224" s="513" t="s">
        <v>18</v>
      </c>
      <c r="D70224" s="513" t="s">
        <v>470</v>
      </c>
      <c r="E70224" s="514">
        <v>0.05</v>
      </c>
      <c r="F70224" s="513">
        <v>56</v>
      </c>
      <c r="G70224" s="515">
        <v>15.783411082666309</v>
      </c>
      <c r="H70224" s="515">
        <v>1.0997004005294686</v>
      </c>
    </row>
    <row r="70225" spans="1:8">
      <c r="A70225" s="513" t="str">
        <f t="shared" si="1097"/>
        <v>SurinameMujer2095-21000.0557</v>
      </c>
      <c r="B70225" s="513" t="s">
        <v>476</v>
      </c>
      <c r="C70225" s="513" t="s">
        <v>18</v>
      </c>
      <c r="D70225" s="513" t="s">
        <v>470</v>
      </c>
      <c r="E70225" s="514">
        <v>0.05</v>
      </c>
      <c r="F70225" s="513">
        <v>57</v>
      </c>
      <c r="G70225" s="515">
        <v>15.56670390487097</v>
      </c>
      <c r="H70225" s="515">
        <v>1.1251201314326595</v>
      </c>
    </row>
    <row r="70226" spans="1:8">
      <c r="A70226" s="513" t="str">
        <f t="shared" si="1097"/>
        <v>SurinameMujer2095-21000.0558</v>
      </c>
      <c r="B70226" s="513" t="s">
        <v>476</v>
      </c>
      <c r="C70226" s="513" t="s">
        <v>18</v>
      </c>
      <c r="D70226" s="513" t="s">
        <v>470</v>
      </c>
      <c r="E70226" s="514">
        <v>0.05</v>
      </c>
      <c r="F70226" s="513">
        <v>58</v>
      </c>
      <c r="G70226" s="515">
        <v>15.341893241638743</v>
      </c>
      <c r="H70226" s="515">
        <v>1.1507217974272999</v>
      </c>
    </row>
    <row r="70227" spans="1:8">
      <c r="A70227" s="513" t="str">
        <f t="shared" si="1097"/>
        <v>SurinameMujer2095-21000.0559</v>
      </c>
      <c r="B70227" s="513" t="s">
        <v>476</v>
      </c>
      <c r="C70227" s="513" t="s">
        <v>18</v>
      </c>
      <c r="D70227" s="513" t="s">
        <v>470</v>
      </c>
      <c r="E70227" s="514">
        <v>0.05</v>
      </c>
      <c r="F70227" s="513">
        <v>59</v>
      </c>
      <c r="G70227" s="515">
        <v>15.110520822292571</v>
      </c>
      <c r="H70227" s="515">
        <v>1.1750232227380835</v>
      </c>
    </row>
    <row r="70228" spans="1:8">
      <c r="A70228" s="513" t="str">
        <f t="shared" si="1097"/>
        <v>SurinameMujer2095-21000.0560</v>
      </c>
      <c r="B70228" s="513" t="s">
        <v>476</v>
      </c>
      <c r="C70228" s="513" t="s">
        <v>18</v>
      </c>
      <c r="D70228" s="513" t="s">
        <v>470</v>
      </c>
      <c r="E70228" s="514">
        <v>0.05</v>
      </c>
      <c r="F70228" s="513">
        <v>60</v>
      </c>
      <c r="G70228" s="515">
        <v>14.872066962434545</v>
      </c>
      <c r="H70228" s="515">
        <v>1.1982195864708352</v>
      </c>
    </row>
    <row r="70229" spans="1:8">
      <c r="A70229" s="513" t="str">
        <f t="shared" si="1097"/>
        <v>SurinameMujer2095-21000.0561</v>
      </c>
      <c r="B70229" s="513" t="s">
        <v>476</v>
      </c>
      <c r="C70229" s="513" t="s">
        <v>18</v>
      </c>
      <c r="D70229" s="513" t="s">
        <v>470</v>
      </c>
      <c r="E70229" s="514">
        <v>0.05</v>
      </c>
      <c r="F70229" s="513">
        <v>61</v>
      </c>
      <c r="G70229" s="515">
        <v>14.625976131408537</v>
      </c>
      <c r="H70229" s="515">
        <v>1.2210410148796318</v>
      </c>
    </row>
    <row r="70230" spans="1:8">
      <c r="A70230" s="513" t="str">
        <f t="shared" si="1097"/>
        <v>SurinameMujer2095-21000.0562</v>
      </c>
      <c r="B70230" s="513" t="s">
        <v>476</v>
      </c>
      <c r="C70230" s="513" t="s">
        <v>18</v>
      </c>
      <c r="D70230" s="513" t="s">
        <v>470</v>
      </c>
      <c r="E70230" s="514">
        <v>0.05</v>
      </c>
      <c r="F70230" s="513">
        <v>62</v>
      </c>
      <c r="G70230" s="515">
        <v>14.37165419509488</v>
      </c>
      <c r="H70230" s="515">
        <v>1.2437548394961186</v>
      </c>
    </row>
    <row r="70231" spans="1:8">
      <c r="A70231" s="513" t="str">
        <f t="shared" si="1097"/>
        <v>SurinameMujer2095-21000.0563</v>
      </c>
      <c r="B70231" s="513" t="s">
        <v>476</v>
      </c>
      <c r="C70231" s="513" t="s">
        <v>18</v>
      </c>
      <c r="D70231" s="513" t="s">
        <v>470</v>
      </c>
      <c r="E70231" s="514">
        <v>0.05</v>
      </c>
      <c r="F70231" s="513">
        <v>63</v>
      </c>
      <c r="G70231" s="515">
        <v>14.108465444252253</v>
      </c>
      <c r="H70231" s="515">
        <v>1.2666537302869365</v>
      </c>
    </row>
    <row r="70232" spans="1:8">
      <c r="A70232" s="513" t="str">
        <f t="shared" si="1097"/>
        <v>SurinameMujer2095-21000.0564</v>
      </c>
      <c r="B70232" s="513" t="s">
        <v>476</v>
      </c>
      <c r="C70232" s="513" t="s">
        <v>18</v>
      </c>
      <c r="D70232" s="513" t="s">
        <v>470</v>
      </c>
      <c r="E70232" s="514">
        <v>0.05</v>
      </c>
      <c r="F70232" s="513">
        <v>64</v>
      </c>
      <c r="G70232" s="515">
        <v>13.84029266985697</v>
      </c>
      <c r="H70232" s="515">
        <v>1.2865456676780134</v>
      </c>
    </row>
    <row r="70233" spans="1:8">
      <c r="A70233" s="513" t="str">
        <f t="shared" si="1097"/>
        <v>SurinameMujer2095-21000.0565</v>
      </c>
      <c r="B70233" s="513" t="s">
        <v>476</v>
      </c>
      <c r="C70233" s="513" t="s">
        <v>18</v>
      </c>
      <c r="D70233" s="513" t="s">
        <v>470</v>
      </c>
      <c r="E70233" s="514">
        <v>0.05</v>
      </c>
      <c r="F70233" s="513">
        <v>65</v>
      </c>
      <c r="G70233" s="515">
        <v>13.566484630094241</v>
      </c>
      <c r="H70233" s="515">
        <v>1.3037580546423</v>
      </c>
    </row>
    <row r="70234" spans="1:8">
      <c r="A70234" s="513" t="str">
        <f t="shared" si="1097"/>
        <v>SurinameMujer2095-21000.0566</v>
      </c>
      <c r="B70234" s="513" t="s">
        <v>476</v>
      </c>
      <c r="C70234" s="513" t="s">
        <v>18</v>
      </c>
      <c r="D70234" s="513" t="s">
        <v>470</v>
      </c>
      <c r="E70234" s="514">
        <v>0.05</v>
      </c>
      <c r="F70234" s="513">
        <v>66</v>
      </c>
      <c r="G70234" s="515">
        <v>13.286341126925679</v>
      </c>
      <c r="H70234" s="515">
        <v>1.3195139226127126</v>
      </c>
    </row>
    <row r="70235" spans="1:8">
      <c r="A70235" s="513" t="str">
        <f t="shared" si="1097"/>
        <v>SurinameMujer2095-21000.0567</v>
      </c>
      <c r="B70235" s="513" t="s">
        <v>476</v>
      </c>
      <c r="C70235" s="513" t="s">
        <v>18</v>
      </c>
      <c r="D70235" s="513" t="s">
        <v>470</v>
      </c>
      <c r="E70235" s="514">
        <v>0.05</v>
      </c>
      <c r="F70235" s="513">
        <v>67</v>
      </c>
      <c r="G70235" s="515">
        <v>12.999108234502687</v>
      </c>
      <c r="H70235" s="515">
        <v>1.3342342828860039</v>
      </c>
    </row>
    <row r="70236" spans="1:8">
      <c r="A70236" s="513" t="str">
        <f t="shared" si="1097"/>
        <v>SurinameMujer2095-21000.0568</v>
      </c>
      <c r="B70236" s="513" t="s">
        <v>476</v>
      </c>
      <c r="C70236" s="513" t="s">
        <v>18</v>
      </c>
      <c r="D70236" s="513" t="s">
        <v>470</v>
      </c>
      <c r="E70236" s="514">
        <v>0.05</v>
      </c>
      <c r="F70236" s="513">
        <v>68</v>
      </c>
      <c r="G70236" s="515">
        <v>12.703973055929653</v>
      </c>
      <c r="H70236" s="515">
        <v>1.3483765247723054</v>
      </c>
    </row>
    <row r="70237" spans="1:8">
      <c r="A70237" s="513" t="str">
        <f t="shared" si="1097"/>
        <v>SurinameMujer2095-21000.0569</v>
      </c>
      <c r="B70237" s="513" t="s">
        <v>476</v>
      </c>
      <c r="C70237" s="513" t="s">
        <v>18</v>
      </c>
      <c r="D70237" s="513" t="s">
        <v>470</v>
      </c>
      <c r="E70237" s="514">
        <v>0.05</v>
      </c>
      <c r="F70237" s="513">
        <v>69</v>
      </c>
      <c r="G70237" s="515">
        <v>12.406246982040365</v>
      </c>
      <c r="H70237" s="515">
        <v>1.3579403983465079</v>
      </c>
    </row>
    <row r="70238" spans="1:8">
      <c r="A70238" s="513" t="str">
        <f t="shared" si="1097"/>
        <v>SurinameMujer2095-21000.0570</v>
      </c>
      <c r="B70238" s="513" t="s">
        <v>476</v>
      </c>
      <c r="C70238" s="513" t="s">
        <v>18</v>
      </c>
      <c r="D70238" s="513" t="s">
        <v>470</v>
      </c>
      <c r="E70238" s="514">
        <v>0.05</v>
      </c>
      <c r="F70238" s="513">
        <v>70</v>
      </c>
      <c r="G70238" s="515">
        <v>12.105061828797</v>
      </c>
      <c r="H70238" s="515">
        <v>1.3634418782248332</v>
      </c>
    </row>
    <row r="70239" spans="1:8">
      <c r="A70239" s="513" t="str">
        <f t="shared" si="1097"/>
        <v>SurinameMujer2095-21000.0571</v>
      </c>
      <c r="B70239" s="513" t="s">
        <v>476</v>
      </c>
      <c r="C70239" s="513" t="s">
        <v>18</v>
      </c>
      <c r="D70239" s="513" t="s">
        <v>470</v>
      </c>
      <c r="E70239" s="514">
        <v>0.05</v>
      </c>
      <c r="F70239" s="513">
        <v>71</v>
      </c>
      <c r="G70239" s="515">
        <v>11.799482744252133</v>
      </c>
      <c r="H70239" s="515">
        <v>1.3668248370097982</v>
      </c>
    </row>
    <row r="70240" spans="1:8">
      <c r="A70240" s="513" t="str">
        <f t="shared" si="1097"/>
        <v>SurinameMujer2095-21000.0572</v>
      </c>
      <c r="B70240" s="513" t="s">
        <v>476</v>
      </c>
      <c r="C70240" s="513" t="s">
        <v>18</v>
      </c>
      <c r="D70240" s="513" t="s">
        <v>470</v>
      </c>
      <c r="E70240" s="514">
        <v>0.05</v>
      </c>
      <c r="F70240" s="513">
        <v>72</v>
      </c>
      <c r="G70240" s="515">
        <v>11.488499489123804</v>
      </c>
      <c r="H70240" s="515">
        <v>1.3687045484960465</v>
      </c>
    </row>
    <row r="70241" spans="1:8">
      <c r="A70241" s="513" t="str">
        <f t="shared" si="1097"/>
        <v>SurinameMujer2095-21000.0573</v>
      </c>
      <c r="B70241" s="513" t="s">
        <v>476</v>
      </c>
      <c r="C70241" s="513" t="s">
        <v>18</v>
      </c>
      <c r="D70241" s="513" t="s">
        <v>470</v>
      </c>
      <c r="E70241" s="514">
        <v>0.05</v>
      </c>
      <c r="F70241" s="513">
        <v>73</v>
      </c>
      <c r="G70241" s="515">
        <v>11.171016688707684</v>
      </c>
      <c r="H70241" s="515">
        <v>1.3697504622340175</v>
      </c>
    </row>
    <row r="70242" spans="1:8">
      <c r="A70242" s="513" t="str">
        <f t="shared" si="1097"/>
        <v>SurinameMujer2095-21000.0574</v>
      </c>
      <c r="B70242" s="513" t="s">
        <v>476</v>
      </c>
      <c r="C70242" s="513" t="s">
        <v>18</v>
      </c>
      <c r="D70242" s="513" t="s">
        <v>470</v>
      </c>
      <c r="E70242" s="514">
        <v>0.05</v>
      </c>
      <c r="F70242" s="513">
        <v>74</v>
      </c>
      <c r="G70242" s="515">
        <v>10.855222382579923</v>
      </c>
      <c r="H70242" s="515">
        <v>1.3643000498891236</v>
      </c>
    </row>
    <row r="70243" spans="1:8">
      <c r="A70243" s="513" t="str">
        <f t="shared" si="1097"/>
        <v>SurinameMujer2095-21000.0575</v>
      </c>
      <c r="B70243" s="513" t="s">
        <v>476</v>
      </c>
      <c r="C70243" s="513" t="s">
        <v>18</v>
      </c>
      <c r="D70243" s="513" t="s">
        <v>470</v>
      </c>
      <c r="E70243" s="514">
        <v>0.05</v>
      </c>
      <c r="F70243" s="513">
        <v>75</v>
      </c>
      <c r="G70243" s="515">
        <v>10.539928231876253</v>
      </c>
      <c r="H70243" s="515">
        <v>1.3530697244525423</v>
      </c>
    </row>
    <row r="70244" spans="1:8">
      <c r="A70244" s="513" t="str">
        <f t="shared" si="1097"/>
        <v>SurinameMujer2095-21000.0576</v>
      </c>
      <c r="B70244" s="513" t="s">
        <v>476</v>
      </c>
      <c r="C70244" s="513" t="s">
        <v>18</v>
      </c>
      <c r="D70244" s="513" t="s">
        <v>470</v>
      </c>
      <c r="E70244" s="514">
        <v>0.05</v>
      </c>
      <c r="F70244" s="513">
        <v>76</v>
      </c>
      <c r="G70244" s="515">
        <v>10.22386381172095</v>
      </c>
      <c r="H70244" s="515">
        <v>1.3390606667173484</v>
      </c>
    </row>
    <row r="70245" spans="1:8">
      <c r="A70245" s="513" t="str">
        <f t="shared" si="1097"/>
        <v>SurinameMujer2095-21000.0577</v>
      </c>
      <c r="B70245" s="513" t="s">
        <v>476</v>
      </c>
      <c r="C70245" s="513" t="s">
        <v>18</v>
      </c>
      <c r="D70245" s="513" t="s">
        <v>470</v>
      </c>
      <c r="E70245" s="514">
        <v>0.05</v>
      </c>
      <c r="F70245" s="513">
        <v>77</v>
      </c>
      <c r="G70245" s="515">
        <v>9.9056599949720692</v>
      </c>
      <c r="H70245" s="515">
        <v>1.3230263497151433</v>
      </c>
    </row>
    <row r="70246" spans="1:8">
      <c r="A70246" s="513" t="str">
        <f t="shared" si="1097"/>
        <v>SurinameMujer2095-21000.0578</v>
      </c>
      <c r="B70246" s="513" t="s">
        <v>476</v>
      </c>
      <c r="C70246" s="513" t="s">
        <v>18</v>
      </c>
      <c r="D70246" s="513" t="s">
        <v>470</v>
      </c>
      <c r="E70246" s="514">
        <v>0.05</v>
      </c>
      <c r="F70246" s="513">
        <v>78</v>
      </c>
      <c r="G70246" s="515">
        <v>9.5838300623510406</v>
      </c>
      <c r="H70246" s="515">
        <v>1.3057848086684867</v>
      </c>
    </row>
    <row r="70247" spans="1:8">
      <c r="A70247" s="513" t="str">
        <f t="shared" si="1097"/>
        <v>SurinameMujer2095-21000.0579</v>
      </c>
      <c r="B70247" s="513" t="s">
        <v>476</v>
      </c>
      <c r="C70247" s="513" t="s">
        <v>18</v>
      </c>
      <c r="D70247" s="513" t="s">
        <v>470</v>
      </c>
      <c r="E70247" s="514">
        <v>0.05</v>
      </c>
      <c r="F70247" s="513">
        <v>79</v>
      </c>
      <c r="G70247" s="515">
        <v>9.2699855710113148</v>
      </c>
      <c r="H70247" s="515">
        <v>1.279805489847041</v>
      </c>
    </row>
    <row r="70248" spans="1:8">
      <c r="A70248" s="513" t="str">
        <f t="shared" si="1097"/>
        <v>SurinameMujer2095-21000.0580</v>
      </c>
      <c r="B70248" s="513" t="s">
        <v>476</v>
      </c>
      <c r="C70248" s="513" t="s">
        <v>18</v>
      </c>
      <c r="D70248" s="513" t="s">
        <v>470</v>
      </c>
      <c r="E70248" s="514">
        <v>0.05</v>
      </c>
      <c r="F70248" s="513">
        <v>80</v>
      </c>
      <c r="G70248" s="515">
        <v>8.9625795913986597</v>
      </c>
      <c r="H70248" s="515">
        <v>1.2457566498175046</v>
      </c>
    </row>
    <row r="70249" spans="1:8">
      <c r="A70249" s="513" t="str">
        <f t="shared" si="1097"/>
        <v>SurinameMujer2095-21000.0581</v>
      </c>
      <c r="B70249" s="513" t="s">
        <v>476</v>
      </c>
      <c r="C70249" s="513" t="s">
        <v>18</v>
      </c>
      <c r="D70249" s="513" t="s">
        <v>470</v>
      </c>
      <c r="E70249" s="514">
        <v>0.05</v>
      </c>
      <c r="F70249" s="513">
        <v>81</v>
      </c>
      <c r="G70249" s="515">
        <v>8.6599981269020212</v>
      </c>
      <c r="H70249" s="515">
        <v>1.2052016466725479</v>
      </c>
    </row>
    <row r="70250" spans="1:8">
      <c r="A70250" s="513" t="str">
        <f t="shared" si="1097"/>
        <v>SurinameMujer2095-21000.0582</v>
      </c>
      <c r="B70250" s="513" t="s">
        <v>476</v>
      </c>
      <c r="C70250" s="513" t="s">
        <v>18</v>
      </c>
      <c r="D70250" s="513" t="s">
        <v>470</v>
      </c>
      <c r="E70250" s="514">
        <v>0.05</v>
      </c>
      <c r="F70250" s="513">
        <v>82</v>
      </c>
      <c r="G70250" s="515">
        <v>8.3605310129906343</v>
      </c>
      <c r="H70250" s="515">
        <v>1.1602919992496106</v>
      </c>
    </row>
    <row r="70251" spans="1:8">
      <c r="A70251" s="513" t="str">
        <f t="shared" si="1097"/>
        <v>SurinameMujer2095-21000.0583</v>
      </c>
      <c r="B70251" s="513" t="s">
        <v>476</v>
      </c>
      <c r="C70251" s="513" t="s">
        <v>18</v>
      </c>
      <c r="D70251" s="513" t="s">
        <v>470</v>
      </c>
      <c r="E70251" s="514">
        <v>0.05</v>
      </c>
      <c r="F70251" s="513">
        <v>83</v>
      </c>
      <c r="G70251" s="515">
        <v>8.0623383760613123</v>
      </c>
      <c r="H70251" s="515">
        <v>1.1123151802735698</v>
      </c>
    </row>
    <row r="70252" spans="1:8">
      <c r="A70252" s="513" t="str">
        <f t="shared" si="1097"/>
        <v>SurinameMujer2095-21000.0584</v>
      </c>
      <c r="B70252" s="513" t="s">
        <v>476</v>
      </c>
      <c r="C70252" s="513" t="s">
        <v>18</v>
      </c>
      <c r="D70252" s="513" t="s">
        <v>470</v>
      </c>
      <c r="E70252" s="514">
        <v>0.05</v>
      </c>
      <c r="F70252" s="513">
        <v>84</v>
      </c>
      <c r="G70252" s="515">
        <v>7.7391431720637902</v>
      </c>
      <c r="H70252" s="515">
        <v>1.0770341456499877</v>
      </c>
    </row>
    <row r="70253" spans="1:8">
      <c r="A70253" s="513" t="str">
        <f t="shared" si="1097"/>
        <v>SurinameMujer2095-21000.0585</v>
      </c>
      <c r="B70253" s="513" t="s">
        <v>476</v>
      </c>
      <c r="C70253" s="513" t="s">
        <v>18</v>
      </c>
      <c r="D70253" s="513" t="s">
        <v>470</v>
      </c>
      <c r="E70253" s="514">
        <v>0.05</v>
      </c>
      <c r="F70253" s="513">
        <v>85</v>
      </c>
      <c r="G70253" s="515">
        <v>7.4182340020640636</v>
      </c>
      <c r="H70253" s="515">
        <v>1.0397030767847586</v>
      </c>
    </row>
    <row r="70254" spans="1:8">
      <c r="A70254" s="513" t="str">
        <f t="shared" si="1097"/>
        <v>SurinameMujer2095-21000.0586</v>
      </c>
      <c r="B70254" s="513" t="s">
        <v>476</v>
      </c>
      <c r="C70254" s="513" t="s">
        <v>18</v>
      </c>
      <c r="D70254" s="513" t="s">
        <v>470</v>
      </c>
      <c r="E70254" s="514">
        <v>0.05</v>
      </c>
      <c r="F70254" s="513">
        <v>86</v>
      </c>
      <c r="G70254" s="515">
        <v>7.1002482657927199</v>
      </c>
      <c r="H70254" s="515">
        <v>1.000506153711926</v>
      </c>
    </row>
    <row r="70255" spans="1:8">
      <c r="A70255" s="513" t="str">
        <f t="shared" si="1097"/>
        <v>SurinameMujer2095-21000.0587</v>
      </c>
      <c r="B70255" s="513" t="s">
        <v>476</v>
      </c>
      <c r="C70255" s="513" t="s">
        <v>18</v>
      </c>
      <c r="D70255" s="513" t="s">
        <v>470</v>
      </c>
      <c r="E70255" s="514">
        <v>0.05</v>
      </c>
      <c r="F70255" s="513">
        <v>87</v>
      </c>
      <c r="G70255" s="515">
        <v>6.7858188181069039</v>
      </c>
      <c r="H70255" s="515">
        <v>0.95964029047615296</v>
      </c>
    </row>
    <row r="70256" spans="1:8">
      <c r="A70256" s="513" t="str">
        <f t="shared" si="1097"/>
        <v>SurinameMujer2095-21000.0588</v>
      </c>
      <c r="B70256" s="513" t="s">
        <v>476</v>
      </c>
      <c r="C70256" s="513" t="s">
        <v>18</v>
      </c>
      <c r="D70256" s="513" t="s">
        <v>470</v>
      </c>
      <c r="E70256" s="514">
        <v>0.05</v>
      </c>
      <c r="F70256" s="513">
        <v>88</v>
      </c>
      <c r="G70256" s="515">
        <v>6.4755690932273149</v>
      </c>
      <c r="H70256" s="515">
        <v>0.91731244332875328</v>
      </c>
    </row>
    <row r="70257" spans="1:8">
      <c r="A70257" s="513" t="str">
        <f t="shared" si="1097"/>
        <v>SurinameMujer2095-21000.0589</v>
      </c>
      <c r="B70257" s="513" t="s">
        <v>476</v>
      </c>
      <c r="C70257" s="513" t="s">
        <v>18</v>
      </c>
      <c r="D70257" s="513" t="s">
        <v>470</v>
      </c>
      <c r="E70257" s="514">
        <v>0.05</v>
      </c>
      <c r="F70257" s="513">
        <v>89</v>
      </c>
      <c r="G70257" s="515">
        <v>6.1701080955787564</v>
      </c>
      <c r="H70257" s="515">
        <v>0.87373667817413181</v>
      </c>
    </row>
    <row r="70258" spans="1:8">
      <c r="A70258" s="513" t="str">
        <f t="shared" si="1097"/>
        <v>SurinameMujer2095-21000.0590</v>
      </c>
      <c r="B70258" s="513" t="s">
        <v>476</v>
      </c>
      <c r="C70258" s="513" t="s">
        <v>18</v>
      </c>
      <c r="D70258" s="513" t="s">
        <v>470</v>
      </c>
      <c r="E70258" s="514">
        <v>0.05</v>
      </c>
      <c r="F70258" s="513">
        <v>90</v>
      </c>
      <c r="G70258" s="515">
        <v>5.8700252676835385</v>
      </c>
      <c r="H70258" s="515">
        <v>0.82913119088515341</v>
      </c>
    </row>
    <row r="70259" spans="1:8">
      <c r="A70259" s="513" t="str">
        <f t="shared" si="1097"/>
        <v>SurinameMujer2095-21000.0591</v>
      </c>
      <c r="B70259" s="513" t="s">
        <v>476</v>
      </c>
      <c r="C70259" s="513" t="s">
        <v>18</v>
      </c>
      <c r="D70259" s="513" t="s">
        <v>470</v>
      </c>
      <c r="E70259" s="514">
        <v>0.05</v>
      </c>
      <c r="F70259" s="513">
        <v>91</v>
      </c>
      <c r="G70259" s="515">
        <v>5.5758857940164566</v>
      </c>
      <c r="H70259" s="515">
        <v>0.78371491760228784</v>
      </c>
    </row>
    <row r="70260" spans="1:8">
      <c r="A70260" s="513" t="str">
        <f t="shared" si="1097"/>
        <v>SurinameMujer2095-21000.0592</v>
      </c>
      <c r="B70260" s="513" t="s">
        <v>476</v>
      </c>
      <c r="C70260" s="513" t="s">
        <v>18</v>
      </c>
      <c r="D70260" s="513" t="s">
        <v>470</v>
      </c>
      <c r="E70260" s="514">
        <v>0.05</v>
      </c>
      <c r="F70260" s="513">
        <v>92</v>
      </c>
      <c r="G70260" s="515">
        <v>5.2882256220018533</v>
      </c>
      <c r="H70260" s="515">
        <v>0.73770435292149905</v>
      </c>
    </row>
    <row r="70261" spans="1:8">
      <c r="A70261" s="513" t="str">
        <f t="shared" si="1097"/>
        <v>SurinameMujer2095-21000.0593</v>
      </c>
      <c r="B70261" s="513" t="s">
        <v>476</v>
      </c>
      <c r="C70261" s="513" t="s">
        <v>18</v>
      </c>
      <c r="D70261" s="513" t="s">
        <v>470</v>
      </c>
      <c r="E70261" s="514">
        <v>0.05</v>
      </c>
      <c r="F70261" s="513">
        <v>93</v>
      </c>
      <c r="G70261" s="515">
        <v>5.0075471546454589</v>
      </c>
      <c r="H70261" s="515">
        <v>0.69131012667062797</v>
      </c>
    </row>
    <row r="70262" spans="1:8">
      <c r="A70262" s="513" t="str">
        <f t="shared" si="1097"/>
        <v>SurinameMujer2095-21000.0594</v>
      </c>
      <c r="B70262" s="513" t="s">
        <v>476</v>
      </c>
      <c r="C70262" s="513" t="s">
        <v>18</v>
      </c>
      <c r="D70262" s="513" t="s">
        <v>470</v>
      </c>
      <c r="E70262" s="514">
        <v>0.05</v>
      </c>
      <c r="F70262" s="513">
        <v>94</v>
      </c>
      <c r="G70262" s="515">
        <v>4.7343150017738633</v>
      </c>
      <c r="H70262" s="515">
        <v>0.64473371018791681</v>
      </c>
    </row>
    <row r="70263" spans="1:8">
      <c r="A70263" s="513" t="str">
        <f t="shared" si="1097"/>
        <v>SurinameMujer2095-21000.0595</v>
      </c>
      <c r="B70263" s="513" t="s">
        <v>476</v>
      </c>
      <c r="C70263" s="513" t="s">
        <v>18</v>
      </c>
      <c r="D70263" s="513" t="s">
        <v>470</v>
      </c>
      <c r="E70263" s="514">
        <v>0.05</v>
      </c>
      <c r="F70263" s="513">
        <v>95</v>
      </c>
      <c r="G70263" s="515">
        <v>4.4689522137818258</v>
      </c>
      <c r="H70263" s="515">
        <v>0.59816414037210519</v>
      </c>
    </row>
    <row r="70264" spans="1:8">
      <c r="A70264" s="513" t="str">
        <f t="shared" si="1097"/>
        <v>SurinameMujer2095-21000.0596</v>
      </c>
      <c r="B70264" s="513" t="s">
        <v>476</v>
      </c>
      <c r="C70264" s="513" t="s">
        <v>18</v>
      </c>
      <c r="D70264" s="513" t="s">
        <v>470</v>
      </c>
      <c r="E70264" s="514">
        <v>0.05</v>
      </c>
      <c r="F70264" s="513">
        <v>96</v>
      </c>
      <c r="G70264" s="515">
        <v>4.2118370990531426</v>
      </c>
      <c r="H70264" s="515">
        <v>0.5517748160252115</v>
      </c>
    </row>
    <row r="70265" spans="1:8">
      <c r="A70265" s="513" t="str">
        <f t="shared" si="1097"/>
        <v>SurinameMujer2095-21000.0597</v>
      </c>
      <c r="B70265" s="513" t="s">
        <v>476</v>
      </c>
      <c r="C70265" s="513" t="s">
        <v>18</v>
      </c>
      <c r="D70265" s="513" t="s">
        <v>470</v>
      </c>
      <c r="E70265" s="514">
        <v>0.05</v>
      </c>
      <c r="F70265" s="513">
        <v>97</v>
      </c>
      <c r="G70265" s="515">
        <v>3.9633005041169249</v>
      </c>
      <c r="H70265" s="515">
        <v>0.50572035303245433</v>
      </c>
    </row>
    <row r="70266" spans="1:8">
      <c r="A70266" s="513" t="str">
        <f t="shared" si="1097"/>
        <v>SurinameMujer2095-21000.0598</v>
      </c>
      <c r="B70266" s="513" t="s">
        <v>476</v>
      </c>
      <c r="C70266" s="513" t="s">
        <v>18</v>
      </c>
      <c r="D70266" s="513" t="s">
        <v>470</v>
      </c>
      <c r="E70266" s="514">
        <v>0.05</v>
      </c>
      <c r="F70266" s="513">
        <v>98</v>
      </c>
      <c r="G70266" s="515">
        <v>3.7236235714613941</v>
      </c>
      <c r="H70266" s="515">
        <v>0.46013359105180623</v>
      </c>
    </row>
    <row r="70267" spans="1:8">
      <c r="A70267" s="513" t="str">
        <f t="shared" si="1097"/>
        <v>SurinameMujer2095-21000.0599</v>
      </c>
      <c r="B70267" s="513" t="s">
        <v>476</v>
      </c>
      <c r="C70267" s="513" t="s">
        <v>18</v>
      </c>
      <c r="D70267" s="513" t="s">
        <v>470</v>
      </c>
      <c r="E70267" s="514">
        <v>0.05</v>
      </c>
      <c r="F70267" s="513">
        <v>99</v>
      </c>
      <c r="G70267" s="515">
        <v>3.4930364600769388</v>
      </c>
      <c r="H70267" s="515">
        <v>0.41512246387142926</v>
      </c>
    </row>
    <row r="70268" spans="1:8">
      <c r="A70268" s="513" t="str">
        <f t="shared" si="1097"/>
        <v>SurinameMujer2095-21000.05100</v>
      </c>
      <c r="B70268" s="513" t="s">
        <v>476</v>
      </c>
      <c r="C70268" s="513" t="s">
        <v>18</v>
      </c>
      <c r="D70268" s="513" t="s">
        <v>470</v>
      </c>
      <c r="E70268" s="514">
        <v>0.05</v>
      </c>
      <c r="F70268" s="513">
        <v>100</v>
      </c>
      <c r="G70268" s="515">
        <v>3.2717173608531294</v>
      </c>
      <c r="H70268" s="515">
        <v>0.37076686104312068</v>
      </c>
    </row>
    <row r="70269" spans="1:8">
      <c r="A70269" s="513" t="str">
        <f t="shared" si="1097"/>
        <v>SurinameMujer2095-21000.05101</v>
      </c>
      <c r="B70269" s="513" t="s">
        <v>476</v>
      </c>
      <c r="C70269" s="513" t="s">
        <v>18</v>
      </c>
      <c r="D70269" s="513" t="s">
        <v>470</v>
      </c>
      <c r="E70269" s="514">
        <v>0.05</v>
      </c>
      <c r="F70269" s="513">
        <v>101</v>
      </c>
      <c r="G70269" s="515">
        <v>3.0597923700505802</v>
      </c>
      <c r="H70269" s="515">
        <v>0.32711512878338894</v>
      </c>
    </row>
    <row r="70270" spans="1:8">
      <c r="A70270" s="513" t="str">
        <f t="shared" si="1097"/>
        <v>SurinameMujer2095-21000.05102</v>
      </c>
      <c r="B70270" s="513" t="s">
        <v>476</v>
      </c>
      <c r="C70270" s="513" t="s">
        <v>18</v>
      </c>
      <c r="D70270" s="513" t="s">
        <v>470</v>
      </c>
      <c r="E70270" s="514">
        <v>0.05</v>
      </c>
      <c r="F70270" s="513">
        <v>102</v>
      </c>
      <c r="G70270" s="515">
        <v>2.8573360558092844</v>
      </c>
      <c r="H70270" s="515">
        <v>0.2841800973144144</v>
      </c>
    </row>
    <row r="70271" spans="1:8">
      <c r="A70271" s="513" t="str">
        <f t="shared" si="1097"/>
        <v>SurinameMujer2095-21000.05103</v>
      </c>
      <c r="B70271" s="513" t="s">
        <v>476</v>
      </c>
      <c r="C70271" s="513" t="s">
        <v>18</v>
      </c>
      <c r="D70271" s="513" t="s">
        <v>470</v>
      </c>
      <c r="E70271" s="514">
        <v>0.05</v>
      </c>
      <c r="F70271" s="513">
        <v>103</v>
      </c>
      <c r="G70271" s="515">
        <v>2.6643725582642461</v>
      </c>
      <c r="H70271" s="515">
        <v>0.24193417938247072</v>
      </c>
    </row>
    <row r="70272" spans="1:8">
      <c r="A70272" s="513" t="str">
        <f t="shared" si="1097"/>
        <v>SurinameMujer2095-21000.05104</v>
      </c>
      <c r="B70272" s="513" t="s">
        <v>476</v>
      </c>
      <c r="C70272" s="513" t="s">
        <v>18</v>
      </c>
      <c r="D70272" s="513" t="s">
        <v>470</v>
      </c>
      <c r="E70272" s="514">
        <v>0.05</v>
      </c>
      <c r="F70272" s="513">
        <v>104</v>
      </c>
      <c r="G70272" s="515">
        <v>2.4808773904702877</v>
      </c>
      <c r="H70272" s="515">
        <v>0.20030318115940082</v>
      </c>
    </row>
    <row r="70273" spans="1:8">
      <c r="A70273" s="513" t="str">
        <f t="shared" si="1097"/>
        <v>SurinameMujer2095-21000.05105</v>
      </c>
      <c r="B70273" s="513" t="s">
        <v>476</v>
      </c>
      <c r="C70273" s="513" t="s">
        <v>18</v>
      </c>
      <c r="D70273" s="513" t="s">
        <v>470</v>
      </c>
      <c r="E70273" s="514">
        <v>0.05</v>
      </c>
      <c r="F70273" s="513">
        <v>105</v>
      </c>
      <c r="G70273" s="515">
        <v>2.3067796399185845</v>
      </c>
      <c r="H70273" s="515">
        <v>0.15915859120226217</v>
      </c>
    </row>
    <row r="70274" spans="1:8">
      <c r="A70274" s="513" t="str">
        <f t="shared" si="1097"/>
        <v>SurinameMujer2095-21000.05106</v>
      </c>
      <c r="B70274" s="513" t="s">
        <v>476</v>
      </c>
      <c r="C70274" s="513" t="s">
        <v>18</v>
      </c>
      <c r="D70274" s="513" t="s">
        <v>470</v>
      </c>
      <c r="E70274" s="514">
        <v>0.05</v>
      </c>
      <c r="F70274" s="513">
        <v>106</v>
      </c>
      <c r="G70274" s="515">
        <v>2.1419648716739665</v>
      </c>
      <c r="H70274" s="515">
        <v>0.11831118981661377</v>
      </c>
    </row>
    <row r="70275" spans="1:8">
      <c r="A70275" s="513" t="str">
        <f t="shared" ref="A70275:A70338" si="1098">B70275&amp;C70275&amp;D70275&amp;E70275&amp;F70275</f>
        <v>SurinameMujer2095-21000.05107</v>
      </c>
      <c r="B70275" s="513" t="s">
        <v>476</v>
      </c>
      <c r="C70275" s="513" t="s">
        <v>18</v>
      </c>
      <c r="D70275" s="513" t="s">
        <v>470</v>
      </c>
      <c r="E70275" s="514">
        <v>0.05</v>
      </c>
      <c r="F70275" s="513">
        <v>107</v>
      </c>
      <c r="G70275" s="515">
        <v>1.9862783654640228</v>
      </c>
      <c r="H70275" s="515">
        <v>7.7529349744164519E-2</v>
      </c>
    </row>
    <row r="70276" spans="1:8">
      <c r="A70276" s="513" t="str">
        <f t="shared" si="1098"/>
        <v>SurinameMujer2095-21000.05108</v>
      </c>
      <c r="B70276" s="513" t="s">
        <v>476</v>
      </c>
      <c r="C70276" s="513" t="s">
        <v>18</v>
      </c>
      <c r="D70276" s="513" t="s">
        <v>470</v>
      </c>
      <c r="E70276" s="514">
        <v>0.05</v>
      </c>
      <c r="F70276" s="513">
        <v>108</v>
      </c>
      <c r="G70276" s="515">
        <v>1.8395286473348975</v>
      </c>
      <c r="H70276" s="515">
        <v>3.6804097242786327E-2</v>
      </c>
    </row>
    <row r="70277" spans="1:8">
      <c r="A70277" s="513" t="str">
        <f t="shared" si="1098"/>
        <v>SurinameMujer2095-21000.05109</v>
      </c>
      <c r="B70277" s="513" t="s">
        <v>476</v>
      </c>
      <c r="C70277" s="513" t="s">
        <v>18</v>
      </c>
      <c r="D70277" s="513" t="s">
        <v>470</v>
      </c>
      <c r="E70277" s="514">
        <v>0.05</v>
      </c>
      <c r="F70277" s="513">
        <v>109</v>
      </c>
      <c r="G70277" s="515">
        <v>1.7014914426696324</v>
      </c>
      <c r="H70277" s="515">
        <v>0</v>
      </c>
    </row>
    <row r="70278" spans="1:8">
      <c r="A70278" s="513" t="str">
        <f t="shared" si="1098"/>
        <v>SurinameMujer2095-21000.05110</v>
      </c>
      <c r="B70278" s="513" t="s">
        <v>476</v>
      </c>
      <c r="C70278" s="513" t="s">
        <v>18</v>
      </c>
      <c r="D70278" s="513" t="s">
        <v>470</v>
      </c>
      <c r="E70278" s="514">
        <v>0.05</v>
      </c>
      <c r="F70278" s="513">
        <v>110</v>
      </c>
      <c r="G70278" s="515">
        <v>1.5719136852560662</v>
      </c>
      <c r="H70278" s="515">
        <v>0</v>
      </c>
    </row>
    <row r="70279" spans="1:8">
      <c r="A70279" s="513" t="str">
        <f t="shared" si="1098"/>
        <v>SurinameMujer2095-21000.05111</v>
      </c>
      <c r="B70279" s="513" t="s">
        <v>476</v>
      </c>
      <c r="C70279" s="513" t="s">
        <v>18</v>
      </c>
      <c r="D70279" s="513" t="s">
        <v>470</v>
      </c>
      <c r="E70279" s="514">
        <v>0.05</v>
      </c>
      <c r="F70279" s="513">
        <v>111</v>
      </c>
      <c r="G70279" s="515">
        <v>1.4504169905493844</v>
      </c>
      <c r="H70279" s="515">
        <v>0</v>
      </c>
    </row>
    <row r="70280" spans="1:8">
      <c r="A70280" s="513" t="str">
        <f t="shared" si="1098"/>
        <v>SurinameMujer2095-21000.05112</v>
      </c>
      <c r="B70280" s="513" t="s">
        <v>476</v>
      </c>
      <c r="C70280" s="513" t="s">
        <v>18</v>
      </c>
      <c r="D70280" s="513" t="s">
        <v>470</v>
      </c>
      <c r="E70280" s="514">
        <v>0.05</v>
      </c>
      <c r="F70280" s="513">
        <v>112</v>
      </c>
      <c r="G70280" s="515">
        <v>1.3367101238434917</v>
      </c>
      <c r="H70280" s="515">
        <v>0</v>
      </c>
    </row>
    <row r="70281" spans="1:8">
      <c r="A70281" s="513" t="str">
        <f t="shared" si="1098"/>
        <v>SurinameMujer2095-21000.05113</v>
      </c>
      <c r="B70281" s="513" t="s">
        <v>476</v>
      </c>
      <c r="C70281" s="513" t="s">
        <v>18</v>
      </c>
      <c r="D70281" s="513" t="s">
        <v>470</v>
      </c>
      <c r="E70281" s="514">
        <v>0.05</v>
      </c>
      <c r="F70281" s="513">
        <v>113</v>
      </c>
      <c r="G70281" s="515">
        <v>1.2299969373963477</v>
      </c>
      <c r="H70281" s="515">
        <v>0</v>
      </c>
    </row>
    <row r="70282" spans="1:8">
      <c r="A70282" s="513" t="str">
        <f t="shared" si="1098"/>
        <v>SurinameMujer2095-21000.05114</v>
      </c>
      <c r="B70282" s="513" t="s">
        <v>476</v>
      </c>
      <c r="C70282" s="513" t="s">
        <v>18</v>
      </c>
      <c r="D70282" s="513" t="s">
        <v>470</v>
      </c>
      <c r="E70282" s="514">
        <v>0.05</v>
      </c>
      <c r="F70282" s="513">
        <v>114</v>
      </c>
      <c r="G70282" s="515">
        <v>1.1325793109598865</v>
      </c>
      <c r="H70282" s="515">
        <v>0</v>
      </c>
    </row>
    <row r="70283" spans="1:8">
      <c r="A70283" s="513" t="str">
        <f t="shared" si="1098"/>
        <v>SurinameMujer2095-21000.05115</v>
      </c>
      <c r="B70283" s="513" t="s">
        <v>476</v>
      </c>
      <c r="C70283" s="513" t="s">
        <v>18</v>
      </c>
      <c r="D70283" s="513" t="s">
        <v>470</v>
      </c>
      <c r="E70283" s="514">
        <v>0.05</v>
      </c>
      <c r="F70283" s="513">
        <v>115</v>
      </c>
      <c r="G70283" s="515">
        <v>1.0424264726184664</v>
      </c>
      <c r="H70283" s="515">
        <v>0</v>
      </c>
    </row>
    <row r="70284" spans="1:8">
      <c r="A70284" s="513" t="str">
        <f t="shared" si="1098"/>
        <v>SurinameMujer2095-21000.05116</v>
      </c>
      <c r="B70284" s="513" t="s">
        <v>476</v>
      </c>
      <c r="C70284" s="513" t="s">
        <v>18</v>
      </c>
      <c r="D70284" s="513" t="s">
        <v>470</v>
      </c>
      <c r="E70284" s="514">
        <v>0.05</v>
      </c>
      <c r="F70284" s="513">
        <v>116</v>
      </c>
      <c r="G70284" s="515">
        <v>1</v>
      </c>
      <c r="H70284" s="515">
        <v>0</v>
      </c>
    </row>
    <row r="70285" spans="1:8">
      <c r="A70285" s="513" t="str">
        <f t="shared" si="1098"/>
        <v>SurinameMujer2095-21000.0650</v>
      </c>
      <c r="B70285" s="513" t="s">
        <v>476</v>
      </c>
      <c r="C70285" s="513" t="s">
        <v>18</v>
      </c>
      <c r="D70285" s="513" t="s">
        <v>470</v>
      </c>
      <c r="E70285" s="514">
        <v>0.06</v>
      </c>
      <c r="F70285" s="513">
        <v>50</v>
      </c>
      <c r="G70285" s="515">
        <v>15.067981083881678</v>
      </c>
      <c r="H70285" s="515">
        <v>0.74533625185374741</v>
      </c>
    </row>
    <row r="70286" spans="1:8">
      <c r="A70286" s="513" t="str">
        <f t="shared" si="1098"/>
        <v>SurinameMujer2095-21000.0651</v>
      </c>
      <c r="B70286" s="513" t="s">
        <v>476</v>
      </c>
      <c r="C70286" s="513" t="s">
        <v>18</v>
      </c>
      <c r="D70286" s="513" t="s">
        <v>470</v>
      </c>
      <c r="E70286" s="514">
        <v>0.06</v>
      </c>
      <c r="F70286" s="513">
        <v>51</v>
      </c>
      <c r="G70286" s="515">
        <v>14.937274067873318</v>
      </c>
      <c r="H70286" s="515">
        <v>0.77042872359158365</v>
      </c>
    </row>
    <row r="70287" spans="1:8">
      <c r="A70287" s="513" t="str">
        <f t="shared" si="1098"/>
        <v>SurinameMujer2095-21000.0652</v>
      </c>
      <c r="B70287" s="513" t="s">
        <v>476</v>
      </c>
      <c r="C70287" s="513" t="s">
        <v>18</v>
      </c>
      <c r="D70287" s="513" t="s">
        <v>470</v>
      </c>
      <c r="E70287" s="514">
        <v>0.06</v>
      </c>
      <c r="F70287" s="513">
        <v>52</v>
      </c>
      <c r="G70287" s="515">
        <v>14.800476979578239</v>
      </c>
      <c r="H70287" s="515">
        <v>0.79603576678747867</v>
      </c>
    </row>
    <row r="70288" spans="1:8">
      <c r="A70288" s="513" t="str">
        <f t="shared" si="1098"/>
        <v>SurinameMujer2095-21000.0653</v>
      </c>
      <c r="B70288" s="513" t="s">
        <v>476</v>
      </c>
      <c r="C70288" s="513" t="s">
        <v>18</v>
      </c>
      <c r="D70288" s="513" t="s">
        <v>470</v>
      </c>
      <c r="E70288" s="514">
        <v>0.06</v>
      </c>
      <c r="F70288" s="513">
        <v>53</v>
      </c>
      <c r="G70288" s="515">
        <v>14.65717503261101</v>
      </c>
      <c r="H70288" s="515">
        <v>0.82227896652836241</v>
      </c>
    </row>
    <row r="70289" spans="1:8">
      <c r="A70289" s="513" t="str">
        <f t="shared" si="1098"/>
        <v>SurinameMujer2095-21000.0654</v>
      </c>
      <c r="B70289" s="513" t="s">
        <v>476</v>
      </c>
      <c r="C70289" s="513" t="s">
        <v>18</v>
      </c>
      <c r="D70289" s="513" t="s">
        <v>470</v>
      </c>
      <c r="E70289" s="514">
        <v>0.06</v>
      </c>
      <c r="F70289" s="513">
        <v>54</v>
      </c>
      <c r="G70289" s="515">
        <v>14.508169508660181</v>
      </c>
      <c r="H70289" s="515">
        <v>0.84822179256691432</v>
      </c>
    </row>
    <row r="70290" spans="1:8">
      <c r="A70290" s="513" t="str">
        <f t="shared" si="1098"/>
        <v>SurinameMujer2095-21000.0655</v>
      </c>
      <c r="B70290" s="513" t="s">
        <v>476</v>
      </c>
      <c r="C70290" s="513" t="s">
        <v>18</v>
      </c>
      <c r="D70290" s="513" t="s">
        <v>470</v>
      </c>
      <c r="E70290" s="514">
        <v>0.06</v>
      </c>
      <c r="F70290" s="513">
        <v>55</v>
      </c>
      <c r="G70290" s="515">
        <v>14.353038077093611</v>
      </c>
      <c r="H70290" s="515">
        <v>0.87397880096475589</v>
      </c>
    </row>
    <row r="70291" spans="1:8">
      <c r="A70291" s="513" t="str">
        <f t="shared" si="1098"/>
        <v>SurinameMujer2095-21000.0656</v>
      </c>
      <c r="B70291" s="513" t="s">
        <v>476</v>
      </c>
      <c r="C70291" s="513" t="s">
        <v>18</v>
      </c>
      <c r="D70291" s="513" t="s">
        <v>470</v>
      </c>
      <c r="E70291" s="514">
        <v>0.06</v>
      </c>
      <c r="F70291" s="513">
        <v>56</v>
      </c>
      <c r="G70291" s="515">
        <v>14.191327847474533</v>
      </c>
      <c r="H70291" s="515">
        <v>0.89984990329744674</v>
      </c>
    </row>
    <row r="70292" spans="1:8">
      <c r="A70292" s="513" t="str">
        <f t="shared" si="1098"/>
        <v>SurinameMujer2095-21000.0657</v>
      </c>
      <c r="B70292" s="513" t="s">
        <v>476</v>
      </c>
      <c r="C70292" s="513" t="s">
        <v>18</v>
      </c>
      <c r="D70292" s="513" t="s">
        <v>470</v>
      </c>
      <c r="E70292" s="514">
        <v>0.06</v>
      </c>
      <c r="F70292" s="513">
        <v>57</v>
      </c>
      <c r="G70292" s="515">
        <v>14.022553044946676</v>
      </c>
      <c r="H70292" s="515">
        <v>0.92599380062634962</v>
      </c>
    </row>
    <row r="70293" spans="1:8">
      <c r="A70293" s="513" t="str">
        <f t="shared" si="1098"/>
        <v>SurinameMujer2095-21000.0658</v>
      </c>
      <c r="B70293" s="513" t="s">
        <v>476</v>
      </c>
      <c r="C70293" s="513" t="s">
        <v>18</v>
      </c>
      <c r="D70293" s="513" t="s">
        <v>470</v>
      </c>
      <c r="E70293" s="514">
        <v>0.06</v>
      </c>
      <c r="F70293" s="513">
        <v>58</v>
      </c>
      <c r="G70293" s="515">
        <v>13.846192499142596</v>
      </c>
      <c r="H70293" s="515">
        <v>0.95258681398546441</v>
      </c>
    </row>
    <row r="70294" spans="1:8">
      <c r="A70294" s="513" t="str">
        <f t="shared" si="1098"/>
        <v>SurinameMujer2095-21000.0659</v>
      </c>
      <c r="B70294" s="513" t="s">
        <v>476</v>
      </c>
      <c r="C70294" s="513" t="s">
        <v>18</v>
      </c>
      <c r="D70294" s="513" t="s">
        <v>470</v>
      </c>
      <c r="E70294" s="514">
        <v>0.06</v>
      </c>
      <c r="F70294" s="513">
        <v>59</v>
      </c>
      <c r="G70294" s="515">
        <v>13.663562260340457</v>
      </c>
      <c r="H70294" s="515">
        <v>0.9782747807292429</v>
      </c>
    </row>
    <row r="70295" spans="1:8">
      <c r="A70295" s="513" t="str">
        <f t="shared" si="1098"/>
        <v>SurinameMujer2095-21000.0660</v>
      </c>
      <c r="B70295" s="513" t="s">
        <v>476</v>
      </c>
      <c r="C70295" s="513" t="s">
        <v>18</v>
      </c>
      <c r="D70295" s="513" t="s">
        <v>470</v>
      </c>
      <c r="E70295" s="514">
        <v>0.06</v>
      </c>
      <c r="F70295" s="513">
        <v>60</v>
      </c>
      <c r="G70295" s="515">
        <v>13.474130347611345</v>
      </c>
      <c r="H70295" s="515">
        <v>1.0032360744704416</v>
      </c>
    </row>
    <row r="70296" spans="1:8">
      <c r="A70296" s="513" t="str">
        <f t="shared" si="1098"/>
        <v>SurinameMujer2095-21000.0661</v>
      </c>
      <c r="B70296" s="513" t="s">
        <v>476</v>
      </c>
      <c r="C70296" s="513" t="s">
        <v>18</v>
      </c>
      <c r="D70296" s="513" t="s">
        <v>470</v>
      </c>
      <c r="E70296" s="514">
        <v>0.06</v>
      </c>
      <c r="F70296" s="513">
        <v>61</v>
      </c>
      <c r="G70296" s="515">
        <v>13.277323224015168</v>
      </c>
      <c r="H70296" s="515">
        <v>1.0281048763877054</v>
      </c>
    </row>
    <row r="70297" spans="1:8">
      <c r="A70297" s="513" t="str">
        <f t="shared" si="1098"/>
        <v>SurinameMujer2095-21000.0662</v>
      </c>
      <c r="B70297" s="513" t="s">
        <v>476</v>
      </c>
      <c r="C70297" s="513" t="s">
        <v>18</v>
      </c>
      <c r="D70297" s="513" t="s">
        <v>470</v>
      </c>
      <c r="E70297" s="514">
        <v>0.06</v>
      </c>
      <c r="F70297" s="513">
        <v>62</v>
      </c>
      <c r="G70297" s="515">
        <v>13.072522283715236</v>
      </c>
      <c r="H70297" s="515">
        <v>1.0531391787007589</v>
      </c>
    </row>
    <row r="70298" spans="1:8">
      <c r="A70298" s="513" t="str">
        <f t="shared" si="1098"/>
        <v>SurinameMujer2095-21000.0663</v>
      </c>
      <c r="B70298" s="513" t="s">
        <v>476</v>
      </c>
      <c r="C70298" s="513" t="s">
        <v>18</v>
      </c>
      <c r="D70298" s="513" t="s">
        <v>470</v>
      </c>
      <c r="E70298" s="514">
        <v>0.06</v>
      </c>
      <c r="F70298" s="513">
        <v>63</v>
      </c>
      <c r="G70298" s="515">
        <v>12.859060035538704</v>
      </c>
      <c r="H70298" s="515">
        <v>1.0786260186913887</v>
      </c>
    </row>
    <row r="70299" spans="1:8">
      <c r="A70299" s="513" t="str">
        <f t="shared" si="1098"/>
        <v>SurinameMujer2095-21000.0664</v>
      </c>
      <c r="B70299" s="513" t="s">
        <v>476</v>
      </c>
      <c r="C70299" s="513" t="s">
        <v>18</v>
      </c>
      <c r="D70299" s="513" t="s">
        <v>470</v>
      </c>
      <c r="E70299" s="514">
        <v>0.06</v>
      </c>
      <c r="F70299" s="513">
        <v>64</v>
      </c>
      <c r="G70299" s="515">
        <v>12.640383612954768</v>
      </c>
      <c r="H70299" s="515">
        <v>1.101602669590422</v>
      </c>
    </row>
    <row r="70300" spans="1:8">
      <c r="A70300" s="513" t="str">
        <f t="shared" si="1098"/>
        <v>SurinameMujer2095-21000.0665</v>
      </c>
      <c r="B70300" s="513" t="s">
        <v>476</v>
      </c>
      <c r="C70300" s="513" t="s">
        <v>18</v>
      </c>
      <c r="D70300" s="513" t="s">
        <v>470</v>
      </c>
      <c r="E70300" s="514">
        <v>0.06</v>
      </c>
      <c r="F70300" s="513">
        <v>65</v>
      </c>
      <c r="G70300" s="515">
        <v>12.415844464127751</v>
      </c>
      <c r="H70300" s="515">
        <v>1.1223547755735228</v>
      </c>
    </row>
    <row r="70301" spans="1:8">
      <c r="A70301" s="513" t="str">
        <f t="shared" si="1098"/>
        <v>SurinameMujer2095-21000.0666</v>
      </c>
      <c r="B70301" s="513" t="s">
        <v>476</v>
      </c>
      <c r="C70301" s="513" t="s">
        <v>18</v>
      </c>
      <c r="D70301" s="513" t="s">
        <v>470</v>
      </c>
      <c r="E70301" s="514">
        <v>0.06</v>
      </c>
      <c r="F70301" s="513">
        <v>66</v>
      </c>
      <c r="G70301" s="515">
        <v>12.184738234319838</v>
      </c>
      <c r="H70301" s="515">
        <v>1.1419507971048628</v>
      </c>
    </row>
    <row r="70302" spans="1:8">
      <c r="A70302" s="513" t="str">
        <f t="shared" si="1098"/>
        <v>SurinameMujer2095-21000.0667</v>
      </c>
      <c r="B70302" s="513" t="s">
        <v>476</v>
      </c>
      <c r="C70302" s="513" t="s">
        <v>18</v>
      </c>
      <c r="D70302" s="513" t="s">
        <v>470</v>
      </c>
      <c r="E70302" s="514">
        <v>0.06</v>
      </c>
      <c r="F70302" s="513">
        <v>67</v>
      </c>
      <c r="G70302" s="515">
        <v>11.946299023354683</v>
      </c>
      <c r="H70302" s="515">
        <v>1.1607856515492685</v>
      </c>
    </row>
    <row r="70303" spans="1:8">
      <c r="A70303" s="513" t="str">
        <f t="shared" si="1098"/>
        <v>SurinameMujer2095-21000.0668</v>
      </c>
      <c r="B70303" s="513" t="s">
        <v>476</v>
      </c>
      <c r="C70303" s="513" t="s">
        <v>18</v>
      </c>
      <c r="D70303" s="513" t="s">
        <v>470</v>
      </c>
      <c r="E70303" s="514">
        <v>0.06</v>
      </c>
      <c r="F70303" s="513">
        <v>68</v>
      </c>
      <c r="G70303" s="515">
        <v>11.699693029987278</v>
      </c>
      <c r="H70303" s="515">
        <v>1.1792965051980635</v>
      </c>
    </row>
    <row r="70304" spans="1:8">
      <c r="A70304" s="513" t="str">
        <f t="shared" si="1098"/>
        <v>SurinameMujer2095-21000.0669</v>
      </c>
      <c r="B70304" s="513" t="s">
        <v>476</v>
      </c>
      <c r="C70304" s="513" t="s">
        <v>18</v>
      </c>
      <c r="D70304" s="513" t="s">
        <v>470</v>
      </c>
      <c r="E70304" s="514">
        <v>0.06</v>
      </c>
      <c r="F70304" s="513">
        <v>69</v>
      </c>
      <c r="G70304" s="515">
        <v>11.449723362873053</v>
      </c>
      <c r="H70304" s="515">
        <v>1.1937191463379726</v>
      </c>
    </row>
    <row r="70305" spans="1:8">
      <c r="A70305" s="513" t="str">
        <f t="shared" si="1098"/>
        <v>SurinameMujer2095-21000.0670</v>
      </c>
      <c r="B70305" s="513" t="s">
        <v>476</v>
      </c>
      <c r="C70305" s="513" t="s">
        <v>18</v>
      </c>
      <c r="D70305" s="513" t="s">
        <v>470</v>
      </c>
      <c r="E70305" s="514">
        <v>0.06</v>
      </c>
      <c r="F70305" s="513">
        <v>70</v>
      </c>
      <c r="G70305" s="515">
        <v>11.195554293863903</v>
      </c>
      <c r="H70305" s="515">
        <v>1.2045046743193437</v>
      </c>
    </row>
    <row r="70306" spans="1:8">
      <c r="A70306" s="513" t="str">
        <f t="shared" si="1098"/>
        <v>SurinameMujer2095-21000.0671</v>
      </c>
      <c r="B70306" s="513" t="s">
        <v>476</v>
      </c>
      <c r="C70306" s="513" t="s">
        <v>18</v>
      </c>
      <c r="D70306" s="513" t="s">
        <v>470</v>
      </c>
      <c r="E70306" s="514">
        <v>0.06</v>
      </c>
      <c r="F70306" s="513">
        <v>71</v>
      </c>
      <c r="G70306" s="515">
        <v>10.936274350080298</v>
      </c>
      <c r="H70306" s="515">
        <v>1.2133828818025636</v>
      </c>
    </row>
    <row r="70307" spans="1:8">
      <c r="A70307" s="513" t="str">
        <f t="shared" si="1098"/>
        <v>SurinameMujer2095-21000.0672</v>
      </c>
      <c r="B70307" s="513" t="s">
        <v>476</v>
      </c>
      <c r="C70307" s="513" t="s">
        <v>18</v>
      </c>
      <c r="D70307" s="513" t="s">
        <v>470</v>
      </c>
      <c r="E70307" s="514">
        <v>0.06</v>
      </c>
      <c r="F70307" s="513">
        <v>72</v>
      </c>
      <c r="G70307" s="515">
        <v>10.670886359659839</v>
      </c>
      <c r="H70307" s="515">
        <v>1.220934103130275</v>
      </c>
    </row>
    <row r="70308" spans="1:8">
      <c r="A70308" s="513" t="str">
        <f t="shared" si="1098"/>
        <v>SurinameMujer2095-21000.0673</v>
      </c>
      <c r="B70308" s="513" t="s">
        <v>476</v>
      </c>
      <c r="C70308" s="513" t="s">
        <v>18</v>
      </c>
      <c r="D70308" s="513" t="s">
        <v>470</v>
      </c>
      <c r="E70308" s="514">
        <v>0.06</v>
      </c>
      <c r="F70308" s="513">
        <v>73</v>
      </c>
      <c r="G70308" s="515">
        <v>10.39829622659839</v>
      </c>
      <c r="H70308" s="515">
        <v>1.227801641567926</v>
      </c>
    </row>
    <row r="70309" spans="1:8">
      <c r="A70309" s="513" t="str">
        <f t="shared" si="1098"/>
        <v>SurinameMujer2095-21000.0674</v>
      </c>
      <c r="B70309" s="513" t="s">
        <v>476</v>
      </c>
      <c r="C70309" s="513" t="s">
        <v>18</v>
      </c>
      <c r="D70309" s="513" t="s">
        <v>470</v>
      </c>
      <c r="E70309" s="514">
        <v>0.06</v>
      </c>
      <c r="F70309" s="513">
        <v>74</v>
      </c>
      <c r="G70309" s="515">
        <v>10.126049679087156</v>
      </c>
      <c r="H70309" s="515">
        <v>1.2285977353147692</v>
      </c>
    </row>
    <row r="70310" spans="1:8">
      <c r="A70310" s="513" t="str">
        <f t="shared" si="1098"/>
        <v>SurinameMujer2095-21000.0675</v>
      </c>
      <c r="B70310" s="513" t="s">
        <v>476</v>
      </c>
      <c r="C70310" s="513" t="s">
        <v>18</v>
      </c>
      <c r="D70310" s="513" t="s">
        <v>470</v>
      </c>
      <c r="E70310" s="514">
        <v>0.06</v>
      </c>
      <c r="F70310" s="513">
        <v>75</v>
      </c>
      <c r="G70310" s="515">
        <v>9.853048486283809</v>
      </c>
      <c r="H70310" s="515">
        <v>1.2239518401471741</v>
      </c>
    </row>
    <row r="70311" spans="1:8">
      <c r="A70311" s="513" t="str">
        <f t="shared" si="1098"/>
        <v>SurinameMujer2095-21000.0676</v>
      </c>
      <c r="B70311" s="513" t="s">
        <v>476</v>
      </c>
      <c r="C70311" s="513" t="s">
        <v>18</v>
      </c>
      <c r="D70311" s="513" t="s">
        <v>470</v>
      </c>
      <c r="E70311" s="514">
        <v>0.06</v>
      </c>
      <c r="F70311" s="513">
        <v>76</v>
      </c>
      <c r="G70311" s="515">
        <v>9.5780997840901225</v>
      </c>
      <c r="H70311" s="515">
        <v>1.2165831777471594</v>
      </c>
    </row>
    <row r="70312" spans="1:8">
      <c r="A70312" s="513" t="str">
        <f t="shared" si="1098"/>
        <v>SurinameMujer2095-21000.0677</v>
      </c>
      <c r="B70312" s="513" t="s">
        <v>476</v>
      </c>
      <c r="C70312" s="513" t="s">
        <v>18</v>
      </c>
      <c r="D70312" s="513" t="s">
        <v>470</v>
      </c>
      <c r="E70312" s="514">
        <v>0.06</v>
      </c>
      <c r="F70312" s="513">
        <v>77</v>
      </c>
      <c r="G70312" s="515">
        <v>9.2998982075721077</v>
      </c>
      <c r="H70312" s="515">
        <v>1.2072091402598595</v>
      </c>
    </row>
    <row r="70313" spans="1:8">
      <c r="A70313" s="513" t="str">
        <f t="shared" si="1098"/>
        <v>SurinameMujer2095-21000.0678</v>
      </c>
      <c r="B70313" s="513" t="s">
        <v>476</v>
      </c>
      <c r="C70313" s="513" t="s">
        <v>18</v>
      </c>
      <c r="D70313" s="513" t="s">
        <v>470</v>
      </c>
      <c r="E70313" s="514">
        <v>0.06</v>
      </c>
      <c r="F70313" s="513">
        <v>78</v>
      </c>
      <c r="G70313" s="515">
        <v>9.0170053267523596</v>
      </c>
      <c r="H70313" s="515">
        <v>1.1966221983642324</v>
      </c>
    </row>
    <row r="70314" spans="1:8">
      <c r="A70314" s="513" t="str">
        <f t="shared" si="1098"/>
        <v>SurinameMujer2095-21000.0679</v>
      </c>
      <c r="B70314" s="513" t="s">
        <v>476</v>
      </c>
      <c r="C70314" s="513" t="s">
        <v>18</v>
      </c>
      <c r="D70314" s="513" t="s">
        <v>470</v>
      </c>
      <c r="E70314" s="514">
        <v>0.06</v>
      </c>
      <c r="F70314" s="513">
        <v>79</v>
      </c>
      <c r="G70314" s="515">
        <v>8.740306960501826</v>
      </c>
      <c r="H70314" s="515">
        <v>1.1775816933465331</v>
      </c>
    </row>
    <row r="70315" spans="1:8">
      <c r="A70315" s="513" t="str">
        <f t="shared" si="1098"/>
        <v>SurinameMujer2095-21000.0680</v>
      </c>
      <c r="B70315" s="513" t="s">
        <v>476</v>
      </c>
      <c r="C70315" s="513" t="s">
        <v>18</v>
      </c>
      <c r="D70315" s="513" t="s">
        <v>470</v>
      </c>
      <c r="E70315" s="514">
        <v>0.06</v>
      </c>
      <c r="F70315" s="513">
        <v>80</v>
      </c>
      <c r="G70315" s="515">
        <v>8.4684323749106465</v>
      </c>
      <c r="H70315" s="515">
        <v>1.1506532287335955</v>
      </c>
    </row>
    <row r="70316" spans="1:8">
      <c r="A70316" s="513" t="str">
        <f t="shared" si="1098"/>
        <v>SurinameMujer2095-21000.0681</v>
      </c>
      <c r="B70316" s="513" t="s">
        <v>476</v>
      </c>
      <c r="C70316" s="513" t="s">
        <v>18</v>
      </c>
      <c r="D70316" s="513" t="s">
        <v>470</v>
      </c>
      <c r="E70316" s="514">
        <v>0.06</v>
      </c>
      <c r="F70316" s="513">
        <v>81</v>
      </c>
      <c r="G70316" s="515">
        <v>8.1999278432372691</v>
      </c>
      <c r="H70316" s="515">
        <v>1.1172394436147828</v>
      </c>
    </row>
    <row r="70317" spans="1:8">
      <c r="A70317" s="513" t="str">
        <f t="shared" si="1098"/>
        <v>SurinameMujer2095-21000.0682</v>
      </c>
      <c r="B70317" s="513" t="s">
        <v>476</v>
      </c>
      <c r="C70317" s="513" t="s">
        <v>18</v>
      </c>
      <c r="D70317" s="513" t="s">
        <v>470</v>
      </c>
      <c r="E70317" s="514">
        <v>0.06</v>
      </c>
      <c r="F70317" s="513">
        <v>82</v>
      </c>
      <c r="G70317" s="515">
        <v>7.9332275057638739</v>
      </c>
      <c r="H70317" s="515">
        <v>1.0793102629747822</v>
      </c>
    </row>
    <row r="70318" spans="1:8">
      <c r="A70318" s="513" t="str">
        <f t="shared" si="1098"/>
        <v>SurinameMujer2095-21000.0683</v>
      </c>
      <c r="B70318" s="513" t="s">
        <v>476</v>
      </c>
      <c r="C70318" s="513" t="s">
        <v>18</v>
      </c>
      <c r="D70318" s="513" t="s">
        <v>470</v>
      </c>
      <c r="E70318" s="514">
        <v>0.06</v>
      </c>
      <c r="F70318" s="513">
        <v>83</v>
      </c>
      <c r="G70318" s="515">
        <v>7.6666191942235002</v>
      </c>
      <c r="H70318" s="515">
        <v>1.0380548130992371</v>
      </c>
    </row>
    <row r="70319" spans="1:8">
      <c r="A70319" s="513" t="str">
        <f t="shared" si="1098"/>
        <v>SurinameMujer2095-21000.0684</v>
      </c>
      <c r="B70319" s="513" t="s">
        <v>476</v>
      </c>
      <c r="C70319" s="513" t="s">
        <v>18</v>
      </c>
      <c r="D70319" s="513" t="s">
        <v>470</v>
      </c>
      <c r="E70319" s="514">
        <v>0.06</v>
      </c>
      <c r="F70319" s="513">
        <v>84</v>
      </c>
      <c r="G70319" s="515">
        <v>7.3750772498976982</v>
      </c>
      <c r="H70319" s="515">
        <v>1.0087596919644639</v>
      </c>
    </row>
    <row r="70320" spans="1:8">
      <c r="A70320" s="513" t="str">
        <f t="shared" si="1098"/>
        <v>SurinameMujer2095-21000.0685</v>
      </c>
      <c r="B70320" s="513" t="s">
        <v>476</v>
      </c>
      <c r="C70320" s="513" t="s">
        <v>18</v>
      </c>
      <c r="D70320" s="513" t="s">
        <v>470</v>
      </c>
      <c r="E70320" s="514">
        <v>0.06</v>
      </c>
      <c r="F70320" s="513">
        <v>85</v>
      </c>
      <c r="G70320" s="515">
        <v>7.0843149994609576</v>
      </c>
      <c r="H70320" s="515">
        <v>0.97721801901836813</v>
      </c>
    </row>
    <row r="70321" spans="1:8">
      <c r="A70321" s="513" t="str">
        <f t="shared" si="1098"/>
        <v>SurinameMujer2095-21000.0686</v>
      </c>
      <c r="B70321" s="513" t="s">
        <v>476</v>
      </c>
      <c r="C70321" s="513" t="s">
        <v>18</v>
      </c>
      <c r="D70321" s="513" t="s">
        <v>470</v>
      </c>
      <c r="E70321" s="514">
        <v>0.06</v>
      </c>
      <c r="F70321" s="513">
        <v>86</v>
      </c>
      <c r="G70321" s="515">
        <v>6.7949496670090372</v>
      </c>
      <c r="H70321" s="515">
        <v>0.94359003909907502</v>
      </c>
    </row>
    <row r="70322" spans="1:8">
      <c r="A70322" s="513" t="str">
        <f t="shared" si="1098"/>
        <v>SurinameMujer2095-21000.0687</v>
      </c>
      <c r="B70322" s="513" t="s">
        <v>476</v>
      </c>
      <c r="C70322" s="513" t="s">
        <v>18</v>
      </c>
      <c r="D70322" s="513" t="s">
        <v>470</v>
      </c>
      <c r="E70322" s="514">
        <v>0.06</v>
      </c>
      <c r="F70322" s="513">
        <v>87</v>
      </c>
      <c r="G70322" s="515">
        <v>6.5076020007301674</v>
      </c>
      <c r="H70322" s="515">
        <v>0.90805171457127509</v>
      </c>
    </row>
    <row r="70323" spans="1:8">
      <c r="A70323" s="513" t="str">
        <f t="shared" si="1098"/>
        <v>SurinameMujer2095-21000.0688</v>
      </c>
      <c r="B70323" s="513" t="s">
        <v>476</v>
      </c>
      <c r="C70323" s="513" t="s">
        <v>18</v>
      </c>
      <c r="D70323" s="513" t="s">
        <v>470</v>
      </c>
      <c r="E70323" s="514">
        <v>0.06</v>
      </c>
      <c r="F70323" s="513">
        <v>88</v>
      </c>
      <c r="G70323" s="515">
        <v>6.2228914753789377</v>
      </c>
      <c r="H70323" s="515">
        <v>0.87079224682725143</v>
      </c>
    </row>
    <row r="70324" spans="1:8">
      <c r="A70324" s="513" t="str">
        <f t="shared" si="1098"/>
        <v>SurinameMujer2095-21000.0689</v>
      </c>
      <c r="B70324" s="513" t="s">
        <v>476</v>
      </c>
      <c r="C70324" s="513" t="s">
        <v>18</v>
      </c>
      <c r="D70324" s="513" t="s">
        <v>470</v>
      </c>
      <c r="E70324" s="514">
        <v>0.06</v>
      </c>
      <c r="F70324" s="513">
        <v>89</v>
      </c>
      <c r="G70324" s="515">
        <v>5.9414312647672505</v>
      </c>
      <c r="H70324" s="515">
        <v>0.8320112933785806</v>
      </c>
    </row>
    <row r="70325" spans="1:8">
      <c r="A70325" s="513" t="str">
        <f t="shared" si="1098"/>
        <v>SurinameMujer2095-21000.0690</v>
      </c>
      <c r="B70325" s="513" t="s">
        <v>476</v>
      </c>
      <c r="C70325" s="513" t="s">
        <v>18</v>
      </c>
      <c r="D70325" s="513" t="s">
        <v>470</v>
      </c>
      <c r="E70325" s="514">
        <v>0.06</v>
      </c>
      <c r="F70325" s="513">
        <v>90</v>
      </c>
      <c r="G70325" s="515">
        <v>5.663822993411042</v>
      </c>
      <c r="H70325" s="515">
        <v>0.79191606558655459</v>
      </c>
    </row>
    <row r="70326" spans="1:8">
      <c r="A70326" s="513" t="str">
        <f t="shared" si="1098"/>
        <v>SurinameMujer2095-21000.0691</v>
      </c>
      <c r="B70326" s="513" t="s">
        <v>476</v>
      </c>
      <c r="C70326" s="513" t="s">
        <v>18</v>
      </c>
      <c r="D70326" s="513" t="s">
        <v>470</v>
      </c>
      <c r="E70326" s="514">
        <v>0.06</v>
      </c>
      <c r="F70326" s="513">
        <v>91</v>
      </c>
      <c r="G70326" s="515">
        <v>5.3906518074715715</v>
      </c>
      <c r="H70326" s="515">
        <v>0.75071795682018838</v>
      </c>
    </row>
    <row r="70327" spans="1:8">
      <c r="A70327" s="513" t="str">
        <f t="shared" si="1098"/>
        <v>SurinameMujer2095-21000.0692</v>
      </c>
      <c r="B70327" s="513" t="s">
        <v>476</v>
      </c>
      <c r="C70327" s="513" t="s">
        <v>18</v>
      </c>
      <c r="D70327" s="513" t="s">
        <v>470</v>
      </c>
      <c r="E70327" s="514">
        <v>0.06</v>
      </c>
      <c r="F70327" s="513">
        <v>92</v>
      </c>
      <c r="G70327" s="515">
        <v>5.1224810809155512</v>
      </c>
      <c r="H70327" s="515">
        <v>0.70862930286197734</v>
      </c>
    </row>
    <row r="70328" spans="1:8">
      <c r="A70328" s="513" t="str">
        <f t="shared" si="1098"/>
        <v>SurinameMujer2095-21000.0693</v>
      </c>
      <c r="B70328" s="513" t="s">
        <v>476</v>
      </c>
      <c r="C70328" s="513" t="s">
        <v>18</v>
      </c>
      <c r="D70328" s="513" t="s">
        <v>470</v>
      </c>
      <c r="E70328" s="514">
        <v>0.06</v>
      </c>
      <c r="F70328" s="513">
        <v>93</v>
      </c>
      <c r="G70328" s="515">
        <v>4.8598476808450899</v>
      </c>
      <c r="H70328" s="515">
        <v>0.66585984213899385</v>
      </c>
    </row>
    <row r="70329" spans="1:8">
      <c r="A70329" s="513" t="str">
        <f t="shared" si="1098"/>
        <v>SurinameMujer2095-21000.0694</v>
      </c>
      <c r="B70329" s="513" t="s">
        <v>476</v>
      </c>
      <c r="C70329" s="513" t="s">
        <v>18</v>
      </c>
      <c r="D70329" s="513" t="s">
        <v>470</v>
      </c>
      <c r="E70329" s="514">
        <v>0.06</v>
      </c>
      <c r="F70329" s="513">
        <v>94</v>
      </c>
      <c r="G70329" s="515">
        <v>4.6032572138136727</v>
      </c>
      <c r="H70329" s="515">
        <v>0.6226132443357788</v>
      </c>
    </row>
    <row r="70330" spans="1:8">
      <c r="A70330" s="513" t="str">
        <f t="shared" si="1098"/>
        <v>SurinameMujer2095-21000.0695</v>
      </c>
      <c r="B70330" s="513" t="s">
        <v>476</v>
      </c>
      <c r="C70330" s="513" t="s">
        <v>18</v>
      </c>
      <c r="D70330" s="513" t="s">
        <v>470</v>
      </c>
      <c r="E70330" s="514">
        <v>0.06</v>
      </c>
      <c r="F70330" s="513">
        <v>95</v>
      </c>
      <c r="G70330" s="515">
        <v>4.3531796715799258</v>
      </c>
      <c r="H70330" s="515">
        <v>0.57908360588678465</v>
      </c>
    </row>
    <row r="70331" spans="1:8">
      <c r="A70331" s="513" t="str">
        <f t="shared" si="1098"/>
        <v>SurinameMujer2095-21000.0696</v>
      </c>
      <c r="B70331" s="513" t="s">
        <v>476</v>
      </c>
      <c r="C70331" s="513" t="s">
        <v>18</v>
      </c>
      <c r="D70331" s="513" t="s">
        <v>470</v>
      </c>
      <c r="E70331" s="514">
        <v>0.06</v>
      </c>
      <c r="F70331" s="513">
        <v>96</v>
      </c>
      <c r="G70331" s="515">
        <v>4.1100455892863925</v>
      </c>
      <c r="H70331" s="515">
        <v>0.53545197361662844</v>
      </c>
    </row>
    <row r="70332" spans="1:8">
      <c r="A70332" s="513" t="str">
        <f t="shared" si="1098"/>
        <v>SurinameMujer2095-21000.0697</v>
      </c>
      <c r="B70332" s="513" t="s">
        <v>476</v>
      </c>
      <c r="C70332" s="513" t="s">
        <v>18</v>
      </c>
      <c r="D70332" s="513" t="s">
        <v>470</v>
      </c>
      <c r="E70332" s="514">
        <v>0.06</v>
      </c>
      <c r="F70332" s="513">
        <v>97</v>
      </c>
      <c r="G70332" s="515">
        <v>3.8742426141955226</v>
      </c>
      <c r="H70332" s="515">
        <v>0.49188289423513037</v>
      </c>
    </row>
    <row r="70333" spans="1:8">
      <c r="A70333" s="513" t="str">
        <f t="shared" si="1098"/>
        <v>SurinameMujer2095-21000.0698</v>
      </c>
      <c r="B70333" s="513" t="s">
        <v>476</v>
      </c>
      <c r="C70333" s="513" t="s">
        <v>18</v>
      </c>
      <c r="D70333" s="513" t="s">
        <v>470</v>
      </c>
      <c r="E70333" s="514">
        <v>0.06</v>
      </c>
      <c r="F70333" s="513">
        <v>98</v>
      </c>
      <c r="G70333" s="515">
        <v>3.6461125133163708</v>
      </c>
      <c r="H70333" s="515">
        <v>0.44852108985108036</v>
      </c>
    </row>
    <row r="70334" spans="1:8">
      <c r="A70334" s="513" t="str">
        <f t="shared" si="1098"/>
        <v>SurinameMujer2095-21000.0699</v>
      </c>
      <c r="B70334" s="513" t="s">
        <v>476</v>
      </c>
      <c r="C70334" s="513" t="s">
        <v>18</v>
      </c>
      <c r="D70334" s="513" t="s">
        <v>470</v>
      </c>
      <c r="E70334" s="514">
        <v>0.06</v>
      </c>
      <c r="F70334" s="513">
        <v>99</v>
      </c>
      <c r="G70334" s="515">
        <v>3.4259491091308361</v>
      </c>
      <c r="H70334" s="515">
        <v>0.40548798613712078</v>
      </c>
    </row>
    <row r="70335" spans="1:8">
      <c r="A70335" s="513" t="str">
        <f t="shared" si="1098"/>
        <v>SurinameMujer2095-21000.06100</v>
      </c>
      <c r="B70335" s="513" t="s">
        <v>476</v>
      </c>
      <c r="C70335" s="513" t="s">
        <v>18</v>
      </c>
      <c r="D70335" s="513" t="s">
        <v>470</v>
      </c>
      <c r="E70335" s="514">
        <v>0.06</v>
      </c>
      <c r="F70335" s="513">
        <v>100</v>
      </c>
      <c r="G70335" s="515">
        <v>3.2139965099287067</v>
      </c>
      <c r="H70335" s="515">
        <v>0.36287822820329912</v>
      </c>
    </row>
    <row r="70336" spans="1:8">
      <c r="A70336" s="513" t="str">
        <f t="shared" si="1098"/>
        <v>SurinameMujer2095-21000.06101</v>
      </c>
      <c r="B70336" s="513" t="s">
        <v>476</v>
      </c>
      <c r="C70336" s="513" t="s">
        <v>18</v>
      </c>
      <c r="D70336" s="513" t="s">
        <v>470</v>
      </c>
      <c r="E70336" s="514">
        <v>0.06</v>
      </c>
      <c r="F70336" s="513">
        <v>101</v>
      </c>
      <c r="G70336" s="515">
        <v>3.0104481975763542</v>
      </c>
      <c r="H70336" s="515">
        <v>0.32075584444966737</v>
      </c>
    </row>
    <row r="70337" spans="1:8">
      <c r="A70337" s="513" t="str">
        <f t="shared" si="1098"/>
        <v>SurinameMujer2095-21000.06102</v>
      </c>
      <c r="B70337" s="513" t="s">
        <v>476</v>
      </c>
      <c r="C70337" s="513" t="s">
        <v>18</v>
      </c>
      <c r="D70337" s="513" t="s">
        <v>470</v>
      </c>
      <c r="E70337" s="514">
        <v>0.06</v>
      </c>
      <c r="F70337" s="513">
        <v>102</v>
      </c>
      <c r="G70337" s="515">
        <v>2.8154468286198617</v>
      </c>
      <c r="H70337" s="515">
        <v>0.27914995239684925</v>
      </c>
    </row>
    <row r="70338" spans="1:8">
      <c r="A70338" s="513" t="str">
        <f t="shared" si="1098"/>
        <v>SurinameMujer2095-21000.06103</v>
      </c>
      <c r="B70338" s="513" t="s">
        <v>476</v>
      </c>
      <c r="C70338" s="513" t="s">
        <v>18</v>
      </c>
      <c r="D70338" s="513" t="s">
        <v>470</v>
      </c>
      <c r="E70338" s="514">
        <v>0.06</v>
      </c>
      <c r="F70338" s="513">
        <v>103</v>
      </c>
      <c r="G70338" s="515">
        <v>2.6290846058515922</v>
      </c>
      <c r="H70338" s="515">
        <v>0.23804956142199821</v>
      </c>
    </row>
    <row r="70339" spans="1:8">
      <c r="A70339" s="513" t="str">
        <f t="shared" ref="A70339:A70402" si="1099">B70339&amp;C70339&amp;D70339&amp;E70339&amp;F70339</f>
        <v>SurinameMujer2095-21000.06104</v>
      </c>
      <c r="B70339" s="513" t="s">
        <v>476</v>
      </c>
      <c r="C70339" s="513" t="s">
        <v>18</v>
      </c>
      <c r="D70339" s="513" t="s">
        <v>470</v>
      </c>
      <c r="E70339" s="514">
        <v>0.06</v>
      </c>
      <c r="F70339" s="513">
        <v>104</v>
      </c>
      <c r="G70339" s="515">
        <v>2.4514043957501506</v>
      </c>
      <c r="H70339" s="515">
        <v>0.19739711545834959</v>
      </c>
    </row>
    <row r="70340" spans="1:8">
      <c r="A70340" s="513" t="str">
        <f t="shared" si="1099"/>
        <v>SurinameMujer2095-21000.06105</v>
      </c>
      <c r="B70340" s="513" t="s">
        <v>476</v>
      </c>
      <c r="C70340" s="513" t="s">
        <v>18</v>
      </c>
      <c r="D70340" s="513" t="s">
        <v>470</v>
      </c>
      <c r="E70340" s="514">
        <v>0.06</v>
      </c>
      <c r="F70340" s="513">
        <v>105</v>
      </c>
      <c r="G70340" s="515">
        <v>2.2824013069209808</v>
      </c>
      <c r="H70340" s="515">
        <v>0.15708053281297774</v>
      </c>
    </row>
    <row r="70341" spans="1:8">
      <c r="A70341" s="513" t="str">
        <f t="shared" si="1099"/>
        <v>SurinameMujer2095-21000.06106</v>
      </c>
      <c r="B70341" s="513" t="s">
        <v>476</v>
      </c>
      <c r="C70341" s="513" t="s">
        <v>18</v>
      </c>
      <c r="D70341" s="513" t="s">
        <v>470</v>
      </c>
      <c r="E70341" s="514">
        <v>0.06</v>
      </c>
      <c r="F70341" s="513">
        <v>106</v>
      </c>
      <c r="G70341" s="515">
        <v>2.1220250329375236</v>
      </c>
      <c r="H70341" s="515">
        <v>0.11692651431691653</v>
      </c>
    </row>
    <row r="70342" spans="1:8">
      <c r="A70342" s="513" t="str">
        <f t="shared" si="1099"/>
        <v>SurinameMujer2095-21000.06107</v>
      </c>
      <c r="B70342" s="513" t="s">
        <v>476</v>
      </c>
      <c r="C70342" s="513" t="s">
        <v>18</v>
      </c>
      <c r="D70342" s="513" t="s">
        <v>470</v>
      </c>
      <c r="E70342" s="514">
        <v>0.06</v>
      </c>
      <c r="F70342" s="513">
        <v>107</v>
      </c>
      <c r="G70342" s="515">
        <v>1.9701826044671453</v>
      </c>
      <c r="H70342" s="515">
        <v>7.6718139715034731E-2</v>
      </c>
    </row>
    <row r="70343" spans="1:8">
      <c r="A70343" s="513" t="str">
        <f t="shared" si="1099"/>
        <v>SurinameMujer2095-21000.06108</v>
      </c>
      <c r="B70343" s="513" t="s">
        <v>476</v>
      </c>
      <c r="C70343" s="513" t="s">
        <v>18</v>
      </c>
      <c r="D70343" s="513" t="s">
        <v>470</v>
      </c>
      <c r="E70343" s="514">
        <v>0.06</v>
      </c>
      <c r="F70343" s="513">
        <v>108</v>
      </c>
      <c r="G70343" s="515">
        <v>1.8267415134459584</v>
      </c>
      <c r="H70343" s="515">
        <v>3.6456888778231736E-2</v>
      </c>
    </row>
    <row r="70344" spans="1:8">
      <c r="A70344" s="513" t="str">
        <f t="shared" si="1099"/>
        <v>SurinameMujer2095-21000.06109</v>
      </c>
      <c r="B70344" s="513" t="s">
        <v>476</v>
      </c>
      <c r="C70344" s="513" t="s">
        <v>18</v>
      </c>
      <c r="D70344" s="513" t="s">
        <v>470</v>
      </c>
      <c r="E70344" s="514">
        <v>0.06</v>
      </c>
      <c r="F70344" s="513">
        <v>109</v>
      </c>
      <c r="G70344" s="515">
        <v>1.6915333347351817</v>
      </c>
      <c r="H70344" s="515">
        <v>0</v>
      </c>
    </row>
    <row r="70345" spans="1:8">
      <c r="A70345" s="513" t="str">
        <f t="shared" si="1099"/>
        <v>SurinameMujer2095-21000.06110</v>
      </c>
      <c r="B70345" s="513" t="s">
        <v>476</v>
      </c>
      <c r="C70345" s="513" t="s">
        <v>18</v>
      </c>
      <c r="D70345" s="513" t="s">
        <v>470</v>
      </c>
      <c r="E70345" s="514">
        <v>0.06</v>
      </c>
      <c r="F70345" s="513">
        <v>110</v>
      </c>
      <c r="G70345" s="515">
        <v>1.5643574809107319</v>
      </c>
      <c r="H70345" s="515">
        <v>0</v>
      </c>
    </row>
    <row r="70346" spans="1:8">
      <c r="A70346" s="513" t="str">
        <f t="shared" si="1099"/>
        <v>SurinameMujer2095-21000.06111</v>
      </c>
      <c r="B70346" s="513" t="s">
        <v>476</v>
      </c>
      <c r="C70346" s="513" t="s">
        <v>18</v>
      </c>
      <c r="D70346" s="513" t="s">
        <v>470</v>
      </c>
      <c r="E70346" s="514">
        <v>0.06</v>
      </c>
      <c r="F70346" s="513">
        <v>111</v>
      </c>
      <c r="G70346" s="515">
        <v>1.4448891794958632</v>
      </c>
      <c r="H70346" s="515">
        <v>0</v>
      </c>
    </row>
    <row r="70347" spans="1:8">
      <c r="A70347" s="513" t="str">
        <f t="shared" si="1099"/>
        <v>SurinameMujer2095-21000.06112</v>
      </c>
      <c r="B70347" s="513" t="s">
        <v>476</v>
      </c>
      <c r="C70347" s="513" t="s">
        <v>18</v>
      </c>
      <c r="D70347" s="513" t="s">
        <v>470</v>
      </c>
      <c r="E70347" s="514">
        <v>0.06</v>
      </c>
      <c r="F70347" s="513">
        <v>112</v>
      </c>
      <c r="G70347" s="515">
        <v>1.3328794801687693</v>
      </c>
      <c r="H70347" s="515">
        <v>0</v>
      </c>
    </row>
    <row r="70348" spans="1:8">
      <c r="A70348" s="513" t="str">
        <f t="shared" si="1099"/>
        <v>SurinameMujer2095-21000.06113</v>
      </c>
      <c r="B70348" s="513" t="s">
        <v>476</v>
      </c>
      <c r="C70348" s="513" t="s">
        <v>18</v>
      </c>
      <c r="D70348" s="513" t="s">
        <v>470</v>
      </c>
      <c r="E70348" s="514">
        <v>0.06</v>
      </c>
      <c r="F70348" s="513">
        <v>113</v>
      </c>
      <c r="G70348" s="515">
        <v>1.2275846417721861</v>
      </c>
      <c r="H70348" s="515">
        <v>0</v>
      </c>
    </row>
    <row r="70349" spans="1:8">
      <c r="A70349" s="513" t="str">
        <f t="shared" si="1099"/>
        <v>SurinameMujer2095-21000.06114</v>
      </c>
      <c r="B70349" s="513" t="s">
        <v>476</v>
      </c>
      <c r="C70349" s="513" t="s">
        <v>18</v>
      </c>
      <c r="D70349" s="513" t="s">
        <v>470</v>
      </c>
      <c r="E70349" s="514">
        <v>0.06</v>
      </c>
      <c r="F70349" s="513">
        <v>114</v>
      </c>
      <c r="G70349" s="515">
        <v>1.1312781378694972</v>
      </c>
      <c r="H70349" s="515">
        <v>0</v>
      </c>
    </row>
    <row r="70350" spans="1:8">
      <c r="A70350" s="513" t="str">
        <f t="shared" si="1099"/>
        <v>SurinameMujer2095-21000.06115</v>
      </c>
      <c r="B70350" s="513" t="s">
        <v>476</v>
      </c>
      <c r="C70350" s="513" t="s">
        <v>18</v>
      </c>
      <c r="D70350" s="513" t="s">
        <v>470</v>
      </c>
      <c r="E70350" s="514">
        <v>0.06</v>
      </c>
      <c r="F70350" s="513">
        <v>115</v>
      </c>
      <c r="G70350" s="515">
        <v>1.0420262228767827</v>
      </c>
      <c r="H70350" s="515">
        <v>0</v>
      </c>
    </row>
    <row r="70351" spans="1:8">
      <c r="A70351" s="513" t="str">
        <f t="shared" si="1099"/>
        <v>SurinameMujer2095-21000.06116</v>
      </c>
      <c r="B70351" s="513" t="s">
        <v>476</v>
      </c>
      <c r="C70351" s="513" t="s">
        <v>18</v>
      </c>
      <c r="D70351" s="513" t="s">
        <v>470</v>
      </c>
      <c r="E70351" s="514">
        <v>0.06</v>
      </c>
      <c r="F70351" s="513">
        <v>116</v>
      </c>
      <c r="G70351" s="515">
        <v>1</v>
      </c>
      <c r="H70351" s="515">
        <v>0</v>
      </c>
    </row>
    <row r="70352" spans="1:8">
      <c r="A70352" s="513" t="str">
        <f t="shared" si="1099"/>
        <v>Trinidad y TobagoHombre2010-2015050</v>
      </c>
      <c r="B70352" s="513" t="s">
        <v>498</v>
      </c>
      <c r="C70352" s="513" t="s">
        <v>17</v>
      </c>
      <c r="D70352" s="513" t="s">
        <v>467</v>
      </c>
      <c r="E70352" s="514">
        <v>0</v>
      </c>
      <c r="F70352" s="513">
        <v>50</v>
      </c>
      <c r="G70352" s="515">
        <v>24.755604252991589</v>
      </c>
      <c r="H70352" s="515">
        <v>10.990413084009118</v>
      </c>
    </row>
    <row r="70353" spans="1:8">
      <c r="A70353" s="513" t="str">
        <f t="shared" si="1099"/>
        <v>Trinidad y TobagoHombre2010-2015051</v>
      </c>
      <c r="B70353" s="513" t="s">
        <v>498</v>
      </c>
      <c r="C70353" s="513" t="s">
        <v>17</v>
      </c>
      <c r="D70353" s="513" t="s">
        <v>467</v>
      </c>
      <c r="E70353" s="514">
        <v>0</v>
      </c>
      <c r="F70353" s="513">
        <v>51</v>
      </c>
      <c r="G70353" s="515">
        <v>23.965716497863127</v>
      </c>
      <c r="H70353" s="515">
        <v>10.853132449461985</v>
      </c>
    </row>
    <row r="70354" spans="1:8">
      <c r="A70354" s="513" t="str">
        <f t="shared" si="1099"/>
        <v>Trinidad y TobagoHombre2010-2015052</v>
      </c>
      <c r="B70354" s="513" t="s">
        <v>498</v>
      </c>
      <c r="C70354" s="513" t="s">
        <v>17</v>
      </c>
      <c r="D70354" s="513" t="s">
        <v>467</v>
      </c>
      <c r="E70354" s="514">
        <v>0</v>
      </c>
      <c r="F70354" s="513">
        <v>52</v>
      </c>
      <c r="G70354" s="515">
        <v>23.185318581634078</v>
      </c>
      <c r="H70354" s="515">
        <v>10.712138625020296</v>
      </c>
    </row>
    <row r="70355" spans="1:8">
      <c r="A70355" s="513" t="str">
        <f t="shared" si="1099"/>
        <v>Trinidad y TobagoHombre2010-2015053</v>
      </c>
      <c r="B70355" s="513" t="s">
        <v>498</v>
      </c>
      <c r="C70355" s="513" t="s">
        <v>17</v>
      </c>
      <c r="D70355" s="513" t="s">
        <v>467</v>
      </c>
      <c r="E70355" s="514">
        <v>0</v>
      </c>
      <c r="F70355" s="513">
        <v>53</v>
      </c>
      <c r="G70355" s="515">
        <v>22.413397316884137</v>
      </c>
      <c r="H70355" s="515">
        <v>10.568238304128954</v>
      </c>
    </row>
    <row r="70356" spans="1:8">
      <c r="A70356" s="513" t="str">
        <f t="shared" si="1099"/>
        <v>Trinidad y TobagoHombre2010-2015054</v>
      </c>
      <c r="B70356" s="513" t="s">
        <v>498</v>
      </c>
      <c r="C70356" s="513" t="s">
        <v>17</v>
      </c>
      <c r="D70356" s="513" t="s">
        <v>467</v>
      </c>
      <c r="E70356" s="514">
        <v>0</v>
      </c>
      <c r="F70356" s="513">
        <v>54</v>
      </c>
      <c r="G70356" s="515">
        <v>21.656574658510273</v>
      </c>
      <c r="H70356" s="515">
        <v>10.415823229820282</v>
      </c>
    </row>
    <row r="70357" spans="1:8">
      <c r="A70357" s="513" t="str">
        <f t="shared" si="1099"/>
        <v>Trinidad y TobagoHombre2010-2015055</v>
      </c>
      <c r="B70357" s="513" t="s">
        <v>498</v>
      </c>
      <c r="C70357" s="513" t="s">
        <v>17</v>
      </c>
      <c r="D70357" s="513" t="s">
        <v>467</v>
      </c>
      <c r="E70357" s="514">
        <v>0</v>
      </c>
      <c r="F70357" s="513">
        <v>55</v>
      </c>
      <c r="G70357" s="515">
        <v>20.913424967180632</v>
      </c>
      <c r="H70357" s="515">
        <v>10.256061295218483</v>
      </c>
    </row>
    <row r="70358" spans="1:8">
      <c r="A70358" s="513" t="str">
        <f t="shared" si="1099"/>
        <v>Trinidad y TobagoHombre2010-2015056</v>
      </c>
      <c r="B70358" s="513" t="s">
        <v>498</v>
      </c>
      <c r="C70358" s="513" t="s">
        <v>17</v>
      </c>
      <c r="D70358" s="513" t="s">
        <v>467</v>
      </c>
      <c r="E70358" s="514">
        <v>0</v>
      </c>
      <c r="F70358" s="513">
        <v>56</v>
      </c>
      <c r="G70358" s="515">
        <v>20.182547104914494</v>
      </c>
      <c r="H70358" s="515">
        <v>10.090096958243111</v>
      </c>
    </row>
    <row r="70359" spans="1:8">
      <c r="A70359" s="513" t="str">
        <f t="shared" si="1099"/>
        <v>Trinidad y TobagoHombre2010-2015057</v>
      </c>
      <c r="B70359" s="513" t="s">
        <v>498</v>
      </c>
      <c r="C70359" s="513" t="s">
        <v>17</v>
      </c>
      <c r="D70359" s="513" t="s">
        <v>467</v>
      </c>
      <c r="E70359" s="514">
        <v>0</v>
      </c>
      <c r="F70359" s="513">
        <v>57</v>
      </c>
      <c r="G70359" s="515">
        <v>19.462558806132989</v>
      </c>
      <c r="H70359" s="515">
        <v>9.9219469243937386</v>
      </c>
    </row>
    <row r="70360" spans="1:8">
      <c r="A70360" s="513" t="str">
        <f t="shared" si="1099"/>
        <v>Trinidad y TobagoHombre2010-2015058</v>
      </c>
      <c r="B70360" s="513" t="s">
        <v>498</v>
      </c>
      <c r="C70360" s="513" t="s">
        <v>17</v>
      </c>
      <c r="D70360" s="513" t="s">
        <v>467</v>
      </c>
      <c r="E70360" s="514">
        <v>0</v>
      </c>
      <c r="F70360" s="513">
        <v>58</v>
      </c>
      <c r="G70360" s="515">
        <v>18.752091096814524</v>
      </c>
      <c r="H70360" s="515">
        <v>9.7525834498780615</v>
      </c>
    </row>
    <row r="70361" spans="1:8">
      <c r="A70361" s="513" t="str">
        <f t="shared" si="1099"/>
        <v>Trinidad y TobagoHombre2010-2015059</v>
      </c>
      <c r="B70361" s="513" t="s">
        <v>498</v>
      </c>
      <c r="C70361" s="513" t="s">
        <v>17</v>
      </c>
      <c r="D70361" s="513" t="s">
        <v>467</v>
      </c>
      <c r="E70361" s="514">
        <v>0</v>
      </c>
      <c r="F70361" s="513">
        <v>59</v>
      </c>
      <c r="G70361" s="515">
        <v>18.061168272608448</v>
      </c>
      <c r="H70361" s="515">
        <v>9.5736054909883528</v>
      </c>
    </row>
    <row r="70362" spans="1:8">
      <c r="A70362" s="513" t="str">
        <f t="shared" si="1099"/>
        <v>Trinidad y TobagoHombre2010-2015060</v>
      </c>
      <c r="B70362" s="513" t="s">
        <v>498</v>
      </c>
      <c r="C70362" s="513" t="s">
        <v>17</v>
      </c>
      <c r="D70362" s="513" t="s">
        <v>467</v>
      </c>
      <c r="E70362" s="514">
        <v>0</v>
      </c>
      <c r="F70362" s="513">
        <v>60</v>
      </c>
      <c r="G70362" s="515">
        <v>17.387808717823177</v>
      </c>
      <c r="H70362" s="515">
        <v>9.3864949245354925</v>
      </c>
    </row>
    <row r="70363" spans="1:8">
      <c r="A70363" s="513" t="str">
        <f t="shared" si="1099"/>
        <v>Trinidad y TobagoHombre2010-2015061</v>
      </c>
      <c r="B70363" s="513" t="s">
        <v>498</v>
      </c>
      <c r="C70363" s="513" t="s">
        <v>17</v>
      </c>
      <c r="D70363" s="513" t="s">
        <v>467</v>
      </c>
      <c r="E70363" s="514">
        <v>0</v>
      </c>
      <c r="F70363" s="513">
        <v>61</v>
      </c>
      <c r="G70363" s="515">
        <v>16.730079409755756</v>
      </c>
      <c r="H70363" s="515">
        <v>9.1926871359075815</v>
      </c>
    </row>
    <row r="70364" spans="1:8">
      <c r="A70364" s="513" t="str">
        <f t="shared" si="1099"/>
        <v>Trinidad y TobagoHombre2010-2015062</v>
      </c>
      <c r="B70364" s="513" t="s">
        <v>498</v>
      </c>
      <c r="C70364" s="513" t="s">
        <v>17</v>
      </c>
      <c r="D70364" s="513" t="s">
        <v>467</v>
      </c>
      <c r="E70364" s="514">
        <v>0</v>
      </c>
      <c r="F70364" s="513">
        <v>62</v>
      </c>
      <c r="G70364" s="515">
        <v>16.086083791477098</v>
      </c>
      <c r="H70364" s="515">
        <v>8.9968279092128842</v>
      </c>
    </row>
    <row r="70365" spans="1:8">
      <c r="A70365" s="513" t="str">
        <f t="shared" si="1099"/>
        <v>Trinidad y TobagoHombre2010-2015063</v>
      </c>
      <c r="B70365" s="513" t="s">
        <v>498</v>
      </c>
      <c r="C70365" s="513" t="s">
        <v>17</v>
      </c>
      <c r="D70365" s="513" t="s">
        <v>467</v>
      </c>
      <c r="E70365" s="514">
        <v>0</v>
      </c>
      <c r="F70365" s="513">
        <v>63</v>
      </c>
      <c r="G70365" s="515">
        <v>15.45394960236422</v>
      </c>
      <c r="H70365" s="515">
        <v>8.8000979394930798</v>
      </c>
    </row>
    <row r="70366" spans="1:8">
      <c r="A70366" s="513" t="str">
        <f t="shared" si="1099"/>
        <v>Trinidad y TobagoHombre2010-2015064</v>
      </c>
      <c r="B70366" s="513" t="s">
        <v>498</v>
      </c>
      <c r="C70366" s="513" t="s">
        <v>17</v>
      </c>
      <c r="D70366" s="513" t="s">
        <v>467</v>
      </c>
      <c r="E70366" s="514">
        <v>0</v>
      </c>
      <c r="F70366" s="513">
        <v>64</v>
      </c>
      <c r="G70366" s="515">
        <v>14.846155340986758</v>
      </c>
      <c r="H70366" s="515">
        <v>8.5921338159830061</v>
      </c>
    </row>
    <row r="70367" spans="1:8">
      <c r="A70367" s="513" t="str">
        <f t="shared" si="1099"/>
        <v>Trinidad y TobagoHombre2010-2015065</v>
      </c>
      <c r="B70367" s="513" t="s">
        <v>498</v>
      </c>
      <c r="C70367" s="513" t="s">
        <v>17</v>
      </c>
      <c r="D70367" s="513" t="s">
        <v>467</v>
      </c>
      <c r="E70367" s="514">
        <v>0</v>
      </c>
      <c r="F70367" s="513">
        <v>65</v>
      </c>
      <c r="G70367" s="515">
        <v>14.260156214338116</v>
      </c>
      <c r="H70367" s="515">
        <v>8.3746244526694813</v>
      </c>
    </row>
    <row r="70368" spans="1:8">
      <c r="A70368" s="513" t="str">
        <f t="shared" si="1099"/>
        <v>Trinidad y TobagoHombre2010-2015066</v>
      </c>
      <c r="B70368" s="513" t="s">
        <v>498</v>
      </c>
      <c r="C70368" s="513" t="s">
        <v>17</v>
      </c>
      <c r="D70368" s="513" t="s">
        <v>467</v>
      </c>
      <c r="E70368" s="514">
        <v>0</v>
      </c>
      <c r="F70368" s="513">
        <v>66</v>
      </c>
      <c r="G70368" s="515">
        <v>13.693500768185601</v>
      </c>
      <c r="H70368" s="515">
        <v>8.1491763187091859</v>
      </c>
    </row>
    <row r="70369" spans="1:8">
      <c r="A70369" s="513" t="str">
        <f t="shared" si="1099"/>
        <v>Trinidad y TobagoHombre2010-2015067</v>
      </c>
      <c r="B70369" s="513" t="s">
        <v>498</v>
      </c>
      <c r="C70369" s="513" t="s">
        <v>17</v>
      </c>
      <c r="D70369" s="513" t="s">
        <v>467</v>
      </c>
      <c r="E70369" s="514">
        <v>0</v>
      </c>
      <c r="F70369" s="513">
        <v>67</v>
      </c>
      <c r="G70369" s="515">
        <v>13.143807631215765</v>
      </c>
      <c r="H70369" s="515">
        <v>7.9208100858976733</v>
      </c>
    </row>
    <row r="70370" spans="1:8">
      <c r="A70370" s="513" t="str">
        <f t="shared" si="1099"/>
        <v>Trinidad y TobagoHombre2010-2015068</v>
      </c>
      <c r="B70370" s="513" t="s">
        <v>498</v>
      </c>
      <c r="C70370" s="513" t="s">
        <v>17</v>
      </c>
      <c r="D70370" s="513" t="s">
        <v>467</v>
      </c>
      <c r="E70370" s="514">
        <v>0</v>
      </c>
      <c r="F70370" s="513">
        <v>68</v>
      </c>
      <c r="G70370" s="515">
        <v>12.608742398193312</v>
      </c>
      <c r="H70370" s="515">
        <v>7.6907586765659808</v>
      </c>
    </row>
    <row r="70371" spans="1:8">
      <c r="A70371" s="513" t="str">
        <f t="shared" si="1099"/>
        <v>Trinidad y TobagoHombre2010-2015069</v>
      </c>
      <c r="B70371" s="513" t="s">
        <v>498</v>
      </c>
      <c r="C70371" s="513" t="s">
        <v>17</v>
      </c>
      <c r="D70371" s="513" t="s">
        <v>467</v>
      </c>
      <c r="E70371" s="514">
        <v>0</v>
      </c>
      <c r="F70371" s="513">
        <v>69</v>
      </c>
      <c r="G70371" s="515">
        <v>12.093029532400131</v>
      </c>
      <c r="H70371" s="515">
        <v>7.4547138935714985</v>
      </c>
    </row>
    <row r="70372" spans="1:8">
      <c r="A70372" s="513" t="str">
        <f t="shared" si="1099"/>
        <v>Trinidad y TobagoHombre2010-2015070</v>
      </c>
      <c r="B70372" s="513" t="s">
        <v>498</v>
      </c>
      <c r="C70372" s="513" t="s">
        <v>17</v>
      </c>
      <c r="D70372" s="513" t="s">
        <v>467</v>
      </c>
      <c r="E70372" s="514">
        <v>0</v>
      </c>
      <c r="F70372" s="513">
        <v>70</v>
      </c>
      <c r="G70372" s="515">
        <v>11.59412288433759</v>
      </c>
      <c r="H70372" s="515">
        <v>7.2140564709001698</v>
      </c>
    </row>
    <row r="70373" spans="1:8">
      <c r="A70373" s="513" t="str">
        <f t="shared" si="1099"/>
        <v>Trinidad y TobagoHombre2010-2015071</v>
      </c>
      <c r="B70373" s="513" t="s">
        <v>498</v>
      </c>
      <c r="C70373" s="513" t="s">
        <v>17</v>
      </c>
      <c r="D70373" s="513" t="s">
        <v>467</v>
      </c>
      <c r="E70373" s="514">
        <v>0</v>
      </c>
      <c r="F70373" s="513">
        <v>71</v>
      </c>
      <c r="G70373" s="515">
        <v>11.109520186618038</v>
      </c>
      <c r="H70373" s="515">
        <v>6.9701613380896505</v>
      </c>
    </row>
    <row r="70374" spans="1:8">
      <c r="A70374" s="513" t="str">
        <f t="shared" si="1099"/>
        <v>Trinidad y TobagoHombre2010-2015072</v>
      </c>
      <c r="B70374" s="513" t="s">
        <v>498</v>
      </c>
      <c r="C70374" s="513" t="s">
        <v>17</v>
      </c>
      <c r="D70374" s="513" t="s">
        <v>467</v>
      </c>
      <c r="E70374" s="514">
        <v>0</v>
      </c>
      <c r="F70374" s="513">
        <v>72</v>
      </c>
      <c r="G70374" s="515">
        <v>10.63673192952605</v>
      </c>
      <c r="H70374" s="515">
        <v>6.730230792976351</v>
      </c>
    </row>
    <row r="70375" spans="1:8">
      <c r="A70375" s="513" t="str">
        <f t="shared" si="1099"/>
        <v>Trinidad y TobagoHombre2010-2015073</v>
      </c>
      <c r="B70375" s="513" t="s">
        <v>498</v>
      </c>
      <c r="C70375" s="513" t="s">
        <v>17</v>
      </c>
      <c r="D70375" s="513" t="s">
        <v>467</v>
      </c>
      <c r="E70375" s="514">
        <v>0</v>
      </c>
      <c r="F70375" s="513">
        <v>73</v>
      </c>
      <c r="G70375" s="515">
        <v>10.17324871740866</v>
      </c>
      <c r="H70375" s="515">
        <v>6.4951357338410265</v>
      </c>
    </row>
    <row r="70376" spans="1:8">
      <c r="A70376" s="513" t="str">
        <f t="shared" si="1099"/>
        <v>Trinidad y TobagoHombre2010-2015074</v>
      </c>
      <c r="B70376" s="513" t="s">
        <v>498</v>
      </c>
      <c r="C70376" s="513" t="s">
        <v>17</v>
      </c>
      <c r="D70376" s="513" t="s">
        <v>467</v>
      </c>
      <c r="E70376" s="514">
        <v>0</v>
      </c>
      <c r="F70376" s="513">
        <v>74</v>
      </c>
      <c r="G70376" s="515">
        <v>9.7253407382411829</v>
      </c>
      <c r="H70376" s="515">
        <v>6.2590485397854856</v>
      </c>
    </row>
    <row r="70377" spans="1:8">
      <c r="A70377" s="513" t="str">
        <f t="shared" si="1099"/>
        <v>Trinidad y TobagoHombre2010-2015075</v>
      </c>
      <c r="B70377" s="513" t="s">
        <v>498</v>
      </c>
      <c r="C70377" s="513" t="s">
        <v>17</v>
      </c>
      <c r="D70377" s="513" t="s">
        <v>467</v>
      </c>
      <c r="E70377" s="514">
        <v>0</v>
      </c>
      <c r="F70377" s="513">
        <v>75</v>
      </c>
      <c r="G70377" s="515">
        <v>9.2901720285260154</v>
      </c>
      <c r="H70377" s="515">
        <v>6.0230806201216849</v>
      </c>
    </row>
    <row r="70378" spans="1:8">
      <c r="A70378" s="513" t="str">
        <f t="shared" si="1099"/>
        <v>Trinidad y TobagoHombre2010-2015076</v>
      </c>
      <c r="B70378" s="513" t="s">
        <v>498</v>
      </c>
      <c r="C70378" s="513" t="s">
        <v>17</v>
      </c>
      <c r="D70378" s="513" t="s">
        <v>467</v>
      </c>
      <c r="E70378" s="514">
        <v>0</v>
      </c>
      <c r="F70378" s="513">
        <v>76</v>
      </c>
      <c r="G70378" s="515">
        <v>8.8648747726228265</v>
      </c>
      <c r="H70378" s="515">
        <v>5.7884393622262094</v>
      </c>
    </row>
    <row r="70379" spans="1:8">
      <c r="A70379" s="513" t="str">
        <f t="shared" si="1099"/>
        <v>Trinidad y TobagoHombre2010-2015077</v>
      </c>
      <c r="B70379" s="513" t="s">
        <v>498</v>
      </c>
      <c r="C70379" s="513" t="s">
        <v>17</v>
      </c>
      <c r="D70379" s="513" t="s">
        <v>467</v>
      </c>
      <c r="E70379" s="514">
        <v>0</v>
      </c>
      <c r="F70379" s="513">
        <v>77</v>
      </c>
      <c r="G70379" s="515">
        <v>8.4464971863092337</v>
      </c>
      <c r="H70379" s="515">
        <v>5.5624497610680796</v>
      </c>
    </row>
    <row r="70380" spans="1:8">
      <c r="A70380" s="513" t="str">
        <f t="shared" si="1099"/>
        <v>Trinidad y TobagoHombre2010-2015078</v>
      </c>
      <c r="B70380" s="513" t="s">
        <v>498</v>
      </c>
      <c r="C70380" s="513" t="s">
        <v>17</v>
      </c>
      <c r="D70380" s="513" t="s">
        <v>467</v>
      </c>
      <c r="E70380" s="514">
        <v>0</v>
      </c>
      <c r="F70380" s="513">
        <v>78</v>
      </c>
      <c r="G70380" s="515">
        <v>8.0319456965241951</v>
      </c>
      <c r="H70380" s="515">
        <v>5.3460197376176692</v>
      </c>
    </row>
    <row r="70381" spans="1:8">
      <c r="A70381" s="513" t="str">
        <f t="shared" si="1099"/>
        <v>Trinidad y TobagoHombre2010-2015079</v>
      </c>
      <c r="B70381" s="513" t="s">
        <v>498</v>
      </c>
      <c r="C70381" s="513" t="s">
        <v>17</v>
      </c>
      <c r="D70381" s="513" t="s">
        <v>467</v>
      </c>
      <c r="E70381" s="514">
        <v>0</v>
      </c>
      <c r="F70381" s="513">
        <v>79</v>
      </c>
      <c r="G70381" s="515">
        <v>7.6240342913996475</v>
      </c>
      <c r="H70381" s="515">
        <v>5.1357466386925159</v>
      </c>
    </row>
    <row r="70382" spans="1:8">
      <c r="A70382" s="513" t="str">
        <f t="shared" si="1099"/>
        <v>Trinidad y TobagoHombre2010-2015080</v>
      </c>
      <c r="B70382" s="513" t="s">
        <v>498</v>
      </c>
      <c r="C70382" s="513" t="s">
        <v>17</v>
      </c>
      <c r="D70382" s="513" t="s">
        <v>467</v>
      </c>
      <c r="E70382" s="514">
        <v>0</v>
      </c>
      <c r="F70382" s="513">
        <v>80</v>
      </c>
      <c r="G70382" s="515">
        <v>7.2191177113054135</v>
      </c>
      <c r="H70382" s="515">
        <v>4.9331622264145212</v>
      </c>
    </row>
    <row r="70383" spans="1:8">
      <c r="A70383" s="513" t="str">
        <f t="shared" si="1099"/>
        <v>Trinidad y TobagoHombre2010-2015081</v>
      </c>
      <c r="B70383" s="513" t="s">
        <v>498</v>
      </c>
      <c r="C70383" s="513" t="s">
        <v>17</v>
      </c>
      <c r="D70383" s="513" t="s">
        <v>467</v>
      </c>
      <c r="E70383" s="514">
        <v>0</v>
      </c>
      <c r="F70383" s="513">
        <v>81</v>
      </c>
      <c r="G70383" s="515">
        <v>6.8132494115835662</v>
      </c>
      <c r="H70383" s="515">
        <v>4.7403011504305068</v>
      </c>
    </row>
    <row r="70384" spans="1:8">
      <c r="A70384" s="513" t="str">
        <f t="shared" si="1099"/>
        <v>Trinidad y TobagoHombre2010-2015082</v>
      </c>
      <c r="B70384" s="513" t="s">
        <v>498</v>
      </c>
      <c r="C70384" s="513" t="s">
        <v>17</v>
      </c>
      <c r="D70384" s="513" t="s">
        <v>467</v>
      </c>
      <c r="E70384" s="514">
        <v>0</v>
      </c>
      <c r="F70384" s="513">
        <v>82</v>
      </c>
      <c r="G70384" s="515">
        <v>6.4020681046011836</v>
      </c>
      <c r="H70384" s="515">
        <v>4.5653678688494148</v>
      </c>
    </row>
    <row r="70385" spans="1:8">
      <c r="A70385" s="513" t="str">
        <f t="shared" si="1099"/>
        <v>Trinidad y TobagoHombre2010-2015083</v>
      </c>
      <c r="B70385" s="513" t="s">
        <v>498</v>
      </c>
      <c r="C70385" s="513" t="s">
        <v>17</v>
      </c>
      <c r="D70385" s="513" t="s">
        <v>467</v>
      </c>
      <c r="E70385" s="514">
        <v>0</v>
      </c>
      <c r="F70385" s="513">
        <v>83</v>
      </c>
      <c r="G70385" s="515">
        <v>5.9806611968853005</v>
      </c>
      <c r="H70385" s="515">
        <v>4.4114756562835948</v>
      </c>
    </row>
    <row r="70386" spans="1:8">
      <c r="A70386" s="513" t="str">
        <f t="shared" si="1099"/>
        <v>Trinidad y TobagoHombre2010-2015084</v>
      </c>
      <c r="B70386" s="513" t="s">
        <v>498</v>
      </c>
      <c r="C70386" s="513" t="s">
        <v>17</v>
      </c>
      <c r="D70386" s="513" t="s">
        <v>467</v>
      </c>
      <c r="E70386" s="514">
        <v>0</v>
      </c>
      <c r="F70386" s="513">
        <v>84</v>
      </c>
      <c r="G70386" s="515">
        <v>5.6486232558982454</v>
      </c>
      <c r="H70386" s="515">
        <v>4.2036991808632296</v>
      </c>
    </row>
    <row r="70387" spans="1:8">
      <c r="A70387" s="513" t="str">
        <f t="shared" si="1099"/>
        <v>Trinidad y TobagoHombre2010-2015085</v>
      </c>
      <c r="B70387" s="513" t="s">
        <v>498</v>
      </c>
      <c r="C70387" s="513" t="s">
        <v>17</v>
      </c>
      <c r="D70387" s="513" t="s">
        <v>467</v>
      </c>
      <c r="E70387" s="514">
        <v>0</v>
      </c>
      <c r="F70387" s="513">
        <v>85</v>
      </c>
      <c r="G70387" s="515">
        <v>5.330727567505388</v>
      </c>
      <c r="H70387" s="515">
        <v>3.9941144876794046</v>
      </c>
    </row>
    <row r="70388" spans="1:8">
      <c r="A70388" s="513" t="str">
        <f t="shared" si="1099"/>
        <v>Trinidad y TobagoHombre2010-2015086</v>
      </c>
      <c r="B70388" s="513" t="s">
        <v>498</v>
      </c>
      <c r="C70388" s="513" t="s">
        <v>17</v>
      </c>
      <c r="D70388" s="513" t="s">
        <v>467</v>
      </c>
      <c r="E70388" s="514">
        <v>0</v>
      </c>
      <c r="F70388" s="513">
        <v>86</v>
      </c>
      <c r="G70388" s="515">
        <v>5.0267193099749479</v>
      </c>
      <c r="H70388" s="515">
        <v>3.7817528852764868</v>
      </c>
    </row>
    <row r="70389" spans="1:8">
      <c r="A70389" s="513" t="str">
        <f t="shared" si="1099"/>
        <v>Trinidad y TobagoHombre2010-2015087</v>
      </c>
      <c r="B70389" s="513" t="s">
        <v>498</v>
      </c>
      <c r="C70389" s="513" t="s">
        <v>17</v>
      </c>
      <c r="D70389" s="513" t="s">
        <v>467</v>
      </c>
      <c r="E70389" s="514">
        <v>0</v>
      </c>
      <c r="F70389" s="513">
        <v>87</v>
      </c>
      <c r="G70389" s="515">
        <v>4.7363230653202368</v>
      </c>
      <c r="H70389" s="515">
        <v>3.5880633308612868</v>
      </c>
    </row>
    <row r="70390" spans="1:8">
      <c r="A70390" s="513" t="str">
        <f t="shared" si="1099"/>
        <v>Trinidad y TobagoHombre2010-2015088</v>
      </c>
      <c r="B70390" s="513" t="s">
        <v>498</v>
      </c>
      <c r="C70390" s="513" t="s">
        <v>17</v>
      </c>
      <c r="D70390" s="513" t="s">
        <v>467</v>
      </c>
      <c r="E70390" s="514">
        <v>0</v>
      </c>
      <c r="F70390" s="513">
        <v>88</v>
      </c>
      <c r="G70390" s="515">
        <v>4.459244323976213</v>
      </c>
      <c r="H70390" s="515">
        <v>3.3987590972900068</v>
      </c>
    </row>
    <row r="70391" spans="1:8">
      <c r="A70391" s="513" t="str">
        <f t="shared" si="1099"/>
        <v>Trinidad y TobagoHombre2010-2015089</v>
      </c>
      <c r="B70391" s="513" t="s">
        <v>498</v>
      </c>
      <c r="C70391" s="513" t="s">
        <v>17</v>
      </c>
      <c r="D70391" s="513" t="s">
        <v>467</v>
      </c>
      <c r="E70391" s="514">
        <v>0</v>
      </c>
      <c r="F70391" s="513">
        <v>89</v>
      </c>
      <c r="G70391" s="515">
        <v>4.1951709728741386</v>
      </c>
      <c r="H70391" s="515">
        <v>3.2140864665165862</v>
      </c>
    </row>
    <row r="70392" spans="1:8">
      <c r="A70392" s="513" t="str">
        <f t="shared" si="1099"/>
        <v>Trinidad y TobagoHombre2010-2015090</v>
      </c>
      <c r="B70392" s="513" t="s">
        <v>498</v>
      </c>
      <c r="C70392" s="513" t="s">
        <v>17</v>
      </c>
      <c r="D70392" s="513" t="s">
        <v>467</v>
      </c>
      <c r="E70392" s="514">
        <v>0</v>
      </c>
      <c r="F70392" s="513">
        <v>90</v>
      </c>
      <c r="G70392" s="515">
        <v>3.943774878700514</v>
      </c>
      <c r="H70392" s="515">
        <v>3.0342648771850422</v>
      </c>
    </row>
    <row r="70393" spans="1:8">
      <c r="A70393" s="513" t="str">
        <f t="shared" si="1099"/>
        <v>Trinidad y TobagoHombre2010-2015091</v>
      </c>
      <c r="B70393" s="513" t="s">
        <v>498</v>
      </c>
      <c r="C70393" s="513" t="s">
        <v>17</v>
      </c>
      <c r="D70393" s="513" t="s">
        <v>467</v>
      </c>
      <c r="E70393" s="514">
        <v>0</v>
      </c>
      <c r="F70393" s="513">
        <v>91</v>
      </c>
      <c r="G70393" s="515">
        <v>3.7047137774907215</v>
      </c>
      <c r="H70393" s="515">
        <v>2.8594853080308482</v>
      </c>
    </row>
    <row r="70394" spans="1:8">
      <c r="A70394" s="513" t="str">
        <f t="shared" si="1099"/>
        <v>Trinidad y TobagoHombre2010-2015092</v>
      </c>
      <c r="B70394" s="513" t="s">
        <v>498</v>
      </c>
      <c r="C70394" s="513" t="s">
        <v>17</v>
      </c>
      <c r="D70394" s="513" t="s">
        <v>467</v>
      </c>
      <c r="E70394" s="514">
        <v>0</v>
      </c>
      <c r="F70394" s="513">
        <v>92</v>
      </c>
      <c r="G70394" s="515">
        <v>3.4776327304273824</v>
      </c>
      <c r="H70394" s="515">
        <v>2.6899092558684639</v>
      </c>
    </row>
    <row r="70395" spans="1:8">
      <c r="A70395" s="513" t="str">
        <f t="shared" si="1099"/>
        <v>Trinidad y TobagoHombre2010-2015093</v>
      </c>
      <c r="B70395" s="513" t="s">
        <v>498</v>
      </c>
      <c r="C70395" s="513" t="s">
        <v>17</v>
      </c>
      <c r="D70395" s="513" t="s">
        <v>467</v>
      </c>
      <c r="E70395" s="514">
        <v>0</v>
      </c>
      <c r="F70395" s="513">
        <v>93</v>
      </c>
      <c r="G70395" s="515">
        <v>3.2621661518173686</v>
      </c>
      <c r="H70395" s="515">
        <v>2.525667732577372</v>
      </c>
    </row>
    <row r="70396" spans="1:8">
      <c r="A70396" s="513" t="str">
        <f t="shared" si="1099"/>
        <v>Trinidad y TobagoHombre2010-2015094</v>
      </c>
      <c r="B70396" s="513" t="s">
        <v>498</v>
      </c>
      <c r="C70396" s="513" t="s">
        <v>17</v>
      </c>
      <c r="D70396" s="513" t="s">
        <v>467</v>
      </c>
      <c r="E70396" s="514">
        <v>0</v>
      </c>
      <c r="F70396" s="513">
        <v>94</v>
      </c>
      <c r="G70396" s="515">
        <v>3.0579395053599385</v>
      </c>
      <c r="H70396" s="515">
        <v>2.366860465544919</v>
      </c>
    </row>
    <row r="70397" spans="1:8">
      <c r="A70397" s="513" t="str">
        <f t="shared" si="1099"/>
        <v>Trinidad y TobagoHombre2010-2015095</v>
      </c>
      <c r="B70397" s="513" t="s">
        <v>498</v>
      </c>
      <c r="C70397" s="513" t="s">
        <v>17</v>
      </c>
      <c r="D70397" s="513" t="s">
        <v>467</v>
      </c>
      <c r="E70397" s="514">
        <v>0</v>
      </c>
      <c r="F70397" s="513">
        <v>95</v>
      </c>
      <c r="G70397" s="515">
        <v>2.8645711494515274</v>
      </c>
      <c r="H70397" s="515">
        <v>2.2135554349487703</v>
      </c>
    </row>
    <row r="70398" spans="1:8">
      <c r="A70398" s="513" t="str">
        <f t="shared" si="1099"/>
        <v>Trinidad y TobagoHombre2010-2015096</v>
      </c>
      <c r="B70398" s="513" t="s">
        <v>498</v>
      </c>
      <c r="C70398" s="513" t="s">
        <v>17</v>
      </c>
      <c r="D70398" s="513" t="s">
        <v>467</v>
      </c>
      <c r="E70398" s="514">
        <v>0</v>
      </c>
      <c r="F70398" s="513">
        <v>96</v>
      </c>
      <c r="G70398" s="515">
        <v>2.6816740948790287</v>
      </c>
      <c r="H70398" s="515">
        <v>2.0657884157864688</v>
      </c>
    </row>
    <row r="70399" spans="1:8">
      <c r="A70399" s="513" t="str">
        <f t="shared" si="1099"/>
        <v>Trinidad y TobagoHombre2010-2015097</v>
      </c>
      <c r="B70399" s="513" t="s">
        <v>498</v>
      </c>
      <c r="C70399" s="513" t="s">
        <v>17</v>
      </c>
      <c r="D70399" s="513" t="s">
        <v>467</v>
      </c>
      <c r="E70399" s="514">
        <v>0</v>
      </c>
      <c r="F70399" s="513">
        <v>97</v>
      </c>
      <c r="G70399" s="515">
        <v>2.5088578049746895</v>
      </c>
      <c r="H70399" s="515">
        <v>1.9235627196031075</v>
      </c>
    </row>
    <row r="70400" spans="1:8">
      <c r="A70400" s="513" t="str">
        <f t="shared" si="1099"/>
        <v>Trinidad y TobagoHombre2010-2015098</v>
      </c>
      <c r="B70400" s="513" t="s">
        <v>498</v>
      </c>
      <c r="C70400" s="513" t="s">
        <v>17</v>
      </c>
      <c r="D70400" s="513" t="s">
        <v>467</v>
      </c>
      <c r="E70400" s="514">
        <v>0</v>
      </c>
      <c r="F70400" s="513">
        <v>98</v>
      </c>
      <c r="G70400" s="515">
        <v>2.3457297919491937</v>
      </c>
      <c r="H70400" s="515">
        <v>1.7868489667328207</v>
      </c>
    </row>
    <row r="70401" spans="1:8">
      <c r="A70401" s="513" t="str">
        <f t="shared" si="1099"/>
        <v>Trinidad y TobagoHombre2010-2015099</v>
      </c>
      <c r="B70401" s="513" t="s">
        <v>498</v>
      </c>
      <c r="C70401" s="513" t="s">
        <v>17</v>
      </c>
      <c r="D70401" s="513" t="s">
        <v>467</v>
      </c>
      <c r="E70401" s="514">
        <v>0</v>
      </c>
      <c r="F70401" s="513">
        <v>99</v>
      </c>
      <c r="G70401" s="515">
        <v>2.19189747558565</v>
      </c>
      <c r="H70401" s="515">
        <v>1.6555847214937969</v>
      </c>
    </row>
    <row r="70402" spans="1:8">
      <c r="A70402" s="513" t="str">
        <f t="shared" si="1099"/>
        <v>Trinidad y TobagoHombre2010-20150100</v>
      </c>
      <c r="B70402" s="513" t="s">
        <v>498</v>
      </c>
      <c r="C70402" s="513" t="s">
        <v>17</v>
      </c>
      <c r="D70402" s="513" t="s">
        <v>467</v>
      </c>
      <c r="E70402" s="514">
        <v>0</v>
      </c>
      <c r="F70402" s="513">
        <v>100</v>
      </c>
      <c r="G70402" s="515">
        <v>2.0469694150803632</v>
      </c>
      <c r="H70402" s="515">
        <v>1.5296740981975121</v>
      </c>
    </row>
    <row r="70403" spans="1:8">
      <c r="A70403" s="513" t="str">
        <f t="shared" ref="A70403:A70466" si="1100">B70403&amp;C70403&amp;D70403&amp;E70403&amp;F70403</f>
        <v>Trinidad y TobagoHombre2010-20150101</v>
      </c>
      <c r="B70403" s="513" t="s">
        <v>498</v>
      </c>
      <c r="C70403" s="513" t="s">
        <v>17</v>
      </c>
      <c r="D70403" s="513" t="s">
        <v>467</v>
      </c>
      <c r="E70403" s="514">
        <v>0</v>
      </c>
      <c r="F70403" s="513">
        <v>101</v>
      </c>
      <c r="G70403" s="515">
        <v>1.9105571952191041</v>
      </c>
      <c r="H70403" s="515">
        <v>1.4089868477606455</v>
      </c>
    </row>
    <row r="70404" spans="1:8">
      <c r="A70404" s="513" t="str">
        <f t="shared" si="1100"/>
        <v>Trinidad y TobagoHombre2010-20150102</v>
      </c>
      <c r="B70404" s="513" t="s">
        <v>498</v>
      </c>
      <c r="C70404" s="513" t="s">
        <v>17</v>
      </c>
      <c r="D70404" s="513" t="s">
        <v>467</v>
      </c>
      <c r="E70404" s="514">
        <v>0</v>
      </c>
      <c r="F70404" s="513">
        <v>102</v>
      </c>
      <c r="G70404" s="515">
        <v>1.7822765174912185</v>
      </c>
      <c r="H70404" s="515">
        <v>1.2933570717409226</v>
      </c>
    </row>
    <row r="70405" spans="1:8">
      <c r="A70405" s="513" t="str">
        <f t="shared" si="1100"/>
        <v>Trinidad y TobagoHombre2010-20150103</v>
      </c>
      <c r="B70405" s="513" t="s">
        <v>498</v>
      </c>
      <c r="C70405" s="513" t="s">
        <v>17</v>
      </c>
      <c r="D70405" s="513" t="s">
        <v>467</v>
      </c>
      <c r="E70405" s="514">
        <v>0</v>
      </c>
      <c r="F70405" s="513">
        <v>103</v>
      </c>
      <c r="G70405" s="515">
        <v>1.6617485739895526</v>
      </c>
      <c r="H70405" s="515">
        <v>1.1825809502426989</v>
      </c>
    </row>
    <row r="70406" spans="1:8">
      <c r="A70406" s="513" t="str">
        <f t="shared" si="1100"/>
        <v>Trinidad y TobagoHombre2010-20150104</v>
      </c>
      <c r="B70406" s="513" t="s">
        <v>498</v>
      </c>
      <c r="C70406" s="513" t="s">
        <v>17</v>
      </c>
      <c r="D70406" s="513" t="s">
        <v>467</v>
      </c>
      <c r="E70406" s="514">
        <v>0</v>
      </c>
      <c r="F70406" s="513">
        <v>104</v>
      </c>
      <c r="G70406" s="515">
        <v>1.5486010468488316</v>
      </c>
      <c r="H70406" s="515">
        <v>1.0764133632008996</v>
      </c>
    </row>
    <row r="70407" spans="1:8">
      <c r="A70407" s="513" t="str">
        <f t="shared" si="1100"/>
        <v>Trinidad y TobagoHombre2010-20150105</v>
      </c>
      <c r="B70407" s="513" t="s">
        <v>498</v>
      </c>
      <c r="C70407" s="513" t="s">
        <v>17</v>
      </c>
      <c r="D70407" s="513" t="s">
        <v>467</v>
      </c>
      <c r="E70407" s="514">
        <v>0</v>
      </c>
      <c r="F70407" s="513">
        <v>105</v>
      </c>
      <c r="G70407" s="515">
        <v>1.4424694914367802</v>
      </c>
      <c r="H70407" s="515">
        <v>0.9745622114458149</v>
      </c>
    </row>
    <row r="70408" spans="1:8">
      <c r="A70408" s="513" t="str">
        <f t="shared" si="1100"/>
        <v>Trinidad y TobagoHombre2010-20150106</v>
      </c>
      <c r="B70408" s="513" t="s">
        <v>498</v>
      </c>
      <c r="C70408" s="513" t="s">
        <v>17</v>
      </c>
      <c r="D70408" s="513" t="s">
        <v>467</v>
      </c>
      <c r="E70408" s="514">
        <v>0</v>
      </c>
      <c r="F70408" s="513">
        <v>106</v>
      </c>
      <c r="G70408" s="515">
        <v>1.3429981632244175</v>
      </c>
      <c r="H70408" s="515">
        <v>0.87668029137768699</v>
      </c>
    </row>
    <row r="70409" spans="1:8">
      <c r="A70409" s="513" t="str">
        <f t="shared" si="1100"/>
        <v>Trinidad y TobagoHombre2010-20150107</v>
      </c>
      <c r="B70409" s="513" t="s">
        <v>498</v>
      </c>
      <c r="C70409" s="513" t="s">
        <v>17</v>
      </c>
      <c r="D70409" s="513" t="s">
        <v>467</v>
      </c>
      <c r="E70409" s="514">
        <v>0</v>
      </c>
      <c r="F70409" s="513">
        <v>107</v>
      </c>
      <c r="G70409" s="515">
        <v>1.2498407490545229</v>
      </c>
      <c r="H70409" s="515">
        <v>0.78235255234734613</v>
      </c>
    </row>
    <row r="70410" spans="1:8">
      <c r="A70410" s="513" t="str">
        <f t="shared" si="1100"/>
        <v>Trinidad y TobagoHombre2010-20150108</v>
      </c>
      <c r="B70410" s="513" t="s">
        <v>498</v>
      </c>
      <c r="C70410" s="513" t="s">
        <v>17</v>
      </c>
      <c r="D70410" s="513" t="s">
        <v>467</v>
      </c>
      <c r="E70410" s="514">
        <v>0</v>
      </c>
      <c r="F70410" s="513">
        <v>108</v>
      </c>
      <c r="G70410" s="515">
        <v>1.1626632018064817</v>
      </c>
      <c r="H70410" s="515">
        <v>0.69107638592122589</v>
      </c>
    </row>
    <row r="70411" spans="1:8">
      <c r="A70411" s="513" t="str">
        <f t="shared" si="1100"/>
        <v>Trinidad y TobagoHombre2010-20150109</v>
      </c>
      <c r="B70411" s="513" t="s">
        <v>498</v>
      </c>
      <c r="C70411" s="513" t="s">
        <v>17</v>
      </c>
      <c r="D70411" s="513" t="s">
        <v>467</v>
      </c>
      <c r="E70411" s="514">
        <v>0</v>
      </c>
      <c r="F70411" s="513">
        <v>109</v>
      </c>
      <c r="G70411" s="515">
        <v>1.0811577435510458</v>
      </c>
      <c r="H70411" s="515">
        <v>0.60223037946952684</v>
      </c>
    </row>
    <row r="70412" spans="1:8">
      <c r="A70412" s="513" t="str">
        <f t="shared" si="1100"/>
        <v>Trinidad y TobagoHombre2010-20150110</v>
      </c>
      <c r="B70412" s="513" t="s">
        <v>498</v>
      </c>
      <c r="C70412" s="513" t="s">
        <v>17</v>
      </c>
      <c r="D70412" s="513" t="s">
        <v>467</v>
      </c>
      <c r="E70412" s="514">
        <v>0</v>
      </c>
      <c r="F70412" s="513">
        <v>110</v>
      </c>
      <c r="G70412" s="515">
        <v>1.0052870512008667</v>
      </c>
      <c r="H70412" s="515">
        <v>0.51498777264985673</v>
      </c>
    </row>
    <row r="70413" spans="1:8">
      <c r="A70413" s="513" t="str">
        <f t="shared" si="1100"/>
        <v>Trinidad y TobagoHombre2010-20150111</v>
      </c>
      <c r="B70413" s="513" t="s">
        <v>498</v>
      </c>
      <c r="C70413" s="513" t="s">
        <v>17</v>
      </c>
      <c r="D70413" s="513" t="s">
        <v>467</v>
      </c>
      <c r="E70413" s="514">
        <v>0</v>
      </c>
      <c r="F70413" s="513">
        <v>111</v>
      </c>
      <c r="G70413" s="515">
        <v>1</v>
      </c>
      <c r="H70413" s="515">
        <v>0.40559227978133827</v>
      </c>
    </row>
    <row r="70414" spans="1:8">
      <c r="A70414" s="513" t="str">
        <f t="shared" si="1100"/>
        <v>Trinidad y TobagoHombre2010-20150112</v>
      </c>
      <c r="B70414" s="513" t="s">
        <v>498</v>
      </c>
      <c r="C70414" s="513" t="s">
        <v>17</v>
      </c>
      <c r="D70414" s="513" t="s">
        <v>467</v>
      </c>
      <c r="E70414" s="514">
        <v>0</v>
      </c>
      <c r="F70414" s="513">
        <v>112</v>
      </c>
      <c r="G70414" s="515">
        <v>1</v>
      </c>
      <c r="H70414" s="515">
        <v>0.30171337778999319</v>
      </c>
    </row>
    <row r="70415" spans="1:8">
      <c r="A70415" s="513" t="str">
        <f t="shared" si="1100"/>
        <v>Trinidad y TobagoHombre2010-20150113</v>
      </c>
      <c r="B70415" s="513" t="s">
        <v>498</v>
      </c>
      <c r="C70415" s="513" t="s">
        <v>17</v>
      </c>
      <c r="D70415" s="513" t="s">
        <v>467</v>
      </c>
      <c r="E70415" s="514">
        <v>0</v>
      </c>
      <c r="F70415" s="513">
        <v>113</v>
      </c>
      <c r="G70415" s="515">
        <v>1</v>
      </c>
      <c r="H70415" s="515">
        <v>0.20489892411057231</v>
      </c>
    </row>
    <row r="70416" spans="1:8">
      <c r="A70416" s="513" t="str">
        <f t="shared" si="1100"/>
        <v>Trinidad y TobagoHombre2010-20150114</v>
      </c>
      <c r="B70416" s="513" t="s">
        <v>498</v>
      </c>
      <c r="C70416" s="513" t="s">
        <v>17</v>
      </c>
      <c r="D70416" s="513" t="s">
        <v>467</v>
      </c>
      <c r="E70416" s="514">
        <v>0</v>
      </c>
      <c r="F70416" s="513">
        <v>114</v>
      </c>
      <c r="G70416" s="515">
        <v>1</v>
      </c>
      <c r="H70416" s="515">
        <v>0.11484754114582074</v>
      </c>
    </row>
    <row r="70417" spans="1:8">
      <c r="A70417" s="513" t="str">
        <f t="shared" si="1100"/>
        <v>Trinidad y TobagoHombre2010-20150115</v>
      </c>
      <c r="B70417" s="513" t="s">
        <v>498</v>
      </c>
      <c r="C70417" s="513" t="s">
        <v>17</v>
      </c>
      <c r="D70417" s="513" t="s">
        <v>467</v>
      </c>
      <c r="E70417" s="514">
        <v>0</v>
      </c>
      <c r="F70417" s="513">
        <v>115</v>
      </c>
      <c r="G70417" s="515">
        <v>1</v>
      </c>
      <c r="H70417" s="515">
        <v>3.22762131690979E-2</v>
      </c>
    </row>
    <row r="70418" spans="1:8">
      <c r="A70418" s="513" t="str">
        <f t="shared" si="1100"/>
        <v>Trinidad y TobagoHombre2010-20150116</v>
      </c>
      <c r="B70418" s="513" t="s">
        <v>498</v>
      </c>
      <c r="C70418" s="513" t="s">
        <v>17</v>
      </c>
      <c r="D70418" s="513" t="s">
        <v>467</v>
      </c>
      <c r="E70418" s="514">
        <v>0</v>
      </c>
      <c r="F70418" s="513">
        <v>116</v>
      </c>
      <c r="G70418" s="515">
        <v>1</v>
      </c>
      <c r="H70418" s="515">
        <v>0</v>
      </c>
    </row>
    <row r="70419" spans="1:8">
      <c r="A70419" s="513" t="str">
        <f t="shared" si="1100"/>
        <v>Trinidad y TobagoHombre2010-20150.0150</v>
      </c>
      <c r="B70419" s="513" t="s">
        <v>498</v>
      </c>
      <c r="C70419" s="513" t="s">
        <v>17</v>
      </c>
      <c r="D70419" s="513" t="s">
        <v>467</v>
      </c>
      <c r="E70419" s="514">
        <v>0.01</v>
      </c>
      <c r="F70419" s="513">
        <v>50</v>
      </c>
      <c r="G70419" s="515">
        <v>21.55694155873169</v>
      </c>
      <c r="H70419" s="515">
        <v>8.3619156648391719</v>
      </c>
    </row>
    <row r="70420" spans="1:8">
      <c r="A70420" s="513" t="str">
        <f t="shared" si="1100"/>
        <v>Trinidad y TobagoHombre2010-20150.0151</v>
      </c>
      <c r="B70420" s="513" t="s">
        <v>498</v>
      </c>
      <c r="C70420" s="513" t="s">
        <v>17</v>
      </c>
      <c r="D70420" s="513" t="s">
        <v>467</v>
      </c>
      <c r="E70420" s="514">
        <v>0.01</v>
      </c>
      <c r="F70420" s="513">
        <v>51</v>
      </c>
      <c r="G70420" s="515">
        <v>20.946150074529854</v>
      </c>
      <c r="H70420" s="515">
        <v>8.3183677836525014</v>
      </c>
    </row>
    <row r="70421" spans="1:8">
      <c r="A70421" s="513" t="str">
        <f t="shared" si="1100"/>
        <v>Trinidad y TobagoHombre2010-20150.0152</v>
      </c>
      <c r="B70421" s="513" t="s">
        <v>498</v>
      </c>
      <c r="C70421" s="513" t="s">
        <v>17</v>
      </c>
      <c r="D70421" s="513" t="s">
        <v>467</v>
      </c>
      <c r="E70421" s="514">
        <v>0.01</v>
      </c>
      <c r="F70421" s="513">
        <v>52</v>
      </c>
      <c r="G70421" s="515">
        <v>20.338247336549227</v>
      </c>
      <c r="H70421" s="515">
        <v>8.2703022092257523</v>
      </c>
    </row>
    <row r="70422" spans="1:8">
      <c r="A70422" s="513" t="str">
        <f t="shared" si="1100"/>
        <v>Trinidad y TobagoHombre2010-20150.0153</v>
      </c>
      <c r="B70422" s="513" t="s">
        <v>498</v>
      </c>
      <c r="C70422" s="513" t="s">
        <v>17</v>
      </c>
      <c r="D70422" s="513" t="s">
        <v>467</v>
      </c>
      <c r="E70422" s="514">
        <v>0.01</v>
      </c>
      <c r="F70422" s="513">
        <v>53</v>
      </c>
      <c r="G70422" s="515">
        <v>19.732426990627982</v>
      </c>
      <c r="H70422" s="515">
        <v>8.2184097788067909</v>
      </c>
    </row>
    <row r="70423" spans="1:8">
      <c r="A70423" s="513" t="str">
        <f t="shared" si="1100"/>
        <v>Trinidad y TobagoHombre2010-20150.0154</v>
      </c>
      <c r="B70423" s="513" t="s">
        <v>498</v>
      </c>
      <c r="C70423" s="513" t="s">
        <v>17</v>
      </c>
      <c r="D70423" s="513" t="s">
        <v>467</v>
      </c>
      <c r="E70423" s="514">
        <v>0.01</v>
      </c>
      <c r="F70423" s="513">
        <v>54</v>
      </c>
      <c r="G70423" s="515">
        <v>19.134609965469277</v>
      </c>
      <c r="H70423" s="515">
        <v>8.1576276360134692</v>
      </c>
    </row>
    <row r="70424" spans="1:8">
      <c r="A70424" s="513" t="str">
        <f t="shared" si="1100"/>
        <v>Trinidad y TobagoHombre2010-20150.0155</v>
      </c>
      <c r="B70424" s="513" t="s">
        <v>498</v>
      </c>
      <c r="C70424" s="513" t="s">
        <v>17</v>
      </c>
      <c r="D70424" s="513" t="s">
        <v>467</v>
      </c>
      <c r="E70424" s="514">
        <v>0.01</v>
      </c>
      <c r="F70424" s="513">
        <v>55</v>
      </c>
      <c r="G70424" s="515">
        <v>18.54370239028643</v>
      </c>
      <c r="H70424" s="515">
        <v>8.0889052635326202</v>
      </c>
    </row>
    <row r="70425" spans="1:8">
      <c r="A70425" s="513" t="str">
        <f t="shared" si="1100"/>
        <v>Trinidad y TobagoHombre2010-20150.0156</v>
      </c>
      <c r="B70425" s="513" t="s">
        <v>498</v>
      </c>
      <c r="C70425" s="513" t="s">
        <v>17</v>
      </c>
      <c r="D70425" s="513" t="s">
        <v>467</v>
      </c>
      <c r="E70425" s="514">
        <v>0.01</v>
      </c>
      <c r="F70425" s="513">
        <v>56</v>
      </c>
      <c r="G70425" s="515">
        <v>17.958606642243218</v>
      </c>
      <c r="H70425" s="515">
        <v>8.0131919938564451</v>
      </c>
    </row>
    <row r="70426" spans="1:8">
      <c r="A70426" s="513" t="str">
        <f t="shared" si="1100"/>
        <v>Trinidad y TobagoHombre2010-20150.0157</v>
      </c>
      <c r="B70426" s="513" t="s">
        <v>498</v>
      </c>
      <c r="C70426" s="513" t="s">
        <v>17</v>
      </c>
      <c r="D70426" s="513" t="s">
        <v>467</v>
      </c>
      <c r="E70426" s="514">
        <v>0.01</v>
      </c>
      <c r="F70426" s="513">
        <v>57</v>
      </c>
      <c r="G70426" s="515">
        <v>17.378216563835707</v>
      </c>
      <c r="H70426" s="515">
        <v>7.9337531840270641</v>
      </c>
    </row>
    <row r="70427" spans="1:8">
      <c r="A70427" s="513" t="str">
        <f t="shared" si="1100"/>
        <v>Trinidad y TobagoHombre2010-20150.0158</v>
      </c>
      <c r="B70427" s="513" t="s">
        <v>498</v>
      </c>
      <c r="C70427" s="513" t="s">
        <v>17</v>
      </c>
      <c r="D70427" s="513" t="s">
        <v>467</v>
      </c>
      <c r="E70427" s="514">
        <v>0.01</v>
      </c>
      <c r="F70427" s="513">
        <v>58</v>
      </c>
      <c r="G70427" s="515">
        <v>16.80141254285104</v>
      </c>
      <c r="H70427" s="515">
        <v>7.8514855993654562</v>
      </c>
    </row>
    <row r="70428" spans="1:8">
      <c r="A70428" s="513" t="str">
        <f t="shared" si="1100"/>
        <v>Trinidad y TobagoHombre2010-20150.0159</v>
      </c>
      <c r="B70428" s="513" t="s">
        <v>498</v>
      </c>
      <c r="C70428" s="513" t="s">
        <v>17</v>
      </c>
      <c r="D70428" s="513" t="s">
        <v>467</v>
      </c>
      <c r="E70428" s="514">
        <v>0.01</v>
      </c>
      <c r="F70428" s="513">
        <v>59</v>
      </c>
      <c r="G70428" s="515">
        <v>16.237292216344891</v>
      </c>
      <c r="H70428" s="515">
        <v>7.7587337537458465</v>
      </c>
    </row>
    <row r="70429" spans="1:8">
      <c r="A70429" s="513" t="str">
        <f t="shared" si="1100"/>
        <v>Trinidad y TobagoHombre2010-20150.0160</v>
      </c>
      <c r="B70429" s="513" t="s">
        <v>498</v>
      </c>
      <c r="C70429" s="513" t="s">
        <v>17</v>
      </c>
      <c r="D70429" s="513" t="s">
        <v>467</v>
      </c>
      <c r="E70429" s="514">
        <v>0.01</v>
      </c>
      <c r="F70429" s="513">
        <v>60</v>
      </c>
      <c r="G70429" s="515">
        <v>15.684304227240515</v>
      </c>
      <c r="H70429" s="515">
        <v>7.6567566774685707</v>
      </c>
    </row>
    <row r="70430" spans="1:8">
      <c r="A70430" s="513" t="str">
        <f t="shared" si="1100"/>
        <v>Trinidad y TobagoHombre2010-20150.0161</v>
      </c>
      <c r="B70430" s="513" t="s">
        <v>498</v>
      </c>
      <c r="C70430" s="513" t="s">
        <v>17</v>
      </c>
      <c r="D70430" s="513" t="s">
        <v>467</v>
      </c>
      <c r="E70430" s="514">
        <v>0.01</v>
      </c>
      <c r="F70430" s="513">
        <v>61</v>
      </c>
      <c r="G70430" s="515">
        <v>15.140906013070223</v>
      </c>
      <c r="H70430" s="515">
        <v>7.5467964619135071</v>
      </c>
    </row>
    <row r="70431" spans="1:8">
      <c r="A70431" s="513" t="str">
        <f t="shared" si="1100"/>
        <v>Trinidad y TobagoHombre2010-20150.0162</v>
      </c>
      <c r="B70431" s="513" t="s">
        <v>498</v>
      </c>
      <c r="C70431" s="513" t="s">
        <v>17</v>
      </c>
      <c r="D70431" s="513" t="s">
        <v>467</v>
      </c>
      <c r="E70431" s="514">
        <v>0.01</v>
      </c>
      <c r="F70431" s="513">
        <v>62</v>
      </c>
      <c r="G70431" s="515">
        <v>14.605553539755057</v>
      </c>
      <c r="H70431" s="515">
        <v>7.4327701457621371</v>
      </c>
    </row>
    <row r="70432" spans="1:8">
      <c r="A70432" s="513" t="str">
        <f t="shared" si="1100"/>
        <v>Trinidad y TobagoHombre2010-20150.0163</v>
      </c>
      <c r="B70432" s="513" t="s">
        <v>498</v>
      </c>
      <c r="C70432" s="513" t="s">
        <v>17</v>
      </c>
      <c r="D70432" s="513" t="s">
        <v>467</v>
      </c>
      <c r="E70432" s="514">
        <v>0.01</v>
      </c>
      <c r="F70432" s="513">
        <v>63</v>
      </c>
      <c r="G70432" s="515">
        <v>14.07669061355563</v>
      </c>
      <c r="H70432" s="515">
        <v>7.3158041475263547</v>
      </c>
    </row>
    <row r="70433" spans="1:8">
      <c r="A70433" s="513" t="str">
        <f t="shared" si="1100"/>
        <v>Trinidad y TobagoHombre2010-20150.0164</v>
      </c>
      <c r="B70433" s="513" t="s">
        <v>498</v>
      </c>
      <c r="C70433" s="513" t="s">
        <v>17</v>
      </c>
      <c r="D70433" s="513" t="s">
        <v>467</v>
      </c>
      <c r="E70433" s="514">
        <v>0.01</v>
      </c>
      <c r="F70433" s="513">
        <v>64</v>
      </c>
      <c r="G70433" s="515">
        <v>13.565839883982047</v>
      </c>
      <c r="H70433" s="515">
        <v>7.1863279126364628</v>
      </c>
    </row>
    <row r="70434" spans="1:8">
      <c r="A70434" s="513" t="str">
        <f t="shared" si="1100"/>
        <v>Trinidad y TobagoHombre2010-20150.0165</v>
      </c>
      <c r="B70434" s="513" t="s">
        <v>498</v>
      </c>
      <c r="C70434" s="513" t="s">
        <v>17</v>
      </c>
      <c r="D70434" s="513" t="s">
        <v>467</v>
      </c>
      <c r="E70434" s="514">
        <v>0.01</v>
      </c>
      <c r="F70434" s="513">
        <v>65</v>
      </c>
      <c r="G70434" s="515">
        <v>13.070974841030926</v>
      </c>
      <c r="H70434" s="515">
        <v>7.0458107488062547</v>
      </c>
    </row>
    <row r="70435" spans="1:8">
      <c r="A70435" s="513" t="str">
        <f t="shared" si="1100"/>
        <v>Trinidad y TobagoHombre2010-20150.0166</v>
      </c>
      <c r="B70435" s="513" t="s">
        <v>498</v>
      </c>
      <c r="C70435" s="513" t="s">
        <v>17</v>
      </c>
      <c r="D70435" s="513" t="s">
        <v>467</v>
      </c>
      <c r="E70435" s="514">
        <v>0.01</v>
      </c>
      <c r="F70435" s="513">
        <v>66</v>
      </c>
      <c r="G70435" s="515">
        <v>12.590111277156117</v>
      </c>
      <c r="H70435" s="515">
        <v>6.895671793895084</v>
      </c>
    </row>
    <row r="70436" spans="1:8">
      <c r="A70436" s="513" t="str">
        <f t="shared" si="1100"/>
        <v>Trinidad y TobagoHombre2010-20150.0167</v>
      </c>
      <c r="B70436" s="513" t="s">
        <v>498</v>
      </c>
      <c r="C70436" s="513" t="s">
        <v>17</v>
      </c>
      <c r="D70436" s="513" t="s">
        <v>467</v>
      </c>
      <c r="E70436" s="514">
        <v>0.01</v>
      </c>
      <c r="F70436" s="513">
        <v>67</v>
      </c>
      <c r="G70436" s="515">
        <v>12.121287719733642</v>
      </c>
      <c r="H70436" s="515">
        <v>6.7402570319982109</v>
      </c>
    </row>
    <row r="70437" spans="1:8">
      <c r="A70437" s="513" t="str">
        <f t="shared" si="1100"/>
        <v>Trinidad y TobagoHombre2010-20150.0168</v>
      </c>
      <c r="B70437" s="513" t="s">
        <v>498</v>
      </c>
      <c r="C70437" s="513" t="s">
        <v>17</v>
      </c>
      <c r="D70437" s="513" t="s">
        <v>467</v>
      </c>
      <c r="E70437" s="514">
        <v>0.01</v>
      </c>
      <c r="F70437" s="513">
        <v>68</v>
      </c>
      <c r="G70437" s="515">
        <v>11.662545291824289</v>
      </c>
      <c r="H70437" s="515">
        <v>6.5807583062902815</v>
      </c>
    </row>
    <row r="70438" spans="1:8">
      <c r="A70438" s="513" t="str">
        <f t="shared" si="1100"/>
        <v>Trinidad y TobagoHombre2010-20150.0169</v>
      </c>
      <c r="B70438" s="513" t="s">
        <v>498</v>
      </c>
      <c r="C70438" s="513" t="s">
        <v>17</v>
      </c>
      <c r="D70438" s="513" t="s">
        <v>467</v>
      </c>
      <c r="E70438" s="514">
        <v>0.01</v>
      </c>
      <c r="F70438" s="513">
        <v>69</v>
      </c>
      <c r="G70438" s="515">
        <v>11.218433090211315</v>
      </c>
      <c r="H70438" s="515">
        <v>6.4131692488415126</v>
      </c>
    </row>
    <row r="70439" spans="1:8">
      <c r="A70439" s="513" t="str">
        <f t="shared" si="1100"/>
        <v>Trinidad y TobagoHombre2010-20150.0170</v>
      </c>
      <c r="B70439" s="513" t="s">
        <v>498</v>
      </c>
      <c r="C70439" s="513" t="s">
        <v>17</v>
      </c>
      <c r="D70439" s="513" t="s">
        <v>467</v>
      </c>
      <c r="E70439" s="514">
        <v>0.01</v>
      </c>
      <c r="F70439" s="513">
        <v>70</v>
      </c>
      <c r="G70439" s="515">
        <v>10.786819441265358</v>
      </c>
      <c r="H70439" s="515">
        <v>6.23877605123542</v>
      </c>
    </row>
    <row r="70440" spans="1:8">
      <c r="A70440" s="513" t="str">
        <f t="shared" si="1100"/>
        <v>Trinidad y TobagoHombre2010-20150.0171</v>
      </c>
      <c r="B70440" s="513" t="s">
        <v>498</v>
      </c>
      <c r="C70440" s="513" t="s">
        <v>17</v>
      </c>
      <c r="D70440" s="513" t="s">
        <v>467</v>
      </c>
      <c r="E70440" s="514">
        <v>0.01</v>
      </c>
      <c r="F70440" s="513">
        <v>71</v>
      </c>
      <c r="G70440" s="515">
        <v>10.365571366868743</v>
      </c>
      <c r="H70440" s="515">
        <v>6.0588785645991123</v>
      </c>
    </row>
    <row r="70441" spans="1:8">
      <c r="A70441" s="513" t="str">
        <f t="shared" si="1100"/>
        <v>Trinidad y TobagoHombre2010-20150.0172</v>
      </c>
      <c r="B70441" s="513" t="s">
        <v>498</v>
      </c>
      <c r="C70441" s="513" t="s">
        <v>17</v>
      </c>
      <c r="D70441" s="513" t="s">
        <v>467</v>
      </c>
      <c r="E70441" s="514">
        <v>0.01</v>
      </c>
      <c r="F70441" s="513">
        <v>72</v>
      </c>
      <c r="G70441" s="515">
        <v>9.9525260209059319</v>
      </c>
      <c r="H70441" s="515">
        <v>5.8798909607619647</v>
      </c>
    </row>
    <row r="70442" spans="1:8">
      <c r="A70442" s="513" t="str">
        <f t="shared" si="1100"/>
        <v>Trinidad y TobagoHombre2010-20150.0173</v>
      </c>
      <c r="B70442" s="513" t="s">
        <v>498</v>
      </c>
      <c r="C70442" s="513" t="s">
        <v>17</v>
      </c>
      <c r="D70442" s="513" t="s">
        <v>467</v>
      </c>
      <c r="E70442" s="514">
        <v>0.01</v>
      </c>
      <c r="F70442" s="513">
        <v>73</v>
      </c>
      <c r="G70442" s="515">
        <v>9.5454597337616924</v>
      </c>
      <c r="H70442" s="515">
        <v>5.7027919948358541</v>
      </c>
    </row>
    <row r="70443" spans="1:8">
      <c r="A70443" s="513" t="str">
        <f t="shared" si="1100"/>
        <v>Trinidad y TobagoHombre2010-20150.0174</v>
      </c>
      <c r="B70443" s="513" t="s">
        <v>498</v>
      </c>
      <c r="C70443" s="513" t="s">
        <v>17</v>
      </c>
      <c r="D70443" s="513" t="s">
        <v>467</v>
      </c>
      <c r="E70443" s="514">
        <v>0.01</v>
      </c>
      <c r="F70443" s="513">
        <v>74</v>
      </c>
      <c r="G70443" s="515">
        <v>9.1503659541263822</v>
      </c>
      <c r="H70443" s="515">
        <v>5.5221840264196675</v>
      </c>
    </row>
    <row r="70444" spans="1:8">
      <c r="A70444" s="513" t="str">
        <f t="shared" si="1100"/>
        <v>Trinidad y TobagoHombre2010-20150.0175</v>
      </c>
      <c r="B70444" s="513" t="s">
        <v>498</v>
      </c>
      <c r="C70444" s="513" t="s">
        <v>17</v>
      </c>
      <c r="D70444" s="513" t="s">
        <v>467</v>
      </c>
      <c r="E70444" s="514">
        <v>0.01</v>
      </c>
      <c r="F70444" s="513">
        <v>75</v>
      </c>
      <c r="G70444" s="515">
        <v>8.7647562567033965</v>
      </c>
      <c r="H70444" s="515">
        <v>5.3391967544343224</v>
      </c>
    </row>
    <row r="70445" spans="1:8">
      <c r="A70445" s="513" t="str">
        <f t="shared" si="1100"/>
        <v>Trinidad y TobagoHombre2010-20150.0176</v>
      </c>
      <c r="B70445" s="513" t="s">
        <v>498</v>
      </c>
      <c r="C70445" s="513" t="s">
        <v>17</v>
      </c>
      <c r="D70445" s="513" t="s">
        <v>467</v>
      </c>
      <c r="E70445" s="514">
        <v>0.01</v>
      </c>
      <c r="F70445" s="513">
        <v>76</v>
      </c>
      <c r="G70445" s="515">
        <v>8.386065757737029</v>
      </c>
      <c r="H70445" s="515">
        <v>5.1550629703372666</v>
      </c>
    </row>
    <row r="70446" spans="1:8">
      <c r="A70446" s="513" t="str">
        <f t="shared" si="1100"/>
        <v>Trinidad y TobagoHombre2010-20150.0177</v>
      </c>
      <c r="B70446" s="513" t="s">
        <v>498</v>
      </c>
      <c r="C70446" s="513" t="s">
        <v>17</v>
      </c>
      <c r="D70446" s="513" t="s">
        <v>467</v>
      </c>
      <c r="E70446" s="514">
        <v>0.01</v>
      </c>
      <c r="F70446" s="513">
        <v>77</v>
      </c>
      <c r="G70446" s="515">
        <v>8.0116021295548219</v>
      </c>
      <c r="H70446" s="515">
        <v>4.9765150418398845</v>
      </c>
    </row>
    <row r="70447" spans="1:8">
      <c r="A70447" s="513" t="str">
        <f t="shared" si="1100"/>
        <v>Trinidad y TobagoHombre2010-20150.0178</v>
      </c>
      <c r="B70447" s="513" t="s">
        <v>498</v>
      </c>
      <c r="C70447" s="513" t="s">
        <v>17</v>
      </c>
      <c r="D70447" s="513" t="s">
        <v>467</v>
      </c>
      <c r="E70447" s="514">
        <v>0.01</v>
      </c>
      <c r="F70447" s="513">
        <v>78</v>
      </c>
      <c r="G70447" s="515">
        <v>7.6384874931929936</v>
      </c>
      <c r="H70447" s="515">
        <v>4.8046434455419806</v>
      </c>
    </row>
    <row r="70448" spans="1:8">
      <c r="A70448" s="513" t="str">
        <f t="shared" si="1100"/>
        <v>Trinidad y TobagoHombre2010-20150.0179</v>
      </c>
      <c r="B70448" s="513" t="s">
        <v>498</v>
      </c>
      <c r="C70448" s="513" t="s">
        <v>17</v>
      </c>
      <c r="D70448" s="513" t="s">
        <v>467</v>
      </c>
      <c r="E70448" s="514">
        <v>0.01</v>
      </c>
      <c r="F70448" s="513">
        <v>79</v>
      </c>
      <c r="G70448" s="515">
        <v>7.2694214460884501</v>
      </c>
      <c r="H70448" s="515">
        <v>4.6363907187729696</v>
      </c>
    </row>
    <row r="70449" spans="1:8">
      <c r="A70449" s="513" t="str">
        <f t="shared" si="1100"/>
        <v>Trinidad y TobagoHombre2010-20150.0180</v>
      </c>
      <c r="B70449" s="513" t="s">
        <v>498</v>
      </c>
      <c r="C70449" s="513" t="s">
        <v>17</v>
      </c>
      <c r="D70449" s="513" t="s">
        <v>467</v>
      </c>
      <c r="E70449" s="514">
        <v>0.01</v>
      </c>
      <c r="F70449" s="513">
        <v>80</v>
      </c>
      <c r="G70449" s="515">
        <v>6.9009739841559803</v>
      </c>
      <c r="H70449" s="515">
        <v>4.4734073633079658</v>
      </c>
    </row>
    <row r="70450" spans="1:8">
      <c r="A70450" s="513" t="str">
        <f t="shared" si="1100"/>
        <v>Trinidad y TobagoHombre2010-20150.0181</v>
      </c>
      <c r="B70450" s="513" t="s">
        <v>498</v>
      </c>
      <c r="C70450" s="513" t="s">
        <v>17</v>
      </c>
      <c r="D70450" s="513" t="s">
        <v>467</v>
      </c>
      <c r="E70450" s="514">
        <v>0.01</v>
      </c>
      <c r="F70450" s="513">
        <v>81</v>
      </c>
      <c r="G70450" s="515">
        <v>6.5293595467338994</v>
      </c>
      <c r="H70450" s="515">
        <v>4.3178539856236293</v>
      </c>
    </row>
    <row r="70451" spans="1:8">
      <c r="A70451" s="513" t="str">
        <f t="shared" si="1100"/>
        <v>Trinidad y TobagoHombre2010-20150.0182</v>
      </c>
      <c r="B70451" s="513" t="s">
        <v>498</v>
      </c>
      <c r="C70451" s="513" t="s">
        <v>17</v>
      </c>
      <c r="D70451" s="513" t="s">
        <v>467</v>
      </c>
      <c r="E70451" s="514">
        <v>0.01</v>
      </c>
      <c r="F70451" s="513">
        <v>82</v>
      </c>
      <c r="G70451" s="515">
        <v>6.1503175290750036</v>
      </c>
      <c r="H70451" s="515">
        <v>4.1776158024516548</v>
      </c>
    </row>
    <row r="70452" spans="1:8">
      <c r="A70452" s="513" t="str">
        <f t="shared" si="1100"/>
        <v>Trinidad y TobagoHombre2010-20150.0183</v>
      </c>
      <c r="B70452" s="513" t="s">
        <v>498</v>
      </c>
      <c r="C70452" s="513" t="s">
        <v>17</v>
      </c>
      <c r="D70452" s="513" t="s">
        <v>467</v>
      </c>
      <c r="E70452" s="514">
        <v>0.01</v>
      </c>
      <c r="F70452" s="513">
        <v>83</v>
      </c>
      <c r="G70452" s="515">
        <v>5.7589661287788561</v>
      </c>
      <c r="H70452" s="515">
        <v>4.0560962987284865</v>
      </c>
    </row>
    <row r="70453" spans="1:8">
      <c r="A70453" s="513" t="str">
        <f t="shared" si="1100"/>
        <v>Trinidad y TobagoHombre2010-20150.0184</v>
      </c>
      <c r="B70453" s="513" t="s">
        <v>498</v>
      </c>
      <c r="C70453" s="513" t="s">
        <v>17</v>
      </c>
      <c r="D70453" s="513" t="s">
        <v>467</v>
      </c>
      <c r="E70453" s="514">
        <v>0.01</v>
      </c>
      <c r="F70453" s="513">
        <v>84</v>
      </c>
      <c r="G70453" s="515">
        <v>5.4511683777088793</v>
      </c>
      <c r="H70453" s="515">
        <v>3.8807556715078824</v>
      </c>
    </row>
    <row r="70454" spans="1:8">
      <c r="A70454" s="513" t="str">
        <f t="shared" si="1100"/>
        <v>Trinidad y TobagoHombre2010-20150.0185</v>
      </c>
      <c r="B70454" s="513" t="s">
        <v>498</v>
      </c>
      <c r="C70454" s="513" t="s">
        <v>17</v>
      </c>
      <c r="D70454" s="513" t="s">
        <v>467</v>
      </c>
      <c r="E70454" s="514">
        <v>0.01</v>
      </c>
      <c r="F70454" s="513">
        <v>85</v>
      </c>
      <c r="G70454" s="515">
        <v>5.1553426292483655</v>
      </c>
      <c r="H70454" s="515">
        <v>3.7018090237723533</v>
      </c>
    </row>
    <row r="70455" spans="1:8">
      <c r="A70455" s="513" t="str">
        <f t="shared" si="1100"/>
        <v>Trinidad y TobagoHombre2010-20150.0186</v>
      </c>
      <c r="B70455" s="513" t="s">
        <v>498</v>
      </c>
      <c r="C70455" s="513" t="s">
        <v>17</v>
      </c>
      <c r="D70455" s="513" t="s">
        <v>467</v>
      </c>
      <c r="E70455" s="514">
        <v>0.01</v>
      </c>
      <c r="F70455" s="513">
        <v>86</v>
      </c>
      <c r="G70455" s="515">
        <v>4.8713797198047013</v>
      </c>
      <c r="H70455" s="515">
        <v>3.5183860310344066</v>
      </c>
    </row>
    <row r="70456" spans="1:8">
      <c r="A70456" s="513" t="str">
        <f t="shared" si="1100"/>
        <v>Trinidad y TobagoHombre2010-20150.0187</v>
      </c>
      <c r="B70456" s="513" t="s">
        <v>498</v>
      </c>
      <c r="C70456" s="513" t="s">
        <v>17</v>
      </c>
      <c r="D70456" s="513" t="s">
        <v>467</v>
      </c>
      <c r="E70456" s="514">
        <v>0.01</v>
      </c>
      <c r="F70456" s="513">
        <v>87</v>
      </c>
      <c r="G70456" s="515">
        <v>4.5991450325983783</v>
      </c>
      <c r="H70456" s="515">
        <v>3.3505682703548061</v>
      </c>
    </row>
    <row r="70457" spans="1:8">
      <c r="A70457" s="513" t="str">
        <f t="shared" si="1100"/>
        <v>Trinidad y TobagoHombre2010-20150.0188</v>
      </c>
      <c r="B70457" s="513" t="s">
        <v>498</v>
      </c>
      <c r="C70457" s="513" t="s">
        <v>17</v>
      </c>
      <c r="D70457" s="513" t="s">
        <v>467</v>
      </c>
      <c r="E70457" s="514">
        <v>0.01</v>
      </c>
      <c r="F70457" s="513">
        <v>88</v>
      </c>
      <c r="G70457" s="515">
        <v>4.338479688444707</v>
      </c>
      <c r="H70457" s="515">
        <v>3.185208911703536</v>
      </c>
    </row>
    <row r="70458" spans="1:8">
      <c r="A70458" s="513" t="str">
        <f t="shared" si="1100"/>
        <v>Trinidad y TobagoHombre2010-20150.0189</v>
      </c>
      <c r="B70458" s="513" t="s">
        <v>498</v>
      </c>
      <c r="C70458" s="513" t="s">
        <v>17</v>
      </c>
      <c r="D70458" s="513" t="s">
        <v>467</v>
      </c>
      <c r="E70458" s="514">
        <v>0.01</v>
      </c>
      <c r="F70458" s="513">
        <v>89</v>
      </c>
      <c r="G70458" s="515">
        <v>4.089201770246321</v>
      </c>
      <c r="H70458" s="515">
        <v>3.0226327574300211</v>
      </c>
    </row>
    <row r="70459" spans="1:8">
      <c r="A70459" s="513" t="str">
        <f t="shared" si="1100"/>
        <v>Trinidad y TobagoHombre2010-20150.0190</v>
      </c>
      <c r="B70459" s="513" t="s">
        <v>498</v>
      </c>
      <c r="C70459" s="513" t="s">
        <v>17</v>
      </c>
      <c r="D70459" s="513" t="s">
        <v>467</v>
      </c>
      <c r="E70459" s="514">
        <v>0.01</v>
      </c>
      <c r="F70459" s="513">
        <v>90</v>
      </c>
      <c r="G70459" s="515">
        <v>3.8511076886234097</v>
      </c>
      <c r="H70459" s="515">
        <v>2.863141123630788</v>
      </c>
    </row>
    <row r="70460" spans="1:8">
      <c r="A70460" s="513" t="str">
        <f t="shared" si="1100"/>
        <v>Trinidad y TobagoHombre2010-20150.0191</v>
      </c>
      <c r="B70460" s="513" t="s">
        <v>498</v>
      </c>
      <c r="C70460" s="513" t="s">
        <v>17</v>
      </c>
      <c r="D70460" s="513" t="s">
        <v>467</v>
      </c>
      <c r="E70460" s="514">
        <v>0.01</v>
      </c>
      <c r="F70460" s="513">
        <v>91</v>
      </c>
      <c r="G70460" s="515">
        <v>3.6239738954541618</v>
      </c>
      <c r="H70460" s="515">
        <v>2.7070095207271656</v>
      </c>
    </row>
    <row r="70461" spans="1:8">
      <c r="A70461" s="513" t="str">
        <f t="shared" si="1100"/>
        <v>Trinidad y TobagoHombre2010-20150.0192</v>
      </c>
      <c r="B70461" s="513" t="s">
        <v>498</v>
      </c>
      <c r="C70461" s="513" t="s">
        <v>17</v>
      </c>
      <c r="D70461" s="513" t="s">
        <v>467</v>
      </c>
      <c r="E70461" s="514">
        <v>0.01</v>
      </c>
      <c r="F70461" s="513">
        <v>92</v>
      </c>
      <c r="G70461" s="515">
        <v>3.407558224587862</v>
      </c>
      <c r="H70461" s="515">
        <v>2.5544859176330168</v>
      </c>
    </row>
    <row r="70462" spans="1:8">
      <c r="A70462" s="513" t="str">
        <f t="shared" si="1100"/>
        <v>Trinidad y TobagoHombre2010-20150.0193</v>
      </c>
      <c r="B70462" s="513" t="s">
        <v>498</v>
      </c>
      <c r="C70462" s="513" t="s">
        <v>17</v>
      </c>
      <c r="D70462" s="513" t="s">
        <v>467</v>
      </c>
      <c r="E70462" s="514">
        <v>0.01</v>
      </c>
      <c r="F70462" s="513">
        <v>93</v>
      </c>
      <c r="G70462" s="515">
        <v>3.2016018358376832</v>
      </c>
      <c r="H70462" s="515">
        <v>2.4057890335754064</v>
      </c>
    </row>
    <row r="70463" spans="1:8">
      <c r="A70463" s="513" t="str">
        <f t="shared" si="1100"/>
        <v>Trinidad y TobagoHombre2010-20150.0194</v>
      </c>
      <c r="B70463" s="513" t="s">
        <v>498</v>
      </c>
      <c r="C70463" s="513" t="s">
        <v>17</v>
      </c>
      <c r="D70463" s="513" t="s">
        <v>467</v>
      </c>
      <c r="E70463" s="514">
        <v>0.01</v>
      </c>
      <c r="F70463" s="513">
        <v>94</v>
      </c>
      <c r="G70463" s="515">
        <v>3.005830882805459</v>
      </c>
      <c r="H70463" s="515">
        <v>2.2611068593364236</v>
      </c>
    </row>
    <row r="70464" spans="1:8">
      <c r="A70464" s="513" t="str">
        <f t="shared" si="1100"/>
        <v>Trinidad y TobagoHombre2010-20150.0195</v>
      </c>
      <c r="B70464" s="513" t="s">
        <v>498</v>
      </c>
      <c r="C70464" s="513" t="s">
        <v>17</v>
      </c>
      <c r="D70464" s="513" t="s">
        <v>467</v>
      </c>
      <c r="E70464" s="514">
        <v>0.01</v>
      </c>
      <c r="F70464" s="513">
        <v>95</v>
      </c>
      <c r="G70464" s="515">
        <v>2.8199583686615846</v>
      </c>
      <c r="H70464" s="515">
        <v>2.1205955330544368</v>
      </c>
    </row>
    <row r="70465" spans="1:8">
      <c r="A70465" s="513" t="str">
        <f t="shared" si="1100"/>
        <v>Trinidad y TobagoHombre2010-20150.0196</v>
      </c>
      <c r="B70465" s="513" t="s">
        <v>498</v>
      </c>
      <c r="C70465" s="513" t="s">
        <v>17</v>
      </c>
      <c r="D70465" s="513" t="s">
        <v>467</v>
      </c>
      <c r="E70465" s="514">
        <v>0.01</v>
      </c>
      <c r="F70465" s="513">
        <v>96</v>
      </c>
      <c r="G70465" s="515">
        <v>2.6436859567188078</v>
      </c>
      <c r="H70465" s="515">
        <v>1.9843782656113194</v>
      </c>
    </row>
    <row r="70466" spans="1:8">
      <c r="A70466" s="513" t="str">
        <f t="shared" si="1100"/>
        <v>Trinidad y TobagoHombre2010-20150.0197</v>
      </c>
      <c r="B70466" s="513" t="s">
        <v>498</v>
      </c>
      <c r="C70466" s="513" t="s">
        <v>17</v>
      </c>
      <c r="D70466" s="513" t="s">
        <v>467</v>
      </c>
      <c r="E70466" s="514">
        <v>0.01</v>
      </c>
      <c r="F70466" s="513">
        <v>97</v>
      </c>
      <c r="G70466" s="515">
        <v>2.476705859678058</v>
      </c>
      <c r="H70466" s="515">
        <v>1.8525445037120931</v>
      </c>
    </row>
    <row r="70467" spans="1:8">
      <c r="A70467" s="513" t="str">
        <f t="shared" ref="A70467:A70530" si="1101">B70467&amp;C70467&amp;D70467&amp;E70467&amp;F70467</f>
        <v>Trinidad y TobagoHombre2010-20150.0198</v>
      </c>
      <c r="B70467" s="513" t="s">
        <v>498</v>
      </c>
      <c r="C70467" s="513" t="s">
        <v>17</v>
      </c>
      <c r="D70467" s="513" t="s">
        <v>467</v>
      </c>
      <c r="E70467" s="514">
        <v>0.01</v>
      </c>
      <c r="F70467" s="513">
        <v>98</v>
      </c>
      <c r="G70467" s="515">
        <v>2.3187025621286952</v>
      </c>
      <c r="H70467" s="515">
        <v>1.7251491771561664</v>
      </c>
    </row>
    <row r="70468" spans="1:8">
      <c r="A70468" s="513" t="str">
        <f t="shared" si="1101"/>
        <v>Trinidad y TobagoHombre2010-20150.0199</v>
      </c>
      <c r="B70468" s="513" t="s">
        <v>498</v>
      </c>
      <c r="C70468" s="513" t="s">
        <v>17</v>
      </c>
      <c r="D70468" s="513" t="s">
        <v>467</v>
      </c>
      <c r="E70468" s="514">
        <v>0.01</v>
      </c>
      <c r="F70468" s="513">
        <v>99</v>
      </c>
      <c r="G70468" s="515">
        <v>2.1693548308234338</v>
      </c>
      <c r="H70468" s="515">
        <v>1.6022118625476043</v>
      </c>
    </row>
    <row r="70469" spans="1:8">
      <c r="A70469" s="513" t="str">
        <f t="shared" si="1101"/>
        <v>Trinidad y TobagoHombre2010-20150.01100</v>
      </c>
      <c r="B70469" s="513" t="s">
        <v>498</v>
      </c>
      <c r="C70469" s="513" t="s">
        <v>17</v>
      </c>
      <c r="D70469" s="513" t="s">
        <v>467</v>
      </c>
      <c r="E70469" s="514">
        <v>0.01</v>
      </c>
      <c r="F70469" s="513">
        <v>100</v>
      </c>
      <c r="G70469" s="515">
        <v>2.0283371341355241</v>
      </c>
      <c r="H70469" s="515">
        <v>1.483715980507669</v>
      </c>
    </row>
    <row r="70470" spans="1:8">
      <c r="A70470" s="513" t="str">
        <f t="shared" si="1101"/>
        <v>Trinidad y TobagoHombre2010-20150.01101</v>
      </c>
      <c r="B70470" s="513" t="s">
        <v>498</v>
      </c>
      <c r="C70470" s="513" t="s">
        <v>17</v>
      </c>
      <c r="D70470" s="513" t="s">
        <v>467</v>
      </c>
      <c r="E70470" s="514">
        <v>0.01</v>
      </c>
      <c r="F70470" s="513">
        <v>101</v>
      </c>
      <c r="G70470" s="515">
        <v>1.8953217269375908</v>
      </c>
      <c r="H70470" s="515">
        <v>1.3696075331999806</v>
      </c>
    </row>
    <row r="70471" spans="1:8">
      <c r="A70471" s="513" t="str">
        <f t="shared" si="1101"/>
        <v>Trinidad y TobagoHombre2010-20150.01102</v>
      </c>
      <c r="B70471" s="513" t="s">
        <v>498</v>
      </c>
      <c r="C70471" s="513" t="s">
        <v>17</v>
      </c>
      <c r="D70471" s="513" t="s">
        <v>467</v>
      </c>
      <c r="E70471" s="514">
        <v>0.01</v>
      </c>
      <c r="F70471" s="513">
        <v>102</v>
      </c>
      <c r="G70471" s="515">
        <v>1.7699799714700497</v>
      </c>
      <c r="H70471" s="515">
        <v>1.2597935370196993</v>
      </c>
    </row>
    <row r="70472" spans="1:8">
      <c r="A70472" s="513" t="str">
        <f t="shared" si="1101"/>
        <v>Trinidad y TobagoHombre2010-20150.01103</v>
      </c>
      <c r="B70472" s="513" t="s">
        <v>498</v>
      </c>
      <c r="C70472" s="513" t="s">
        <v>17</v>
      </c>
      <c r="D70472" s="513" t="s">
        <v>467</v>
      </c>
      <c r="E70472" s="514">
        <v>0.01</v>
      </c>
      <c r="F70472" s="513">
        <v>103</v>
      </c>
      <c r="G70472" s="515">
        <v>1.6519839492705806</v>
      </c>
      <c r="H70472" s="515">
        <v>1.1541395357773621</v>
      </c>
    </row>
    <row r="70473" spans="1:8">
      <c r="A70473" s="513" t="str">
        <f t="shared" si="1101"/>
        <v>Trinidad y TobagoHombre2010-20150.01104</v>
      </c>
      <c r="B70473" s="513" t="s">
        <v>498</v>
      </c>
      <c r="C70473" s="513" t="s">
        <v>17</v>
      </c>
      <c r="D70473" s="513" t="s">
        <v>467</v>
      </c>
      <c r="E70473" s="514">
        <v>0.01</v>
      </c>
      <c r="F70473" s="513">
        <v>104</v>
      </c>
      <c r="G70473" s="515">
        <v>1.54100771307268</v>
      </c>
      <c r="H70473" s="515">
        <v>1.0524660744749523</v>
      </c>
    </row>
    <row r="70474" spans="1:8">
      <c r="A70474" s="513" t="str">
        <f t="shared" si="1101"/>
        <v>Trinidad y TobagoHombre2010-20150.01105</v>
      </c>
      <c r="B70474" s="513" t="s">
        <v>498</v>
      </c>
      <c r="C70474" s="513" t="s">
        <v>17</v>
      </c>
      <c r="D70474" s="513" t="s">
        <v>467</v>
      </c>
      <c r="E70474" s="514">
        <v>0.01</v>
      </c>
      <c r="F70474" s="513">
        <v>105</v>
      </c>
      <c r="G70474" s="515">
        <v>1.4367289243687968</v>
      </c>
      <c r="H70474" s="515">
        <v>0.95454294874638823</v>
      </c>
    </row>
    <row r="70475" spans="1:8">
      <c r="A70475" s="513" t="str">
        <f t="shared" si="1101"/>
        <v>Trinidad y TobagoHombre2010-20150.01106</v>
      </c>
      <c r="B70475" s="513" t="s">
        <v>498</v>
      </c>
      <c r="C70475" s="513" t="s">
        <v>17</v>
      </c>
      <c r="D70475" s="513" t="s">
        <v>467</v>
      </c>
      <c r="E70475" s="514">
        <v>0.01</v>
      </c>
      <c r="F70475" s="513">
        <v>106</v>
      </c>
      <c r="G70475" s="515">
        <v>1.3388299445532572</v>
      </c>
      <c r="H70475" s="515">
        <v>0.8600810778926381</v>
      </c>
    </row>
    <row r="70476" spans="1:8">
      <c r="A70476" s="513" t="str">
        <f t="shared" si="1101"/>
        <v>Trinidad y TobagoHombre2010-20150.01107</v>
      </c>
      <c r="B70476" s="513" t="s">
        <v>498</v>
      </c>
      <c r="C70476" s="513" t="s">
        <v>17</v>
      </c>
      <c r="D70476" s="513" t="s">
        <v>467</v>
      </c>
      <c r="E70476" s="514">
        <v>0.01</v>
      </c>
      <c r="F70476" s="513">
        <v>107</v>
      </c>
      <c r="G70476" s="515">
        <v>1.2469988247130142</v>
      </c>
      <c r="H70476" s="515">
        <v>0.7687198528492406</v>
      </c>
    </row>
    <row r="70477" spans="1:8">
      <c r="A70477" s="513" t="str">
        <f t="shared" si="1101"/>
        <v>Trinidad y TobagoHombre2010-20150.01108</v>
      </c>
      <c r="B70477" s="513" t="s">
        <v>498</v>
      </c>
      <c r="C70477" s="513" t="s">
        <v>17</v>
      </c>
      <c r="D70477" s="513" t="s">
        <v>467</v>
      </c>
      <c r="E70477" s="514">
        <v>0.01</v>
      </c>
      <c r="F70477" s="513">
        <v>108</v>
      </c>
      <c r="G70477" s="515">
        <v>1.1609323536082037</v>
      </c>
      <c r="H70477" s="515">
        <v>0.68000762146988747</v>
      </c>
    </row>
    <row r="70478" spans="1:8">
      <c r="A70478" s="513" t="str">
        <f t="shared" si="1101"/>
        <v>Trinidad y TobagoHombre2010-20150.01109</v>
      </c>
      <c r="B70478" s="513" t="s">
        <v>498</v>
      </c>
      <c r="C70478" s="513" t="s">
        <v>17</v>
      </c>
      <c r="D70478" s="513" t="s">
        <v>467</v>
      </c>
      <c r="E70478" s="514">
        <v>0.01</v>
      </c>
      <c r="F70478" s="513">
        <v>109</v>
      </c>
      <c r="G70478" s="515">
        <v>1.0803500173529472</v>
      </c>
      <c r="H70478" s="515">
        <v>0.5933708100976135</v>
      </c>
    </row>
    <row r="70479" spans="1:8">
      <c r="A70479" s="513" t="str">
        <f t="shared" si="1101"/>
        <v>Trinidad y TobagoHombre2010-20150.01110</v>
      </c>
      <c r="B70479" s="513" t="s">
        <v>498</v>
      </c>
      <c r="C70479" s="513" t="s">
        <v>17</v>
      </c>
      <c r="D70479" s="513" t="s">
        <v>467</v>
      </c>
      <c r="E70479" s="514">
        <v>0.01</v>
      </c>
      <c r="F70479" s="513">
        <v>110</v>
      </c>
      <c r="G70479" s="515">
        <v>1.005234704159274</v>
      </c>
      <c r="H70479" s="515">
        <v>0.50802862773992274</v>
      </c>
    </row>
    <row r="70480" spans="1:8">
      <c r="A70480" s="513" t="str">
        <f t="shared" si="1101"/>
        <v>Trinidad y TobagoHombre2010-20150.01111</v>
      </c>
      <c r="B70480" s="513" t="s">
        <v>498</v>
      </c>
      <c r="C70480" s="513" t="s">
        <v>17</v>
      </c>
      <c r="D70480" s="513" t="s">
        <v>467</v>
      </c>
      <c r="E70480" s="514">
        <v>0.01</v>
      </c>
      <c r="F70480" s="513">
        <v>111</v>
      </c>
      <c r="G70480" s="515">
        <v>1</v>
      </c>
      <c r="H70480" s="515">
        <v>0.40048346806457741</v>
      </c>
    </row>
    <row r="70481" spans="1:8">
      <c r="A70481" s="513" t="str">
        <f t="shared" si="1101"/>
        <v>Trinidad y TobagoHombre2010-20150.01112</v>
      </c>
      <c r="B70481" s="513" t="s">
        <v>498</v>
      </c>
      <c r="C70481" s="513" t="s">
        <v>17</v>
      </c>
      <c r="D70481" s="513" t="s">
        <v>467</v>
      </c>
      <c r="E70481" s="514">
        <v>0.01</v>
      </c>
      <c r="F70481" s="513">
        <v>112</v>
      </c>
      <c r="G70481" s="515">
        <v>1</v>
      </c>
      <c r="H70481" s="515">
        <v>0.29817025887890691</v>
      </c>
    </row>
    <row r="70482" spans="1:8">
      <c r="A70482" s="513" t="str">
        <f t="shared" si="1101"/>
        <v>Trinidad y TobagoHombre2010-20150.01113</v>
      </c>
      <c r="B70482" s="513" t="s">
        <v>498</v>
      </c>
      <c r="C70482" s="513" t="s">
        <v>17</v>
      </c>
      <c r="D70482" s="513" t="s">
        <v>467</v>
      </c>
      <c r="E70482" s="514">
        <v>0.01</v>
      </c>
      <c r="F70482" s="513">
        <v>113</v>
      </c>
      <c r="G70482" s="515">
        <v>1</v>
      </c>
      <c r="H70482" s="515">
        <v>0.20265689583967156</v>
      </c>
    </row>
    <row r="70483" spans="1:8">
      <c r="A70483" s="513" t="str">
        <f t="shared" si="1101"/>
        <v>Trinidad y TobagoHombre2010-20150.01114</v>
      </c>
      <c r="B70483" s="513" t="s">
        <v>498</v>
      </c>
      <c r="C70483" s="513" t="s">
        <v>17</v>
      </c>
      <c r="D70483" s="513" t="s">
        <v>467</v>
      </c>
      <c r="E70483" s="514">
        <v>0.01</v>
      </c>
      <c r="F70483" s="513">
        <v>114</v>
      </c>
      <c r="G70483" s="515">
        <v>1</v>
      </c>
      <c r="H70483" s="515">
        <v>0.11367523491822706</v>
      </c>
    </row>
    <row r="70484" spans="1:8">
      <c r="A70484" s="513" t="str">
        <f t="shared" si="1101"/>
        <v>Trinidad y TobagoHombre2010-20150.01115</v>
      </c>
      <c r="B70484" s="513" t="s">
        <v>498</v>
      </c>
      <c r="C70484" s="513" t="s">
        <v>17</v>
      </c>
      <c r="D70484" s="513" t="s">
        <v>467</v>
      </c>
      <c r="E70484" s="514">
        <v>0.01</v>
      </c>
      <c r="F70484" s="513">
        <v>115</v>
      </c>
      <c r="G70484" s="515">
        <v>1</v>
      </c>
      <c r="H70484" s="515">
        <v>3.22762131690979E-2</v>
      </c>
    </row>
    <row r="70485" spans="1:8">
      <c r="A70485" s="513" t="str">
        <f t="shared" si="1101"/>
        <v>Trinidad y TobagoHombre2010-20150.01116</v>
      </c>
      <c r="B70485" s="513" t="s">
        <v>498</v>
      </c>
      <c r="C70485" s="513" t="s">
        <v>17</v>
      </c>
      <c r="D70485" s="513" t="s">
        <v>467</v>
      </c>
      <c r="E70485" s="514">
        <v>0.01</v>
      </c>
      <c r="F70485" s="513">
        <v>116</v>
      </c>
      <c r="G70485" s="515">
        <v>1</v>
      </c>
      <c r="H70485" s="515">
        <v>0</v>
      </c>
    </row>
    <row r="70486" spans="1:8">
      <c r="A70486" s="513" t="str">
        <f t="shared" si="1101"/>
        <v>Trinidad y TobagoHombre2010-20150.0250</v>
      </c>
      <c r="B70486" s="513" t="s">
        <v>498</v>
      </c>
      <c r="C70486" s="513" t="s">
        <v>17</v>
      </c>
      <c r="D70486" s="513" t="s">
        <v>467</v>
      </c>
      <c r="E70486" s="514">
        <v>0.02</v>
      </c>
      <c r="F70486" s="513">
        <v>50</v>
      </c>
      <c r="G70486" s="515">
        <v>18.9798375753873</v>
      </c>
      <c r="H70486" s="515">
        <v>6.4474006366022421</v>
      </c>
    </row>
    <row r="70487" spans="1:8">
      <c r="A70487" s="513" t="str">
        <f t="shared" si="1101"/>
        <v>Trinidad y TobagoHombre2010-20150.0251</v>
      </c>
      <c r="B70487" s="513" t="s">
        <v>498</v>
      </c>
      <c r="C70487" s="513" t="s">
        <v>17</v>
      </c>
      <c r="D70487" s="513" t="s">
        <v>467</v>
      </c>
      <c r="E70487" s="514">
        <v>0.02</v>
      </c>
      <c r="F70487" s="513">
        <v>51</v>
      </c>
      <c r="G70487" s="515">
        <v>18.501641933784814</v>
      </c>
      <c r="H70487" s="515">
        <v>6.458473077281484</v>
      </c>
    </row>
    <row r="70488" spans="1:8">
      <c r="A70488" s="513" t="str">
        <f t="shared" si="1101"/>
        <v>Trinidad y TobagoHombre2010-20150.0252</v>
      </c>
      <c r="B70488" s="513" t="s">
        <v>498</v>
      </c>
      <c r="C70488" s="513" t="s">
        <v>17</v>
      </c>
      <c r="D70488" s="513" t="s">
        <v>467</v>
      </c>
      <c r="E70488" s="514">
        <v>0.02</v>
      </c>
      <c r="F70488" s="513">
        <v>52</v>
      </c>
      <c r="G70488" s="515">
        <v>18.02237552021198</v>
      </c>
      <c r="H70488" s="515">
        <v>6.4654569182861739</v>
      </c>
    </row>
    <row r="70489" spans="1:8">
      <c r="A70489" s="513" t="str">
        <f t="shared" si="1101"/>
        <v>Trinidad y TobagoHombre2010-20150.0253</v>
      </c>
      <c r="B70489" s="513" t="s">
        <v>498</v>
      </c>
      <c r="C70489" s="513" t="s">
        <v>17</v>
      </c>
      <c r="D70489" s="513" t="s">
        <v>467</v>
      </c>
      <c r="E70489" s="514">
        <v>0.02</v>
      </c>
      <c r="F70489" s="513">
        <v>53</v>
      </c>
      <c r="G70489" s="515">
        <v>17.541323542232572</v>
      </c>
      <c r="H70489" s="515">
        <v>6.4689360836912257</v>
      </c>
    </row>
    <row r="70490" spans="1:8">
      <c r="A70490" s="513" t="str">
        <f t="shared" si="1101"/>
        <v>Trinidad y TobagoHombre2010-20150.0254</v>
      </c>
      <c r="B70490" s="513" t="s">
        <v>498</v>
      </c>
      <c r="C70490" s="513" t="s">
        <v>17</v>
      </c>
      <c r="D70490" s="513" t="s">
        <v>467</v>
      </c>
      <c r="E70490" s="514">
        <v>0.02</v>
      </c>
      <c r="F70490" s="513">
        <v>54</v>
      </c>
      <c r="G70490" s="515">
        <v>17.063755507851408</v>
      </c>
      <c r="H70490" s="515">
        <v>6.4642953217941441</v>
      </c>
    </row>
    <row r="70491" spans="1:8">
      <c r="A70491" s="513" t="str">
        <f t="shared" si="1101"/>
        <v>Trinidad y TobagoHombre2010-20150.0255</v>
      </c>
      <c r="B70491" s="513" t="s">
        <v>498</v>
      </c>
      <c r="C70491" s="513" t="s">
        <v>17</v>
      </c>
      <c r="D70491" s="513" t="s">
        <v>467</v>
      </c>
      <c r="E70491" s="514">
        <v>0.02</v>
      </c>
      <c r="F70491" s="513">
        <v>55</v>
      </c>
      <c r="G70491" s="515">
        <v>16.58876721235589</v>
      </c>
      <c r="H70491" s="515">
        <v>6.4522947482538138</v>
      </c>
    </row>
    <row r="70492" spans="1:8">
      <c r="A70492" s="513" t="str">
        <f t="shared" si="1101"/>
        <v>Trinidad y TobagoHombre2010-20150.0256</v>
      </c>
      <c r="B70492" s="513" t="s">
        <v>498</v>
      </c>
      <c r="C70492" s="513" t="s">
        <v>17</v>
      </c>
      <c r="D70492" s="513" t="s">
        <v>467</v>
      </c>
      <c r="E70492" s="514">
        <v>0.02</v>
      </c>
      <c r="F70492" s="513">
        <v>56</v>
      </c>
      <c r="G70492" s="515">
        <v>16.115432160526669</v>
      </c>
      <c r="H70492" s="515">
        <v>6.4337106418913601</v>
      </c>
    </row>
    <row r="70493" spans="1:8">
      <c r="A70493" s="513" t="str">
        <f t="shared" si="1101"/>
        <v>Trinidad y TobagoHombre2010-20150.0257</v>
      </c>
      <c r="B70493" s="513" t="s">
        <v>498</v>
      </c>
      <c r="C70493" s="513" t="s">
        <v>17</v>
      </c>
      <c r="D70493" s="513" t="s">
        <v>467</v>
      </c>
      <c r="E70493" s="514">
        <v>0.02</v>
      </c>
      <c r="F70493" s="513">
        <v>57</v>
      </c>
      <c r="G70493" s="515">
        <v>15.642796830332044</v>
      </c>
      <c r="H70493" s="515">
        <v>6.4112083065765431</v>
      </c>
    </row>
    <row r="70494" spans="1:8">
      <c r="A70494" s="513" t="str">
        <f t="shared" si="1101"/>
        <v>Trinidad y TobagoHombre2010-20150.0258</v>
      </c>
      <c r="B70494" s="513" t="s">
        <v>498</v>
      </c>
      <c r="C70494" s="513" t="s">
        <v>17</v>
      </c>
      <c r="D70494" s="513" t="s">
        <v>467</v>
      </c>
      <c r="E70494" s="514">
        <v>0.02</v>
      </c>
      <c r="F70494" s="513">
        <v>58</v>
      </c>
      <c r="G70494" s="515">
        <v>15.169875650334406</v>
      </c>
      <c r="H70494" s="515">
        <v>6.3855926810987018</v>
      </c>
    </row>
    <row r="70495" spans="1:8">
      <c r="A70495" s="513" t="str">
        <f t="shared" si="1101"/>
        <v>Trinidad y TobagoHombre2010-20150.0259</v>
      </c>
      <c r="B70495" s="513" t="s">
        <v>498</v>
      </c>
      <c r="C70495" s="513" t="s">
        <v>17</v>
      </c>
      <c r="D70495" s="513" t="s">
        <v>467</v>
      </c>
      <c r="E70495" s="514">
        <v>0.02</v>
      </c>
      <c r="F70495" s="513">
        <v>59</v>
      </c>
      <c r="G70495" s="515">
        <v>14.704915453026352</v>
      </c>
      <c r="H70495" s="515">
        <v>6.3498219106060114</v>
      </c>
    </row>
    <row r="70496" spans="1:8">
      <c r="A70496" s="513" t="str">
        <f t="shared" si="1101"/>
        <v>Trinidad y TobagoHombre2010-20150.0260</v>
      </c>
      <c r="B70496" s="513" t="s">
        <v>498</v>
      </c>
      <c r="C70496" s="513" t="s">
        <v>17</v>
      </c>
      <c r="D70496" s="513" t="s">
        <v>467</v>
      </c>
      <c r="E70496" s="514">
        <v>0.02</v>
      </c>
      <c r="F70496" s="513">
        <v>60</v>
      </c>
      <c r="G70496" s="515">
        <v>14.246645568183164</v>
      </c>
      <c r="H70496" s="515">
        <v>6.3049438819052179</v>
      </c>
    </row>
    <row r="70497" spans="1:8">
      <c r="A70497" s="513" t="str">
        <f t="shared" si="1101"/>
        <v>Trinidad y TobagoHombre2010-20150.0261</v>
      </c>
      <c r="B70497" s="513" t="s">
        <v>498</v>
      </c>
      <c r="C70497" s="513" t="s">
        <v>17</v>
      </c>
      <c r="D70497" s="513" t="s">
        <v>467</v>
      </c>
      <c r="E70497" s="514">
        <v>0.02</v>
      </c>
      <c r="F70497" s="513">
        <v>61</v>
      </c>
      <c r="G70497" s="515">
        <v>13.793777118481772</v>
      </c>
      <c r="H70497" s="515">
        <v>6.2520120484151036</v>
      </c>
    </row>
    <row r="70498" spans="1:8">
      <c r="A70498" s="513" t="str">
        <f t="shared" si="1101"/>
        <v>Trinidad y TobagoHombre2010-20150.0262</v>
      </c>
      <c r="B70498" s="513" t="s">
        <v>498</v>
      </c>
      <c r="C70498" s="513" t="s">
        <v>17</v>
      </c>
      <c r="D70498" s="513" t="s">
        <v>467</v>
      </c>
      <c r="E70498" s="514">
        <v>0.02</v>
      </c>
      <c r="F70498" s="513">
        <v>62</v>
      </c>
      <c r="G70498" s="515">
        <v>13.344993415731725</v>
      </c>
      <c r="H70498" s="515">
        <v>6.1943304689018825</v>
      </c>
    </row>
    <row r="70499" spans="1:8">
      <c r="A70499" s="513" t="str">
        <f t="shared" si="1101"/>
        <v>Trinidad y TobagoHombre2010-20150.0263</v>
      </c>
      <c r="B70499" s="513" t="s">
        <v>498</v>
      </c>
      <c r="C70499" s="513" t="s">
        <v>17</v>
      </c>
      <c r="D70499" s="513" t="s">
        <v>467</v>
      </c>
      <c r="E70499" s="514">
        <v>0.02</v>
      </c>
      <c r="F70499" s="513">
        <v>63</v>
      </c>
      <c r="G70499" s="515">
        <v>12.898939638658074</v>
      </c>
      <c r="H70499" s="515">
        <v>6.1329386106423511</v>
      </c>
    </row>
    <row r="70500" spans="1:8">
      <c r="A70500" s="513" t="str">
        <f t="shared" si="1101"/>
        <v>Trinidad y TobagoHombre2010-20150.0264</v>
      </c>
      <c r="B70500" s="513" t="s">
        <v>498</v>
      </c>
      <c r="C70500" s="513" t="s">
        <v>17</v>
      </c>
      <c r="D70500" s="513" t="s">
        <v>467</v>
      </c>
      <c r="E70500" s="514">
        <v>0.02</v>
      </c>
      <c r="F70500" s="513">
        <v>64</v>
      </c>
      <c r="G70500" s="515">
        <v>12.466251879309203</v>
      </c>
      <c r="H70500" s="515">
        <v>6.0589229987809681</v>
      </c>
    </row>
    <row r="70501" spans="1:8">
      <c r="A70501" s="513" t="str">
        <f t="shared" si="1101"/>
        <v>Trinidad y TobagoHombre2010-20150.0265</v>
      </c>
      <c r="B70501" s="513" t="s">
        <v>498</v>
      </c>
      <c r="C70501" s="513" t="s">
        <v>17</v>
      </c>
      <c r="D70501" s="513" t="s">
        <v>467</v>
      </c>
      <c r="E70501" s="514">
        <v>0.02</v>
      </c>
      <c r="F70501" s="513">
        <v>65</v>
      </c>
      <c r="G70501" s="515">
        <v>12.045275366659968</v>
      </c>
      <c r="H70501" s="515">
        <v>5.9735296660137402</v>
      </c>
    </row>
    <row r="70502" spans="1:8">
      <c r="A70502" s="513" t="str">
        <f t="shared" si="1101"/>
        <v>Trinidad y TobagoHombre2010-20150.0266</v>
      </c>
      <c r="B70502" s="513" t="s">
        <v>498</v>
      </c>
      <c r="C70502" s="513" t="s">
        <v>17</v>
      </c>
      <c r="D70502" s="513" t="s">
        <v>467</v>
      </c>
      <c r="E70502" s="514">
        <v>0.02</v>
      </c>
      <c r="F70502" s="513">
        <v>66</v>
      </c>
      <c r="G70502" s="515">
        <v>11.63436191541458</v>
      </c>
      <c r="H70502" s="515">
        <v>5.87798033714816</v>
      </c>
    </row>
    <row r="70503" spans="1:8">
      <c r="A70503" s="513" t="str">
        <f t="shared" si="1101"/>
        <v>Trinidad y TobagoHombre2010-20150.0267</v>
      </c>
      <c r="B70503" s="513" t="s">
        <v>498</v>
      </c>
      <c r="C70503" s="513" t="s">
        <v>17</v>
      </c>
      <c r="D70503" s="513" t="s">
        <v>467</v>
      </c>
      <c r="E70503" s="514">
        <v>0.02</v>
      </c>
      <c r="F70503" s="513">
        <v>67</v>
      </c>
      <c r="G70503" s="515">
        <v>11.231852429568509</v>
      </c>
      <c r="H70503" s="515">
        <v>5.7760254591680251</v>
      </c>
    </row>
    <row r="70504" spans="1:8">
      <c r="A70504" s="513" t="str">
        <f t="shared" si="1101"/>
        <v>Trinidad y TobagoHombre2010-20150.0268</v>
      </c>
      <c r="B70504" s="513" t="s">
        <v>498</v>
      </c>
      <c r="C70504" s="513" t="s">
        <v>17</v>
      </c>
      <c r="D70504" s="513" t="s">
        <v>467</v>
      </c>
      <c r="E70504" s="514">
        <v>0.02</v>
      </c>
      <c r="F70504" s="513">
        <v>68</v>
      </c>
      <c r="G70504" s="515">
        <v>10.83605829141405</v>
      </c>
      <c r="H70504" s="515">
        <v>5.6687721320498952</v>
      </c>
    </row>
    <row r="70505" spans="1:8">
      <c r="A70505" s="513" t="str">
        <f t="shared" si="1101"/>
        <v>Trinidad y TobagoHombre2010-20150.0269</v>
      </c>
      <c r="B70505" s="513" t="s">
        <v>498</v>
      </c>
      <c r="C70505" s="513" t="s">
        <v>17</v>
      </c>
      <c r="D70505" s="513" t="s">
        <v>467</v>
      </c>
      <c r="E70505" s="514">
        <v>0.02</v>
      </c>
      <c r="F70505" s="513">
        <v>69</v>
      </c>
      <c r="G70505" s="515">
        <v>10.451321435763035</v>
      </c>
      <c r="H70505" s="515">
        <v>5.5524371957069985</v>
      </c>
    </row>
    <row r="70506" spans="1:8">
      <c r="A70506" s="513" t="str">
        <f t="shared" si="1101"/>
        <v>Trinidad y TobagoHombre2010-20150.0270</v>
      </c>
      <c r="B70506" s="513" t="s">
        <v>498</v>
      </c>
      <c r="C70506" s="513" t="s">
        <v>17</v>
      </c>
      <c r="D70506" s="513" t="s">
        <v>467</v>
      </c>
      <c r="E70506" s="514">
        <v>0.02</v>
      </c>
      <c r="F70506" s="513">
        <v>70</v>
      </c>
      <c r="G70506" s="515">
        <v>10.075820808198962</v>
      </c>
      <c r="H70506" s="515">
        <v>5.4281793274057755</v>
      </c>
    </row>
    <row r="70507" spans="1:8">
      <c r="A70507" s="513" t="str">
        <f t="shared" si="1101"/>
        <v>Trinidad y TobagoHombre2010-20150.0271</v>
      </c>
      <c r="B70507" s="513" t="s">
        <v>498</v>
      </c>
      <c r="C70507" s="513" t="s">
        <v>17</v>
      </c>
      <c r="D70507" s="513" t="s">
        <v>467</v>
      </c>
      <c r="E70507" s="514">
        <v>0.02</v>
      </c>
      <c r="F70507" s="513">
        <v>71</v>
      </c>
      <c r="G70507" s="515">
        <v>9.7077007592989784</v>
      </c>
      <c r="H70507" s="515">
        <v>5.2971882863884483</v>
      </c>
    </row>
    <row r="70508" spans="1:8">
      <c r="A70508" s="513" t="str">
        <f t="shared" si="1101"/>
        <v>Trinidad y TobagoHombre2010-20150.0272</v>
      </c>
      <c r="B70508" s="513" t="s">
        <v>498</v>
      </c>
      <c r="C70508" s="513" t="s">
        <v>17</v>
      </c>
      <c r="D70508" s="513" t="s">
        <v>467</v>
      </c>
      <c r="E70508" s="514">
        <v>0.02</v>
      </c>
      <c r="F70508" s="513">
        <v>72</v>
      </c>
      <c r="G70508" s="515">
        <v>9.3450437339481667</v>
      </c>
      <c r="H70508" s="515">
        <v>5.1651701702896498</v>
      </c>
    </row>
    <row r="70509" spans="1:8">
      <c r="A70509" s="513" t="str">
        <f t="shared" si="1101"/>
        <v>Trinidad y TobagoHombre2010-20150.0273</v>
      </c>
      <c r="B70509" s="513" t="s">
        <v>498</v>
      </c>
      <c r="C70509" s="513" t="s">
        <v>17</v>
      </c>
      <c r="D70509" s="513" t="s">
        <v>467</v>
      </c>
      <c r="E70509" s="514">
        <v>0.02</v>
      </c>
      <c r="F70509" s="513">
        <v>73</v>
      </c>
      <c r="G70509" s="515">
        <v>8.9858398267833177</v>
      </c>
      <c r="H70509" s="515">
        <v>5.0331409150273458</v>
      </c>
    </row>
    <row r="70510" spans="1:8">
      <c r="A70510" s="513" t="str">
        <f t="shared" si="1101"/>
        <v>Trinidad y TobagoHombre2010-20150.0274</v>
      </c>
      <c r="B70510" s="513" t="s">
        <v>498</v>
      </c>
      <c r="C70510" s="513" t="s">
        <v>17</v>
      </c>
      <c r="D70510" s="513" t="s">
        <v>467</v>
      </c>
      <c r="E70510" s="514">
        <v>0.02</v>
      </c>
      <c r="F70510" s="513">
        <v>74</v>
      </c>
      <c r="G70510" s="515">
        <v>8.6357969902284122</v>
      </c>
      <c r="H70510" s="515">
        <v>4.8960380136040378</v>
      </c>
    </row>
    <row r="70511" spans="1:8">
      <c r="A70511" s="513" t="str">
        <f t="shared" si="1101"/>
        <v>Trinidad y TobagoHombre2010-20150.0275</v>
      </c>
      <c r="B70511" s="513" t="s">
        <v>498</v>
      </c>
      <c r="C70511" s="513" t="s">
        <v>17</v>
      </c>
      <c r="D70511" s="513" t="s">
        <v>467</v>
      </c>
      <c r="E70511" s="514">
        <v>0.02</v>
      </c>
      <c r="F70511" s="513">
        <v>75</v>
      </c>
      <c r="G70511" s="515">
        <v>8.2926990632334832</v>
      </c>
      <c r="H70511" s="515">
        <v>4.754957617750132</v>
      </c>
    </row>
    <row r="70512" spans="1:8">
      <c r="A70512" s="513" t="str">
        <f t="shared" si="1101"/>
        <v>Trinidad y TobagoHombre2010-20150.0276</v>
      </c>
      <c r="B70512" s="513" t="s">
        <v>498</v>
      </c>
      <c r="C70512" s="513" t="s">
        <v>17</v>
      </c>
      <c r="D70512" s="513" t="s">
        <v>467</v>
      </c>
      <c r="E70512" s="514">
        <v>0.02</v>
      </c>
      <c r="F70512" s="513">
        <v>76</v>
      </c>
      <c r="G70512" s="515">
        <v>7.954218682324834</v>
      </c>
      <c r="H70512" s="515">
        <v>4.6111077788155361</v>
      </c>
    </row>
    <row r="70513" spans="1:8">
      <c r="A70513" s="513" t="str">
        <f t="shared" si="1101"/>
        <v>Trinidad y TobagoHombre2010-20150.0277</v>
      </c>
      <c r="B70513" s="513" t="s">
        <v>498</v>
      </c>
      <c r="C70513" s="513" t="s">
        <v>17</v>
      </c>
      <c r="D70513" s="513" t="s">
        <v>467</v>
      </c>
      <c r="E70513" s="514">
        <v>0.02</v>
      </c>
      <c r="F70513" s="513">
        <v>77</v>
      </c>
      <c r="G70513" s="515">
        <v>7.6178662770901546</v>
      </c>
      <c r="H70513" s="515">
        <v>4.4706653119151607</v>
      </c>
    </row>
    <row r="70514" spans="1:8">
      <c r="A70514" s="513" t="str">
        <f t="shared" si="1101"/>
        <v>Trinidad y TobagoHombre2010-20150.0278</v>
      </c>
      <c r="B70514" s="513" t="s">
        <v>498</v>
      </c>
      <c r="C70514" s="513" t="s">
        <v>17</v>
      </c>
      <c r="D70514" s="513" t="s">
        <v>467</v>
      </c>
      <c r="E70514" s="514">
        <v>0.02</v>
      </c>
      <c r="F70514" s="513">
        <v>78</v>
      </c>
      <c r="G70514" s="515">
        <v>7.2809306253975832</v>
      </c>
      <c r="H70514" s="515">
        <v>4.3348295320210068</v>
      </c>
    </row>
    <row r="70515" spans="1:8">
      <c r="A70515" s="513" t="str">
        <f t="shared" si="1101"/>
        <v>Trinidad y TobagoHombre2010-20150.0279</v>
      </c>
      <c r="B70515" s="513" t="s">
        <v>498</v>
      </c>
      <c r="C70515" s="513" t="s">
        <v>17</v>
      </c>
      <c r="D70515" s="513" t="s">
        <v>467</v>
      </c>
      <c r="E70515" s="514">
        <v>0.02</v>
      </c>
      <c r="F70515" s="513">
        <v>79</v>
      </c>
      <c r="G70515" s="515">
        <v>6.9459795606036794</v>
      </c>
      <c r="H70515" s="515">
        <v>4.2008084795303429</v>
      </c>
    </row>
    <row r="70516" spans="1:8">
      <c r="A70516" s="513" t="str">
        <f t="shared" si="1101"/>
        <v>Trinidad y TobagoHombre2010-20150.0280</v>
      </c>
      <c r="B70516" s="513" t="s">
        <v>498</v>
      </c>
      <c r="C70516" s="513" t="s">
        <v>17</v>
      </c>
      <c r="D70516" s="513" t="s">
        <v>467</v>
      </c>
      <c r="E70516" s="514">
        <v>0.02</v>
      </c>
      <c r="F70516" s="513">
        <v>80</v>
      </c>
      <c r="G70516" s="515">
        <v>6.6097515438590744</v>
      </c>
      <c r="H70516" s="515">
        <v>4.070314883897626</v>
      </c>
    </row>
    <row r="70517" spans="1:8">
      <c r="A70517" s="513" t="str">
        <f t="shared" si="1101"/>
        <v>Trinidad y TobagoHombre2010-20150.0281</v>
      </c>
      <c r="B70517" s="513" t="s">
        <v>498</v>
      </c>
      <c r="C70517" s="513" t="s">
        <v>17</v>
      </c>
      <c r="D70517" s="513" t="s">
        <v>467</v>
      </c>
      <c r="E70517" s="514">
        <v>0.02</v>
      </c>
      <c r="F70517" s="513">
        <v>81</v>
      </c>
      <c r="G70517" s="515">
        <v>6.2685819666293661</v>
      </c>
      <c r="H70517" s="515">
        <v>3.9455828244624982</v>
      </c>
    </row>
    <row r="70518" spans="1:8">
      <c r="A70518" s="513" t="str">
        <f t="shared" si="1101"/>
        <v>Trinidad y TobagoHombre2010-20150.0282</v>
      </c>
      <c r="B70518" s="513" t="s">
        <v>498</v>
      </c>
      <c r="C70518" s="513" t="s">
        <v>17</v>
      </c>
      <c r="D70518" s="513" t="s">
        <v>467</v>
      </c>
      <c r="E70518" s="514">
        <v>0.02</v>
      </c>
      <c r="F70518" s="513">
        <v>82</v>
      </c>
      <c r="G70518" s="515">
        <v>5.9182764303524982</v>
      </c>
      <c r="H70518" s="515">
        <v>3.8341824798527275</v>
      </c>
    </row>
    <row r="70519" spans="1:8">
      <c r="A70519" s="513" t="str">
        <f t="shared" si="1101"/>
        <v>Trinidad y TobagoHombre2010-20150.0283</v>
      </c>
      <c r="B70519" s="513" t="s">
        <v>498</v>
      </c>
      <c r="C70519" s="513" t="s">
        <v>17</v>
      </c>
      <c r="D70519" s="513" t="s">
        <v>467</v>
      </c>
      <c r="E70519" s="514">
        <v>0.02</v>
      </c>
      <c r="F70519" s="513">
        <v>83</v>
      </c>
      <c r="G70519" s="515">
        <v>5.5539536565748326</v>
      </c>
      <c r="H70519" s="515">
        <v>3.7397440031406046</v>
      </c>
    </row>
    <row r="70520" spans="1:8">
      <c r="A70520" s="513" t="str">
        <f t="shared" si="1101"/>
        <v>Trinidad y TobagoHombre2010-20150.0284</v>
      </c>
      <c r="B70520" s="513" t="s">
        <v>498</v>
      </c>
      <c r="C70520" s="513" t="s">
        <v>17</v>
      </c>
      <c r="D70520" s="513" t="s">
        <v>467</v>
      </c>
      <c r="E70520" s="514">
        <v>0.02</v>
      </c>
      <c r="F70520" s="513">
        <v>84</v>
      </c>
      <c r="G70520" s="515">
        <v>5.2679832785727045</v>
      </c>
      <c r="H70520" s="515">
        <v>3.5919354917209882</v>
      </c>
    </row>
    <row r="70521" spans="1:8">
      <c r="A70521" s="513" t="str">
        <f t="shared" si="1101"/>
        <v>Trinidad y TobagoHombre2010-20150.0285</v>
      </c>
      <c r="B70521" s="513" t="s">
        <v>498</v>
      </c>
      <c r="C70521" s="513" t="s">
        <v>17</v>
      </c>
      <c r="D70521" s="513" t="s">
        <v>467</v>
      </c>
      <c r="E70521" s="514">
        <v>0.02</v>
      </c>
      <c r="F70521" s="513">
        <v>85</v>
      </c>
      <c r="G70521" s="515">
        <v>4.992120024721209</v>
      </c>
      <c r="H70521" s="515">
        <v>3.4391963213477355</v>
      </c>
    </row>
    <row r="70522" spans="1:8">
      <c r="A70522" s="513" t="str">
        <f t="shared" si="1101"/>
        <v>Trinidad y TobagoHombre2010-20150.0286</v>
      </c>
      <c r="B70522" s="513" t="s">
        <v>498</v>
      </c>
      <c r="C70522" s="513" t="s">
        <v>17</v>
      </c>
      <c r="D70522" s="513" t="s">
        <v>467</v>
      </c>
      <c r="E70522" s="514">
        <v>0.02</v>
      </c>
      <c r="F70522" s="513">
        <v>86</v>
      </c>
      <c r="G70522" s="515">
        <v>4.726367990890342</v>
      </c>
      <c r="H70522" s="515">
        <v>3.2807163970449755</v>
      </c>
    </row>
    <row r="70523" spans="1:8">
      <c r="A70523" s="513" t="str">
        <f t="shared" si="1101"/>
        <v>Trinidad y TobagoHombre2010-20150.0287</v>
      </c>
      <c r="B70523" s="513" t="s">
        <v>498</v>
      </c>
      <c r="C70523" s="513" t="s">
        <v>17</v>
      </c>
      <c r="D70523" s="513" t="s">
        <v>467</v>
      </c>
      <c r="E70523" s="514">
        <v>0.02</v>
      </c>
      <c r="F70523" s="513">
        <v>87</v>
      </c>
      <c r="G70523" s="515">
        <v>4.4707035511098105</v>
      </c>
      <c r="H70523" s="515">
        <v>3.1353113408875211</v>
      </c>
    </row>
    <row r="70524" spans="1:8">
      <c r="A70524" s="513" t="str">
        <f t="shared" si="1101"/>
        <v>Trinidad y TobagoHombre2010-20150.0288</v>
      </c>
      <c r="B70524" s="513" t="s">
        <v>498</v>
      </c>
      <c r="C70524" s="513" t="s">
        <v>17</v>
      </c>
      <c r="D70524" s="513" t="s">
        <v>467</v>
      </c>
      <c r="E70524" s="514">
        <v>0.02</v>
      </c>
      <c r="F70524" s="513">
        <v>88</v>
      </c>
      <c r="G70524" s="515">
        <v>4.2250761341343743</v>
      </c>
      <c r="H70524" s="515">
        <v>2.9908303425710656</v>
      </c>
    </row>
    <row r="70525" spans="1:8">
      <c r="A70525" s="513" t="str">
        <f t="shared" si="1101"/>
        <v>Trinidad y TobagoHombre2010-20150.0289</v>
      </c>
      <c r="B70525" s="513" t="s">
        <v>498</v>
      </c>
      <c r="C70525" s="513" t="s">
        <v>17</v>
      </c>
      <c r="D70525" s="513" t="s">
        <v>467</v>
      </c>
      <c r="E70525" s="514">
        <v>0.02</v>
      </c>
      <c r="F70525" s="513">
        <v>89</v>
      </c>
      <c r="G70525" s="515">
        <v>3.9894090750524147</v>
      </c>
      <c r="H70525" s="515">
        <v>2.8476425697766259</v>
      </c>
    </row>
    <row r="70526" spans="1:8">
      <c r="A70526" s="513" t="str">
        <f t="shared" si="1101"/>
        <v>Trinidad y TobagoHombre2010-20150.0290</v>
      </c>
      <c r="B70526" s="513" t="s">
        <v>498</v>
      </c>
      <c r="C70526" s="513" t="s">
        <v>17</v>
      </c>
      <c r="D70526" s="513" t="s">
        <v>467</v>
      </c>
      <c r="E70526" s="514">
        <v>0.02</v>
      </c>
      <c r="F70526" s="513">
        <v>90</v>
      </c>
      <c r="G70526" s="515">
        <v>3.7636006469415793</v>
      </c>
      <c r="H70526" s="515">
        <v>2.7060986698299612</v>
      </c>
    </row>
    <row r="70527" spans="1:8">
      <c r="A70527" s="513" t="str">
        <f t="shared" si="1101"/>
        <v>Trinidad y TobagoHombre2010-20150.0291</v>
      </c>
      <c r="B70527" s="513" t="s">
        <v>498</v>
      </c>
      <c r="C70527" s="513" t="s">
        <v>17</v>
      </c>
      <c r="D70527" s="513" t="s">
        <v>467</v>
      </c>
      <c r="E70527" s="514">
        <v>0.02</v>
      </c>
      <c r="F70527" s="513">
        <v>91</v>
      </c>
      <c r="G70527" s="515">
        <v>3.5475254767650046</v>
      </c>
      <c r="H70527" s="515">
        <v>2.5665278389400976</v>
      </c>
    </row>
    <row r="70528" spans="1:8">
      <c r="A70528" s="513" t="str">
        <f t="shared" si="1101"/>
        <v>Trinidad y TobagoHombre2010-20150.0292</v>
      </c>
      <c r="B70528" s="513" t="s">
        <v>498</v>
      </c>
      <c r="C70528" s="513" t="s">
        <v>17</v>
      </c>
      <c r="D70528" s="513" t="s">
        <v>467</v>
      </c>
      <c r="E70528" s="514">
        <v>0.02</v>
      </c>
      <c r="F70528" s="513">
        <v>92</v>
      </c>
      <c r="G70528" s="515">
        <v>3.3410356446555691</v>
      </c>
      <c r="H70528" s="515">
        <v>2.4292354419330797</v>
      </c>
    </row>
    <row r="70529" spans="1:8">
      <c r="A70529" s="513" t="str">
        <f t="shared" si="1101"/>
        <v>Trinidad y TobagoHombre2010-20150.0293</v>
      </c>
      <c r="B70529" s="513" t="s">
        <v>498</v>
      </c>
      <c r="C70529" s="513" t="s">
        <v>17</v>
      </c>
      <c r="D70529" s="513" t="s">
        <v>467</v>
      </c>
      <c r="E70529" s="514">
        <v>0.02</v>
      </c>
      <c r="F70529" s="513">
        <v>93</v>
      </c>
      <c r="G70529" s="515">
        <v>3.1439624159524007</v>
      </c>
      <c r="H70529" s="515">
        <v>2.2945006461559108</v>
      </c>
    </row>
    <row r="70530" spans="1:8">
      <c r="A70530" s="513" t="str">
        <f t="shared" si="1101"/>
        <v>Trinidad y TobagoHombre2010-20150.0294</v>
      </c>
      <c r="B70530" s="513" t="s">
        <v>498</v>
      </c>
      <c r="C70530" s="513" t="s">
        <v>17</v>
      </c>
      <c r="D70530" s="513" t="s">
        <v>467</v>
      </c>
      <c r="E70530" s="514">
        <v>0.02</v>
      </c>
      <c r="F70530" s="513">
        <v>94</v>
      </c>
      <c r="G70530" s="515">
        <v>2.956117751019474</v>
      </c>
      <c r="H70530" s="515">
        <v>2.1625742882536882</v>
      </c>
    </row>
    <row r="70531" spans="1:8">
      <c r="A70531" s="513" t="str">
        <f t="shared" ref="A70531:A70594" si="1102">B70531&amp;C70531&amp;D70531&amp;E70531&amp;F70531</f>
        <v>Trinidad y TobagoHombre2010-20150.0295</v>
      </c>
      <c r="B70531" s="513" t="s">
        <v>498</v>
      </c>
      <c r="C70531" s="513" t="s">
        <v>17</v>
      </c>
      <c r="D70531" s="513" t="s">
        <v>467</v>
      </c>
      <c r="E70531" s="514">
        <v>0.02</v>
      </c>
      <c r="F70531" s="513">
        <v>95</v>
      </c>
      <c r="G70531" s="515">
        <v>2.7772960425242159</v>
      </c>
      <c r="H70531" s="515">
        <v>2.0336770933545778</v>
      </c>
    </row>
    <row r="70532" spans="1:8">
      <c r="A70532" s="513" t="str">
        <f t="shared" si="1102"/>
        <v>Trinidad y TobagoHombre2010-20150.0296</v>
      </c>
      <c r="B70532" s="513" t="s">
        <v>498</v>
      </c>
      <c r="C70532" s="513" t="s">
        <v>17</v>
      </c>
      <c r="D70532" s="513" t="s">
        <v>467</v>
      </c>
      <c r="E70532" s="514">
        <v>0.02</v>
      </c>
      <c r="F70532" s="513">
        <v>96</v>
      </c>
      <c r="G70532" s="515">
        <v>2.6072758514587075</v>
      </c>
      <c r="H70532" s="515">
        <v>1.9079979686708315</v>
      </c>
    </row>
    <row r="70533" spans="1:8">
      <c r="A70533" s="513" t="str">
        <f t="shared" si="1102"/>
        <v>Trinidad y TobagoHombre2010-20150.0297</v>
      </c>
      <c r="B70533" s="513" t="s">
        <v>498</v>
      </c>
      <c r="C70533" s="513" t="s">
        <v>17</v>
      </c>
      <c r="D70533" s="513" t="s">
        <v>467</v>
      </c>
      <c r="E70533" s="514">
        <v>0.02</v>
      </c>
      <c r="F70533" s="513">
        <v>97</v>
      </c>
      <c r="G70533" s="515">
        <v>2.4458217608858286</v>
      </c>
      <c r="H70533" s="515">
        <v>1.7856925555154346</v>
      </c>
    </row>
    <row r="70534" spans="1:8">
      <c r="A70534" s="513" t="str">
        <f t="shared" si="1102"/>
        <v>Trinidad y TobagoHombre2010-20150.0298</v>
      </c>
      <c r="B70534" s="513" t="s">
        <v>498</v>
      </c>
      <c r="C70534" s="513" t="s">
        <v>17</v>
      </c>
      <c r="D70534" s="513" t="s">
        <v>467</v>
      </c>
      <c r="E70534" s="514">
        <v>0.02</v>
      </c>
      <c r="F70534" s="513">
        <v>98</v>
      </c>
      <c r="G70534" s="515">
        <v>2.292686103700492</v>
      </c>
      <c r="H70534" s="515">
        <v>1.6668819030745434</v>
      </c>
    </row>
    <row r="70535" spans="1:8">
      <c r="A70535" s="513" t="str">
        <f t="shared" si="1102"/>
        <v>Trinidad y TobagoHombre2010-20150.0299</v>
      </c>
      <c r="B70535" s="513" t="s">
        <v>498</v>
      </c>
      <c r="C70535" s="513" t="s">
        <v>17</v>
      </c>
      <c r="D70535" s="513" t="s">
        <v>467</v>
      </c>
      <c r="E70535" s="514">
        <v>0.02</v>
      </c>
      <c r="F70535" s="513">
        <v>99</v>
      </c>
      <c r="G70535" s="515">
        <v>2.1476110084388953</v>
      </c>
      <c r="H70535" s="515">
        <v>1.5516510985171679</v>
      </c>
    </row>
    <row r="70536" spans="1:8">
      <c r="A70536" s="513" t="str">
        <f t="shared" si="1102"/>
        <v>Trinidad y TobagoHombre2010-20150.02100</v>
      </c>
      <c r="B70536" s="513" t="s">
        <v>498</v>
      </c>
      <c r="C70536" s="513" t="s">
        <v>17</v>
      </c>
      <c r="D70536" s="513" t="s">
        <v>467</v>
      </c>
      <c r="E70536" s="514">
        <v>0.02</v>
      </c>
      <c r="F70536" s="513">
        <v>100</v>
      </c>
      <c r="G70536" s="515">
        <v>2.0103298953630895</v>
      </c>
      <c r="H70536" s="515">
        <v>1.4400479813312141</v>
      </c>
    </row>
    <row r="70537" spans="1:8">
      <c r="A70537" s="513" t="str">
        <f t="shared" si="1102"/>
        <v>Trinidad y TobagoHombre2010-20150.02101</v>
      </c>
      <c r="B70537" s="513" t="s">
        <v>498</v>
      </c>
      <c r="C70537" s="513" t="s">
        <v>17</v>
      </c>
      <c r="D70537" s="513" t="s">
        <v>467</v>
      </c>
      <c r="E70537" s="514">
        <v>0.02</v>
      </c>
      <c r="F70537" s="513">
        <v>101</v>
      </c>
      <c r="G70537" s="515">
        <v>1.8805696554205498</v>
      </c>
      <c r="H70537" s="515">
        <v>1.332081448548796</v>
      </c>
    </row>
    <row r="70538" spans="1:8">
      <c r="A70538" s="513" t="str">
        <f t="shared" si="1102"/>
        <v>Trinidad y TobagoHombre2010-20150.02102</v>
      </c>
      <c r="B70538" s="513" t="s">
        <v>498</v>
      </c>
      <c r="C70538" s="513" t="s">
        <v>17</v>
      </c>
      <c r="D70538" s="513" t="s">
        <v>467</v>
      </c>
      <c r="E70538" s="514">
        <v>0.02</v>
      </c>
      <c r="F70538" s="513">
        <v>102</v>
      </c>
      <c r="G70538" s="515">
        <v>1.7580521022225417</v>
      </c>
      <c r="H70538" s="515">
        <v>1.2277195152597389</v>
      </c>
    </row>
    <row r="70539" spans="1:8">
      <c r="A70539" s="513" t="str">
        <f t="shared" si="1102"/>
        <v>Trinidad y TobagoHombre2010-20150.02103</v>
      </c>
      <c r="B70539" s="513" t="s">
        <v>498</v>
      </c>
      <c r="C70539" s="513" t="s">
        <v>17</v>
      </c>
      <c r="D70539" s="513" t="s">
        <v>467</v>
      </c>
      <c r="E70539" s="514">
        <v>0.02</v>
      </c>
      <c r="F70539" s="513">
        <v>103</v>
      </c>
      <c r="G70539" s="515">
        <v>1.6424957302774665</v>
      </c>
      <c r="H70539" s="515">
        <v>1.126886517124539</v>
      </c>
    </row>
    <row r="70540" spans="1:8">
      <c r="A70540" s="513" t="str">
        <f t="shared" si="1102"/>
        <v>Trinidad y TobagoHombre2010-20150.02104</v>
      </c>
      <c r="B70540" s="513" t="s">
        <v>498</v>
      </c>
      <c r="C70540" s="513" t="s">
        <v>17</v>
      </c>
      <c r="D70540" s="513" t="s">
        <v>467</v>
      </c>
      <c r="E70540" s="514">
        <v>0.02</v>
      </c>
      <c r="F70540" s="513">
        <v>104</v>
      </c>
      <c r="G70540" s="515">
        <v>1.5336171343675364</v>
      </c>
      <c r="H70540" s="515">
        <v>1.0294593374411209</v>
      </c>
    </row>
    <row r="70541" spans="1:8">
      <c r="A70541" s="513" t="str">
        <f t="shared" si="1102"/>
        <v>Trinidad y TobagoHombre2010-20150.02105</v>
      </c>
      <c r="B70541" s="513" t="s">
        <v>498</v>
      </c>
      <c r="C70541" s="513" t="s">
        <v>17</v>
      </c>
      <c r="D70541" s="513" t="s">
        <v>467</v>
      </c>
      <c r="E70541" s="514">
        <v>0.02</v>
      </c>
      <c r="F70541" s="513">
        <v>105</v>
      </c>
      <c r="G70541" s="515">
        <v>1.4311328235181002</v>
      </c>
      <c r="H70541" s="515">
        <v>0.93526148414388532</v>
      </c>
    </row>
    <row r="70542" spans="1:8">
      <c r="A70542" s="513" t="str">
        <f t="shared" si="1102"/>
        <v>Trinidad y TobagoHombre2010-20150.02106</v>
      </c>
      <c r="B70542" s="513" t="s">
        <v>498</v>
      </c>
      <c r="C70542" s="513" t="s">
        <v>17</v>
      </c>
      <c r="D70542" s="513" t="s">
        <v>467</v>
      </c>
      <c r="E70542" s="514">
        <v>0.02</v>
      </c>
      <c r="F70542" s="513">
        <v>106</v>
      </c>
      <c r="G70542" s="515">
        <v>1.3347605051245903</v>
      </c>
      <c r="H70542" s="515">
        <v>0.84405486063141444</v>
      </c>
    </row>
    <row r="70543" spans="1:8">
      <c r="A70543" s="513" t="str">
        <f t="shared" si="1102"/>
        <v>Trinidad y TobagoHombre2010-20150.02107</v>
      </c>
      <c r="B70543" s="513" t="s">
        <v>498</v>
      </c>
      <c r="C70543" s="513" t="s">
        <v>17</v>
      </c>
      <c r="D70543" s="513" t="s">
        <v>467</v>
      </c>
      <c r="E70543" s="514">
        <v>0.02</v>
      </c>
      <c r="F70543" s="513">
        <v>107</v>
      </c>
      <c r="G70543" s="515">
        <v>1.2442202689264534</v>
      </c>
      <c r="H70543" s="515">
        <v>0.75552710482224528</v>
      </c>
    </row>
    <row r="70544" spans="1:8">
      <c r="A70544" s="513" t="str">
        <f t="shared" si="1102"/>
        <v>Trinidad y TobagoHombre2010-20150.02108</v>
      </c>
      <c r="B70544" s="513" t="s">
        <v>498</v>
      </c>
      <c r="C70544" s="513" t="s">
        <v>17</v>
      </c>
      <c r="D70544" s="513" t="s">
        <v>467</v>
      </c>
      <c r="E70544" s="514">
        <v>0.02</v>
      </c>
      <c r="F70544" s="513">
        <v>108</v>
      </c>
      <c r="G70544" s="515">
        <v>1.159237791707016</v>
      </c>
      <c r="H70544" s="515">
        <v>0.6692721732061816</v>
      </c>
    </row>
    <row r="70545" spans="1:8">
      <c r="A70545" s="513" t="str">
        <f t="shared" si="1102"/>
        <v>Trinidad y TobagoHombre2010-20150.02109</v>
      </c>
      <c r="B70545" s="513" t="s">
        <v>498</v>
      </c>
      <c r="C70545" s="513" t="s">
        <v>17</v>
      </c>
      <c r="D70545" s="513" t="s">
        <v>467</v>
      </c>
      <c r="E70545" s="514">
        <v>0.02</v>
      </c>
      <c r="F70545" s="513">
        <v>109</v>
      </c>
      <c r="G70545" s="515">
        <v>1.0795582101618968</v>
      </c>
      <c r="H70545" s="515">
        <v>0.58475973455598063</v>
      </c>
    </row>
    <row r="70546" spans="1:8">
      <c r="A70546" s="513" t="str">
        <f t="shared" si="1102"/>
        <v>Trinidad y TobagoHombre2010-20150.02110</v>
      </c>
      <c r="B70546" s="513" t="s">
        <v>498</v>
      </c>
      <c r="C70546" s="513" t="s">
        <v>17</v>
      </c>
      <c r="D70546" s="513" t="s">
        <v>467</v>
      </c>
      <c r="E70546" s="514">
        <v>0.02</v>
      </c>
      <c r="F70546" s="513">
        <v>110</v>
      </c>
      <c r="G70546" s="515">
        <v>1.0051833835302615</v>
      </c>
      <c r="H70546" s="515">
        <v>0.50125101045520781</v>
      </c>
    </row>
    <row r="70547" spans="1:8">
      <c r="A70547" s="513" t="str">
        <f t="shared" si="1102"/>
        <v>Trinidad y TobagoHombre2010-20150.02111</v>
      </c>
      <c r="B70547" s="513" t="s">
        <v>498</v>
      </c>
      <c r="C70547" s="513" t="s">
        <v>17</v>
      </c>
      <c r="D70547" s="513" t="s">
        <v>467</v>
      </c>
      <c r="E70547" s="514">
        <v>0.02</v>
      </c>
      <c r="F70547" s="513">
        <v>111</v>
      </c>
      <c r="G70547" s="515">
        <v>1</v>
      </c>
      <c r="H70547" s="515">
        <v>0.39549966790677654</v>
      </c>
    </row>
    <row r="70548" spans="1:8">
      <c r="A70548" s="513" t="str">
        <f t="shared" si="1102"/>
        <v>Trinidad y TobagoHombre2010-20150.02112</v>
      </c>
      <c r="B70548" s="513" t="s">
        <v>498</v>
      </c>
      <c r="C70548" s="513" t="s">
        <v>17</v>
      </c>
      <c r="D70548" s="513" t="s">
        <v>467</v>
      </c>
      <c r="E70548" s="514">
        <v>0.02</v>
      </c>
      <c r="F70548" s="513">
        <v>112</v>
      </c>
      <c r="G70548" s="515">
        <v>1</v>
      </c>
      <c r="H70548" s="515">
        <v>0.29470845224511893</v>
      </c>
    </row>
    <row r="70549" spans="1:8">
      <c r="A70549" s="513" t="str">
        <f t="shared" si="1102"/>
        <v>Trinidad y TobagoHombre2010-20150.02113</v>
      </c>
      <c r="B70549" s="513" t="s">
        <v>498</v>
      </c>
      <c r="C70549" s="513" t="s">
        <v>17</v>
      </c>
      <c r="D70549" s="513" t="s">
        <v>467</v>
      </c>
      <c r="E70549" s="514">
        <v>0.02</v>
      </c>
      <c r="F70549" s="513">
        <v>113</v>
      </c>
      <c r="G70549" s="515">
        <v>1</v>
      </c>
      <c r="H70549" s="515">
        <v>0.20046309391448289</v>
      </c>
    </row>
    <row r="70550" spans="1:8">
      <c r="A70550" s="513" t="str">
        <f t="shared" si="1102"/>
        <v>Trinidad y TobagoHombre2010-20150.02114</v>
      </c>
      <c r="B70550" s="513" t="s">
        <v>498</v>
      </c>
      <c r="C70550" s="513" t="s">
        <v>17</v>
      </c>
      <c r="D70550" s="513" t="s">
        <v>467</v>
      </c>
      <c r="E70550" s="514">
        <v>0.02</v>
      </c>
      <c r="F70550" s="513">
        <v>114</v>
      </c>
      <c r="G70550" s="515">
        <v>1</v>
      </c>
      <c r="H70550" s="515">
        <v>0.1125265985528125</v>
      </c>
    </row>
    <row r="70551" spans="1:8">
      <c r="A70551" s="513" t="str">
        <f t="shared" si="1102"/>
        <v>Trinidad y TobagoHombre2010-20150.02115</v>
      </c>
      <c r="B70551" s="513" t="s">
        <v>498</v>
      </c>
      <c r="C70551" s="513" t="s">
        <v>17</v>
      </c>
      <c r="D70551" s="513" t="s">
        <v>467</v>
      </c>
      <c r="E70551" s="514">
        <v>0.02</v>
      </c>
      <c r="F70551" s="513">
        <v>115</v>
      </c>
      <c r="G70551" s="515">
        <v>1</v>
      </c>
      <c r="H70551" s="515">
        <v>3.22762131690979E-2</v>
      </c>
    </row>
    <row r="70552" spans="1:8">
      <c r="A70552" s="513" t="str">
        <f t="shared" si="1102"/>
        <v>Trinidad y TobagoHombre2010-20150.02116</v>
      </c>
      <c r="B70552" s="513" t="s">
        <v>498</v>
      </c>
      <c r="C70552" s="513" t="s">
        <v>17</v>
      </c>
      <c r="D70552" s="513" t="s">
        <v>467</v>
      </c>
      <c r="E70552" s="514">
        <v>0.02</v>
      </c>
      <c r="F70552" s="513">
        <v>116</v>
      </c>
      <c r="G70552" s="515">
        <v>1</v>
      </c>
      <c r="H70552" s="515">
        <v>0</v>
      </c>
    </row>
    <row r="70553" spans="1:8">
      <c r="A70553" s="513" t="str">
        <f t="shared" si="1102"/>
        <v>Trinidad y TobagoHombre2010-20150.0350</v>
      </c>
      <c r="B70553" s="513" t="s">
        <v>498</v>
      </c>
      <c r="C70553" s="513" t="s">
        <v>17</v>
      </c>
      <c r="D70553" s="513" t="s">
        <v>467</v>
      </c>
      <c r="E70553" s="514">
        <v>0.03</v>
      </c>
      <c r="F70553" s="513">
        <v>50</v>
      </c>
      <c r="G70553" s="515">
        <v>16.880125432674259</v>
      </c>
      <c r="H70553" s="515">
        <v>5.0361817211533735</v>
      </c>
    </row>
    <row r="70554" spans="1:8">
      <c r="A70554" s="513" t="str">
        <f t="shared" si="1102"/>
        <v>Trinidad y TobagoHombre2010-20150.0351</v>
      </c>
      <c r="B70554" s="513" t="s">
        <v>498</v>
      </c>
      <c r="C70554" s="513" t="s">
        <v>17</v>
      </c>
      <c r="D70554" s="513" t="s">
        <v>467</v>
      </c>
      <c r="E70554" s="514">
        <v>0.03</v>
      </c>
      <c r="F70554" s="513">
        <v>51</v>
      </c>
      <c r="G70554" s="515">
        <v>16.501198513723825</v>
      </c>
      <c r="H70554" s="515">
        <v>5.0778206327492734</v>
      </c>
    </row>
    <row r="70555" spans="1:8">
      <c r="A70555" s="513" t="str">
        <f t="shared" si="1102"/>
        <v>Trinidad y TobagoHombre2010-20150.0352</v>
      </c>
      <c r="B70555" s="513" t="s">
        <v>498</v>
      </c>
      <c r="C70555" s="513" t="s">
        <v>17</v>
      </c>
      <c r="D70555" s="513" t="s">
        <v>467</v>
      </c>
      <c r="E70555" s="514">
        <v>0.03</v>
      </c>
      <c r="F70555" s="513">
        <v>52</v>
      </c>
      <c r="G70555" s="515">
        <v>16.118906316309317</v>
      </c>
      <c r="H70555" s="515">
        <v>5.1162743068323948</v>
      </c>
    </row>
    <row r="70556" spans="1:8">
      <c r="A70556" s="513" t="str">
        <f t="shared" si="1102"/>
        <v>Trinidad y TobagoHombre2010-20150.0353</v>
      </c>
      <c r="B70556" s="513" t="s">
        <v>498</v>
      </c>
      <c r="C70556" s="513" t="s">
        <v>17</v>
      </c>
      <c r="D70556" s="513" t="s">
        <v>467</v>
      </c>
      <c r="E70556" s="514">
        <v>0.03</v>
      </c>
      <c r="F70556" s="513">
        <v>53</v>
      </c>
      <c r="G70556" s="515">
        <v>15.732568121922691</v>
      </c>
      <c r="H70556" s="515">
        <v>5.1520461746461654</v>
      </c>
    </row>
    <row r="70557" spans="1:8">
      <c r="A70557" s="513" t="str">
        <f t="shared" si="1102"/>
        <v>Trinidad y TobagoHombre2010-20150.0354</v>
      </c>
      <c r="B70557" s="513" t="s">
        <v>498</v>
      </c>
      <c r="C70557" s="513" t="s">
        <v>17</v>
      </c>
      <c r="D70557" s="513" t="s">
        <v>467</v>
      </c>
      <c r="E70557" s="514">
        <v>0.03</v>
      </c>
      <c r="F70557" s="513">
        <v>54</v>
      </c>
      <c r="G70557" s="515">
        <v>15.346872120483603</v>
      </c>
      <c r="H70557" s="515">
        <v>5.1809091839222514</v>
      </c>
    </row>
    <row r="70558" spans="1:8">
      <c r="A70558" s="513" t="str">
        <f t="shared" si="1102"/>
        <v>Trinidad y TobagoHombre2010-20150.0355</v>
      </c>
      <c r="B70558" s="513" t="s">
        <v>498</v>
      </c>
      <c r="C70558" s="513" t="s">
        <v>17</v>
      </c>
      <c r="D70558" s="513" t="s">
        <v>467</v>
      </c>
      <c r="E70558" s="514">
        <v>0.03</v>
      </c>
      <c r="F70558" s="513">
        <v>55</v>
      </c>
      <c r="G70558" s="515">
        <v>14.961023583177242</v>
      </c>
      <c r="H70558" s="515">
        <v>5.2034758676565289</v>
      </c>
    </row>
    <row r="70559" spans="1:8">
      <c r="A70559" s="513" t="str">
        <f t="shared" si="1102"/>
        <v>Trinidad y TobagoHombre2010-20150.0356</v>
      </c>
      <c r="B70559" s="513" t="s">
        <v>498</v>
      </c>
      <c r="C70559" s="513" t="s">
        <v>17</v>
      </c>
      <c r="D70559" s="513" t="s">
        <v>467</v>
      </c>
      <c r="E70559" s="514">
        <v>0.03</v>
      </c>
      <c r="F70559" s="513">
        <v>56</v>
      </c>
      <c r="G70559" s="515">
        <v>14.574192388382276</v>
      </c>
      <c r="H70559" s="515">
        <v>5.2203861021221423</v>
      </c>
    </row>
    <row r="70560" spans="1:8">
      <c r="A70560" s="513" t="str">
        <f t="shared" si="1102"/>
        <v>Trinidad y TobagoHombre2010-20150.0357</v>
      </c>
      <c r="B70560" s="513" t="s">
        <v>498</v>
      </c>
      <c r="C70560" s="513" t="s">
        <v>17</v>
      </c>
      <c r="D70560" s="513" t="s">
        <v>467</v>
      </c>
      <c r="E70560" s="514">
        <v>0.03</v>
      </c>
      <c r="F70560" s="513">
        <v>57</v>
      </c>
      <c r="G70560" s="515">
        <v>14.185507880915251</v>
      </c>
      <c r="H70560" s="515">
        <v>5.2338375260346508</v>
      </c>
    </row>
    <row r="70561" spans="1:8">
      <c r="A70561" s="513" t="str">
        <f t="shared" si="1102"/>
        <v>Trinidad y TobagoHombre2010-20150.0358</v>
      </c>
      <c r="B70561" s="513" t="s">
        <v>498</v>
      </c>
      <c r="C70561" s="513" t="s">
        <v>17</v>
      </c>
      <c r="D70561" s="513" t="s">
        <v>467</v>
      </c>
      <c r="E70561" s="514">
        <v>0.03</v>
      </c>
      <c r="F70561" s="513">
        <v>58</v>
      </c>
      <c r="G70561" s="515">
        <v>13.79405330339749</v>
      </c>
      <c r="H70561" s="515">
        <v>5.2445532151220107</v>
      </c>
    </row>
    <row r="70562" spans="1:8">
      <c r="A70562" s="513" t="str">
        <f t="shared" si="1102"/>
        <v>Trinidad y TobagoHombre2010-20150.0359</v>
      </c>
      <c r="B70562" s="513" t="s">
        <v>498</v>
      </c>
      <c r="C70562" s="513" t="s">
        <v>17</v>
      </c>
      <c r="D70562" s="513" t="s">
        <v>467</v>
      </c>
      <c r="E70562" s="514">
        <v>0.03</v>
      </c>
      <c r="F70562" s="513">
        <v>59</v>
      </c>
      <c r="G70562" s="515">
        <v>13.407311555095292</v>
      </c>
      <c r="H70562" s="515">
        <v>5.2460189235658765</v>
      </c>
    </row>
    <row r="70563" spans="1:8">
      <c r="A70563" s="513" t="str">
        <f t="shared" si="1102"/>
        <v>Trinidad y TobagoHombre2010-20150.0360</v>
      </c>
      <c r="B70563" s="513" t="s">
        <v>498</v>
      </c>
      <c r="C70563" s="513" t="s">
        <v>17</v>
      </c>
      <c r="D70563" s="513" t="s">
        <v>467</v>
      </c>
      <c r="E70563" s="514">
        <v>0.03</v>
      </c>
      <c r="F70563" s="513">
        <v>60</v>
      </c>
      <c r="G70563" s="515">
        <v>13.024198300643921</v>
      </c>
      <c r="H70563" s="515">
        <v>5.2391023197724103</v>
      </c>
    </row>
    <row r="70564" spans="1:8">
      <c r="A70564" s="513" t="str">
        <f t="shared" si="1102"/>
        <v>Trinidad y TobagoHombre2010-20150.0361</v>
      </c>
      <c r="B70564" s="513" t="s">
        <v>498</v>
      </c>
      <c r="C70564" s="513" t="s">
        <v>17</v>
      </c>
      <c r="D70564" s="513" t="s">
        <v>467</v>
      </c>
      <c r="E70564" s="514">
        <v>0.03</v>
      </c>
      <c r="F70564" s="513">
        <v>61</v>
      </c>
      <c r="G70564" s="515">
        <v>12.643591937665644</v>
      </c>
      <c r="H70564" s="515">
        <v>5.2246932872476686</v>
      </c>
    </row>
    <row r="70565" spans="1:8">
      <c r="A70565" s="513" t="str">
        <f t="shared" si="1102"/>
        <v>Trinidad y TobagoHombre2010-20150.0362</v>
      </c>
      <c r="B70565" s="513" t="s">
        <v>498</v>
      </c>
      <c r="C70565" s="513" t="s">
        <v>17</v>
      </c>
      <c r="D70565" s="513" t="s">
        <v>467</v>
      </c>
      <c r="E70565" s="514">
        <v>0.03</v>
      </c>
      <c r="F70565" s="513">
        <v>62</v>
      </c>
      <c r="G70565" s="515">
        <v>12.26432393530707</v>
      </c>
      <c r="H70565" s="515">
        <v>5.2055926583622831</v>
      </c>
    </row>
    <row r="70566" spans="1:8">
      <c r="A70566" s="513" t="str">
        <f t="shared" si="1102"/>
        <v>Trinidad y TobagoHombre2010-20150.0363</v>
      </c>
      <c r="B70566" s="513" t="s">
        <v>498</v>
      </c>
      <c r="C70566" s="513" t="s">
        <v>17</v>
      </c>
      <c r="D70566" s="513" t="s">
        <v>467</v>
      </c>
      <c r="E70566" s="514">
        <v>0.03</v>
      </c>
      <c r="F70566" s="513">
        <v>63</v>
      </c>
      <c r="G70566" s="515">
        <v>11.885168192839078</v>
      </c>
      <c r="H70566" s="515">
        <v>5.1827499514929656</v>
      </c>
    </row>
    <row r="70567" spans="1:8">
      <c r="A70567" s="513" t="str">
        <f t="shared" si="1102"/>
        <v>Trinidad y TobagoHombre2010-20150.0364</v>
      </c>
      <c r="B70567" s="513" t="s">
        <v>498</v>
      </c>
      <c r="C70567" s="513" t="s">
        <v>17</v>
      </c>
      <c r="D70567" s="513" t="s">
        <v>467</v>
      </c>
      <c r="E70567" s="514">
        <v>0.03</v>
      </c>
      <c r="F70567" s="513">
        <v>64</v>
      </c>
      <c r="G70567" s="515">
        <v>11.51595165473252</v>
      </c>
      <c r="H70567" s="515">
        <v>5.1478175580430365</v>
      </c>
    </row>
    <row r="70568" spans="1:8">
      <c r="A70568" s="513" t="str">
        <f t="shared" si="1102"/>
        <v>Trinidad y TobagoHombre2010-20150.0365</v>
      </c>
      <c r="B70568" s="513" t="s">
        <v>498</v>
      </c>
      <c r="C70568" s="513" t="s">
        <v>17</v>
      </c>
      <c r="D70568" s="513" t="s">
        <v>467</v>
      </c>
      <c r="E70568" s="514">
        <v>0.03</v>
      </c>
      <c r="F70568" s="513">
        <v>65</v>
      </c>
      <c r="G70568" s="515">
        <v>11.155290615717808</v>
      </c>
      <c r="H70568" s="515">
        <v>5.1018368063165536</v>
      </c>
    </row>
    <row r="70569" spans="1:8">
      <c r="A70569" s="513" t="str">
        <f t="shared" si="1102"/>
        <v>Trinidad y TobagoHombre2010-20150.0366</v>
      </c>
      <c r="B70569" s="513" t="s">
        <v>498</v>
      </c>
      <c r="C70569" s="513" t="s">
        <v>17</v>
      </c>
      <c r="D70569" s="513" t="s">
        <v>467</v>
      </c>
      <c r="E70569" s="514">
        <v>0.03</v>
      </c>
      <c r="F70569" s="513">
        <v>66</v>
      </c>
      <c r="G70569" s="515">
        <v>10.801782567842384</v>
      </c>
      <c r="H70569" s="515">
        <v>5.0458446717227936</v>
      </c>
    </row>
    <row r="70570" spans="1:8">
      <c r="A70570" s="513" t="str">
        <f t="shared" si="1102"/>
        <v>Trinidad y TobagoHombre2010-20150.0367</v>
      </c>
      <c r="B70570" s="513" t="s">
        <v>498</v>
      </c>
      <c r="C70570" s="513" t="s">
        <v>17</v>
      </c>
      <c r="D70570" s="513" t="s">
        <v>467</v>
      </c>
      <c r="E70570" s="514">
        <v>0.03</v>
      </c>
      <c r="F70570" s="513">
        <v>67</v>
      </c>
      <c r="G70570" s="515">
        <v>10.45398974432281</v>
      </c>
      <c r="H70570" s="515">
        <v>4.9830785150766799</v>
      </c>
    </row>
    <row r="70571" spans="1:8">
      <c r="A70571" s="513" t="str">
        <f t="shared" si="1102"/>
        <v>Trinidad y TobagoHombre2010-20150.0368</v>
      </c>
      <c r="B70571" s="513" t="s">
        <v>498</v>
      </c>
      <c r="C70571" s="513" t="s">
        <v>17</v>
      </c>
      <c r="D70571" s="513" t="s">
        <v>467</v>
      </c>
      <c r="E70571" s="514">
        <v>0.03</v>
      </c>
      <c r="F70571" s="513">
        <v>68</v>
      </c>
      <c r="G70571" s="515">
        <v>10.110421104280588</v>
      </c>
      <c r="H70571" s="515">
        <v>4.9145462838417506</v>
      </c>
    </row>
    <row r="70572" spans="1:8">
      <c r="A70572" s="513" t="str">
        <f t="shared" si="1102"/>
        <v>Trinidad y TobagoHombre2010-20150.0369</v>
      </c>
      <c r="B70572" s="513" t="s">
        <v>498</v>
      </c>
      <c r="C70572" s="513" t="s">
        <v>17</v>
      </c>
      <c r="D70572" s="513" t="s">
        <v>467</v>
      </c>
      <c r="E70572" s="514">
        <v>0.03</v>
      </c>
      <c r="F70572" s="513">
        <v>69</v>
      </c>
      <c r="G70572" s="515">
        <v>9.7751991833609146</v>
      </c>
      <c r="H70572" s="515">
        <v>4.8366420549609224</v>
      </c>
    </row>
    <row r="70573" spans="1:8">
      <c r="A70573" s="513" t="str">
        <f t="shared" si="1102"/>
        <v>Trinidad y TobagoHombre2010-20150.0370</v>
      </c>
      <c r="B70573" s="513" t="s">
        <v>498</v>
      </c>
      <c r="C70573" s="513" t="s">
        <v>17</v>
      </c>
      <c r="D70573" s="513" t="s">
        <v>467</v>
      </c>
      <c r="E70573" s="514">
        <v>0.03</v>
      </c>
      <c r="F70573" s="513">
        <v>70</v>
      </c>
      <c r="G70573" s="515">
        <v>9.4467394583546938</v>
      </c>
      <c r="H70573" s="515">
        <v>4.7503889449638255</v>
      </c>
    </row>
    <row r="70574" spans="1:8">
      <c r="A70574" s="513" t="str">
        <f t="shared" si="1102"/>
        <v>Trinidad y TobagoHombre2010-20150.0371</v>
      </c>
      <c r="B70574" s="513" t="s">
        <v>498</v>
      </c>
      <c r="C70574" s="513" t="s">
        <v>17</v>
      </c>
      <c r="D70574" s="513" t="s">
        <v>467</v>
      </c>
      <c r="E70574" s="514">
        <v>0.03</v>
      </c>
      <c r="F70574" s="513">
        <v>71</v>
      </c>
      <c r="G70574" s="515">
        <v>9.1233979683490158</v>
      </c>
      <c r="H70574" s="515">
        <v>4.6568557573426324</v>
      </c>
    </row>
    <row r="70575" spans="1:8">
      <c r="A70575" s="513" t="str">
        <f t="shared" si="1102"/>
        <v>Trinidad y TobagoHombre2010-20150.0372</v>
      </c>
      <c r="B70575" s="513" t="s">
        <v>498</v>
      </c>
      <c r="C70575" s="513" t="s">
        <v>17</v>
      </c>
      <c r="D70575" s="513" t="s">
        <v>467</v>
      </c>
      <c r="E70575" s="514">
        <v>0.03</v>
      </c>
      <c r="F70575" s="513">
        <v>72</v>
      </c>
      <c r="G70575" s="515">
        <v>8.8034443870420187</v>
      </c>
      <c r="H70575" s="515">
        <v>4.5611224315037298</v>
      </c>
    </row>
    <row r="70576" spans="1:8">
      <c r="A70576" s="513" t="str">
        <f t="shared" si="1102"/>
        <v>Trinidad y TobagoHombre2010-20150.0373</v>
      </c>
      <c r="B70576" s="513" t="s">
        <v>498</v>
      </c>
      <c r="C70576" s="513" t="s">
        <v>17</v>
      </c>
      <c r="D70576" s="513" t="s">
        <v>467</v>
      </c>
      <c r="E70576" s="514">
        <v>0.03</v>
      </c>
      <c r="F70576" s="513">
        <v>73</v>
      </c>
      <c r="G70576" s="515">
        <v>8.4850312966962314</v>
      </c>
      <c r="H70576" s="515">
        <v>4.4642014302868169</v>
      </c>
    </row>
    <row r="70577" spans="1:8">
      <c r="A70577" s="513" t="str">
        <f t="shared" si="1102"/>
        <v>Trinidad y TobagoHombre2010-20150.0374</v>
      </c>
      <c r="B70577" s="513" t="s">
        <v>498</v>
      </c>
      <c r="C70577" s="513" t="s">
        <v>17</v>
      </c>
      <c r="D70577" s="513" t="s">
        <v>467</v>
      </c>
      <c r="E70577" s="514">
        <v>0.03</v>
      </c>
      <c r="F70577" s="513">
        <v>74</v>
      </c>
      <c r="G70577" s="515">
        <v>8.1735834817584401</v>
      </c>
      <c r="H70577" s="515">
        <v>4.361301418530279</v>
      </c>
    </row>
    <row r="70578" spans="1:8">
      <c r="A70578" s="513" t="str">
        <f t="shared" si="1102"/>
        <v>Trinidad y TobagoHombre2010-20150.0375</v>
      </c>
      <c r="B70578" s="513" t="s">
        <v>498</v>
      </c>
      <c r="C70578" s="513" t="s">
        <v>17</v>
      </c>
      <c r="D70578" s="513" t="s">
        <v>467</v>
      </c>
      <c r="E70578" s="514">
        <v>0.03</v>
      </c>
      <c r="F70578" s="513">
        <v>75</v>
      </c>
      <c r="G70578" s="515">
        <v>7.8671012862428498</v>
      </c>
      <c r="H70578" s="515">
        <v>4.2534570759074404</v>
      </c>
    </row>
    <row r="70579" spans="1:8">
      <c r="A70579" s="513" t="str">
        <f t="shared" si="1102"/>
        <v>Trinidad y TobagoHombre2010-20150.0376</v>
      </c>
      <c r="B70579" s="513" t="s">
        <v>498</v>
      </c>
      <c r="C70579" s="513" t="s">
        <v>17</v>
      </c>
      <c r="D70579" s="513" t="s">
        <v>467</v>
      </c>
      <c r="E70579" s="514">
        <v>0.03</v>
      </c>
      <c r="F70579" s="513">
        <v>76</v>
      </c>
      <c r="G70579" s="515">
        <v>7.5634465155015826</v>
      </c>
      <c r="H70579" s="515">
        <v>4.1418238312092646</v>
      </c>
    </row>
    <row r="70580" spans="1:8">
      <c r="A70580" s="513" t="str">
        <f t="shared" si="1102"/>
        <v>Trinidad y TobagoHombre2010-20150.0377</v>
      </c>
      <c r="B70580" s="513" t="s">
        <v>498</v>
      </c>
      <c r="C70580" s="513" t="s">
        <v>17</v>
      </c>
      <c r="D70580" s="513" t="s">
        <v>467</v>
      </c>
      <c r="E70580" s="514">
        <v>0.03</v>
      </c>
      <c r="F70580" s="513">
        <v>77</v>
      </c>
      <c r="G70580" s="515">
        <v>7.2602906152062072</v>
      </c>
      <c r="H70580" s="515">
        <v>4.0320670244443866</v>
      </c>
    </row>
    <row r="70581" spans="1:8">
      <c r="A70581" s="513" t="str">
        <f t="shared" si="1102"/>
        <v>Trinidad y TobagoHombre2010-20150.0378</v>
      </c>
      <c r="B70581" s="513" t="s">
        <v>498</v>
      </c>
      <c r="C70581" s="513" t="s">
        <v>17</v>
      </c>
      <c r="D70581" s="513" t="s">
        <v>467</v>
      </c>
      <c r="E70581" s="514">
        <v>0.03</v>
      </c>
      <c r="F70581" s="513">
        <v>78</v>
      </c>
      <c r="G70581" s="515">
        <v>6.9550531475376349</v>
      </c>
      <c r="H70581" s="515">
        <v>3.9254457333809416</v>
      </c>
    </row>
    <row r="70582" spans="1:8">
      <c r="A70582" s="513" t="str">
        <f t="shared" si="1102"/>
        <v>Trinidad y TobagoHombre2010-20150.0379</v>
      </c>
      <c r="B70582" s="513" t="s">
        <v>498</v>
      </c>
      <c r="C70582" s="513" t="s">
        <v>17</v>
      </c>
      <c r="D70582" s="513" t="s">
        <v>467</v>
      </c>
      <c r="E70582" s="514">
        <v>0.03</v>
      </c>
      <c r="F70582" s="513">
        <v>79</v>
      </c>
      <c r="G70582" s="515">
        <v>6.6501616059360433</v>
      </c>
      <c r="H70582" s="515">
        <v>3.8193770682283916</v>
      </c>
    </row>
    <row r="70583" spans="1:8">
      <c r="A70583" s="513" t="str">
        <f t="shared" si="1102"/>
        <v>Trinidad y TobagoHombre2010-20150.0380</v>
      </c>
      <c r="B70583" s="513" t="s">
        <v>498</v>
      </c>
      <c r="C70583" s="513" t="s">
        <v>17</v>
      </c>
      <c r="D70583" s="513" t="s">
        <v>467</v>
      </c>
      <c r="E70583" s="514">
        <v>0.03</v>
      </c>
      <c r="F70583" s="513">
        <v>80</v>
      </c>
      <c r="G70583" s="515">
        <v>6.342487874395947</v>
      </c>
      <c r="H70583" s="515">
        <v>3.7155986276270427</v>
      </c>
    </row>
    <row r="70584" spans="1:8">
      <c r="A70584" s="513" t="str">
        <f t="shared" si="1102"/>
        <v>Trinidad y TobagoHombre2010-20150.0381</v>
      </c>
      <c r="B70584" s="513" t="s">
        <v>498</v>
      </c>
      <c r="C70584" s="513" t="s">
        <v>17</v>
      </c>
      <c r="D70584" s="513" t="s">
        <v>467</v>
      </c>
      <c r="E70584" s="514">
        <v>0.03</v>
      </c>
      <c r="F70584" s="513">
        <v>81</v>
      </c>
      <c r="G70584" s="515">
        <v>6.0284585656683962</v>
      </c>
      <c r="H70584" s="515">
        <v>3.6163827541590821</v>
      </c>
    </row>
    <row r="70585" spans="1:8">
      <c r="A70585" s="513" t="str">
        <f t="shared" si="1102"/>
        <v>Trinidad y TobagoHombre2010-20150.0382</v>
      </c>
      <c r="B70585" s="513" t="s">
        <v>498</v>
      </c>
      <c r="C70585" s="513" t="s">
        <v>17</v>
      </c>
      <c r="D70585" s="513" t="s">
        <v>467</v>
      </c>
      <c r="E70585" s="514">
        <v>0.03</v>
      </c>
      <c r="F70585" s="513">
        <v>82</v>
      </c>
      <c r="G70585" s="515">
        <v>5.7039201102329731</v>
      </c>
      <c r="H70585" s="515">
        <v>3.5289971182876201</v>
      </c>
    </row>
    <row r="70586" spans="1:8">
      <c r="A70586" s="513" t="str">
        <f t="shared" si="1102"/>
        <v>Trinidad y TobagoHombre2010-20150.0383</v>
      </c>
      <c r="B70586" s="513" t="s">
        <v>498</v>
      </c>
      <c r="C70586" s="513" t="s">
        <v>17</v>
      </c>
      <c r="D70586" s="513" t="s">
        <v>467</v>
      </c>
      <c r="E70586" s="514">
        <v>0.03</v>
      </c>
      <c r="F70586" s="513">
        <v>83</v>
      </c>
      <c r="G70586" s="515">
        <v>5.3639695927072299</v>
      </c>
      <c r="H70586" s="515">
        <v>3.4572522287046379</v>
      </c>
    </row>
    <row r="70587" spans="1:8">
      <c r="A70587" s="513" t="str">
        <f t="shared" si="1102"/>
        <v>Trinidad y TobagoHombre2010-20150.0384</v>
      </c>
      <c r="B70587" s="513" t="s">
        <v>498</v>
      </c>
      <c r="C70587" s="513" t="s">
        <v>17</v>
      </c>
      <c r="D70587" s="513" t="s">
        <v>467</v>
      </c>
      <c r="E70587" s="514">
        <v>0.03</v>
      </c>
      <c r="F70587" s="513">
        <v>84</v>
      </c>
      <c r="G70587" s="515">
        <v>5.0977032425250322</v>
      </c>
      <c r="H70587" s="515">
        <v>3.3328712993649456</v>
      </c>
    </row>
    <row r="70588" spans="1:8">
      <c r="A70588" s="513" t="str">
        <f t="shared" si="1102"/>
        <v>Trinidad y TobagoHombre2010-20150.0385</v>
      </c>
      <c r="B70588" s="513" t="s">
        <v>498</v>
      </c>
      <c r="C70588" s="513" t="s">
        <v>17</v>
      </c>
      <c r="D70588" s="513" t="s">
        <v>467</v>
      </c>
      <c r="E70588" s="514">
        <v>0.03</v>
      </c>
      <c r="F70588" s="513">
        <v>85</v>
      </c>
      <c r="G70588" s="515">
        <v>4.8399387493896837</v>
      </c>
      <c r="H70588" s="515">
        <v>3.2026049709445275</v>
      </c>
    </row>
    <row r="70589" spans="1:8">
      <c r="A70589" s="513" t="str">
        <f t="shared" si="1102"/>
        <v>Trinidad y TobagoHombre2010-20150.0386</v>
      </c>
      <c r="B70589" s="513" t="s">
        <v>498</v>
      </c>
      <c r="C70589" s="513" t="s">
        <v>17</v>
      </c>
      <c r="D70589" s="513" t="s">
        <v>467</v>
      </c>
      <c r="E70589" s="514">
        <v>0.03</v>
      </c>
      <c r="F70589" s="513">
        <v>86</v>
      </c>
      <c r="G70589" s="515">
        <v>4.5907674354013235</v>
      </c>
      <c r="H70589" s="515">
        <v>3.0656766646091667</v>
      </c>
    </row>
    <row r="70590" spans="1:8">
      <c r="A70590" s="513" t="str">
        <f t="shared" si="1102"/>
        <v>Trinidad y TobagoHombre2010-20150.0387</v>
      </c>
      <c r="B70590" s="513" t="s">
        <v>498</v>
      </c>
      <c r="C70590" s="513" t="s">
        <v>17</v>
      </c>
      <c r="D70590" s="513" t="s">
        <v>467</v>
      </c>
      <c r="E70590" s="514">
        <v>0.03</v>
      </c>
      <c r="F70590" s="513">
        <v>87</v>
      </c>
      <c r="G70590" s="515">
        <v>4.3502524801997708</v>
      </c>
      <c r="H70590" s="515">
        <v>2.9397320354594396</v>
      </c>
    </row>
    <row r="70591" spans="1:8">
      <c r="A70591" s="513" t="str">
        <f t="shared" si="1102"/>
        <v>Trinidad y TobagoHombre2010-20150.0388</v>
      </c>
      <c r="B70591" s="513" t="s">
        <v>498</v>
      </c>
      <c r="C70591" s="513" t="s">
        <v>17</v>
      </c>
      <c r="D70591" s="513" t="s">
        <v>467</v>
      </c>
      <c r="E70591" s="514">
        <v>0.03</v>
      </c>
      <c r="F70591" s="513">
        <v>88</v>
      </c>
      <c r="G70591" s="515">
        <v>4.1184292465849008</v>
      </c>
      <c r="H70591" s="515">
        <v>2.8134957573494117</v>
      </c>
    </row>
    <row r="70592" spans="1:8">
      <c r="A70592" s="513" t="str">
        <f t="shared" si="1102"/>
        <v>Trinidad y TobagoHombre2010-20150.0389</v>
      </c>
      <c r="B70592" s="513" t="s">
        <v>498</v>
      </c>
      <c r="C70592" s="513" t="s">
        <v>17</v>
      </c>
      <c r="D70592" s="513" t="s">
        <v>467</v>
      </c>
      <c r="E70592" s="514">
        <v>0.03</v>
      </c>
      <c r="F70592" s="513">
        <v>89</v>
      </c>
      <c r="G70592" s="515">
        <v>3.8953057112870315</v>
      </c>
      <c r="H70592" s="515">
        <v>2.6873562923327108</v>
      </c>
    </row>
    <row r="70593" spans="1:8">
      <c r="A70593" s="513" t="str">
        <f t="shared" si="1102"/>
        <v>Trinidad y TobagoHombre2010-20150.0390</v>
      </c>
      <c r="B70593" s="513" t="s">
        <v>498</v>
      </c>
      <c r="C70593" s="513" t="s">
        <v>17</v>
      </c>
      <c r="D70593" s="513" t="s">
        <v>467</v>
      </c>
      <c r="E70593" s="514">
        <v>0.03</v>
      </c>
      <c r="F70593" s="513">
        <v>90</v>
      </c>
      <c r="G70593" s="515">
        <v>3.6808631050070399</v>
      </c>
      <c r="H70593" s="515">
        <v>2.5616893141708736</v>
      </c>
    </row>
    <row r="70594" spans="1:8">
      <c r="A70594" s="513" t="str">
        <f t="shared" si="1102"/>
        <v>Trinidad y TobagoHombre2010-20150.0391</v>
      </c>
      <c r="B70594" s="513" t="s">
        <v>498</v>
      </c>
      <c r="C70594" s="513" t="s">
        <v>17</v>
      </c>
      <c r="D70594" s="513" t="s">
        <v>467</v>
      </c>
      <c r="E70594" s="514">
        <v>0.03</v>
      </c>
      <c r="F70594" s="513">
        <v>91</v>
      </c>
      <c r="G70594" s="515">
        <v>3.4750569648255549</v>
      </c>
      <c r="H70594" s="515">
        <v>2.4368542956379082</v>
      </c>
    </row>
    <row r="70595" spans="1:8">
      <c r="A70595" s="513" t="str">
        <f t="shared" ref="A70595:A70658" si="1103">B70595&amp;C70595&amp;D70595&amp;E70595&amp;F70595</f>
        <v>Trinidad y TobagoHombre2010-20150.0392</v>
      </c>
      <c r="B70595" s="513" t="s">
        <v>498</v>
      </c>
      <c r="C70595" s="513" t="s">
        <v>17</v>
      </c>
      <c r="D70595" s="513" t="s">
        <v>467</v>
      </c>
      <c r="E70595" s="514">
        <v>0.03</v>
      </c>
      <c r="F70595" s="513">
        <v>92</v>
      </c>
      <c r="G70595" s="515">
        <v>3.2778179183495908</v>
      </c>
      <c r="H70595" s="515">
        <v>2.3131915950748034</v>
      </c>
    </row>
    <row r="70596" spans="1:8">
      <c r="A70596" s="513" t="str">
        <f t="shared" si="1103"/>
        <v>Trinidad y TobagoHombre2010-20150.0393</v>
      </c>
      <c r="B70596" s="513" t="s">
        <v>498</v>
      </c>
      <c r="C70596" s="513" t="s">
        <v>17</v>
      </c>
      <c r="D70596" s="513" t="s">
        <v>467</v>
      </c>
      <c r="E70596" s="514">
        <v>0.03</v>
      </c>
      <c r="F70596" s="513">
        <v>93</v>
      </c>
      <c r="G70596" s="515">
        <v>3.0890531250449764</v>
      </c>
      <c r="H70596" s="515">
        <v>2.1910195245853976</v>
      </c>
    </row>
    <row r="70597" spans="1:8">
      <c r="A70597" s="513" t="str">
        <f t="shared" si="1103"/>
        <v>Trinidad y TobagoHombre2010-20150.0394</v>
      </c>
      <c r="B70597" s="513" t="s">
        <v>498</v>
      </c>
      <c r="C70597" s="513" t="s">
        <v>17</v>
      </c>
      <c r="D70597" s="513" t="s">
        <v>467</v>
      </c>
      <c r="E70597" s="514">
        <v>0.03</v>
      </c>
      <c r="F70597" s="513">
        <v>94</v>
      </c>
      <c r="G70597" s="515">
        <v>2.9086475442932009</v>
      </c>
      <c r="H70597" s="515">
        <v>2.0706316343918529</v>
      </c>
    </row>
    <row r="70598" spans="1:8">
      <c r="A70598" s="513" t="str">
        <f t="shared" si="1103"/>
        <v>Trinidad y TobagoHombre2010-20150.0395</v>
      </c>
      <c r="B70598" s="513" t="s">
        <v>498</v>
      </c>
      <c r="C70598" s="513" t="s">
        <v>17</v>
      </c>
      <c r="D70598" s="513" t="s">
        <v>467</v>
      </c>
      <c r="E70598" s="514">
        <v>0.03</v>
      </c>
      <c r="F70598" s="513">
        <v>95</v>
      </c>
      <c r="G70598" s="515">
        <v>2.736465467464976</v>
      </c>
      <c r="H70598" s="515">
        <v>1.9522943289112202</v>
      </c>
    </row>
    <row r="70599" spans="1:8">
      <c r="A70599" s="513" t="str">
        <f t="shared" si="1103"/>
        <v>Trinidad y TobagoHombre2010-20150.0396</v>
      </c>
      <c r="B70599" s="513" t="s">
        <v>498</v>
      </c>
      <c r="C70599" s="513" t="s">
        <v>17</v>
      </c>
      <c r="D70599" s="513" t="s">
        <v>467</v>
      </c>
      <c r="E70599" s="514">
        <v>0.03</v>
      </c>
      <c r="F70599" s="513">
        <v>96</v>
      </c>
      <c r="G70599" s="515">
        <v>2.5723520907133404</v>
      </c>
      <c r="H70599" s="515">
        <v>1.8362445627537711</v>
      </c>
    </row>
    <row r="70600" spans="1:8">
      <c r="A70600" s="513" t="str">
        <f t="shared" si="1103"/>
        <v>Trinidad y TobagoHombre2010-20150.0397</v>
      </c>
      <c r="B70600" s="513" t="s">
        <v>498</v>
      </c>
      <c r="C70600" s="513" t="s">
        <v>17</v>
      </c>
      <c r="D70600" s="513" t="s">
        <v>467</v>
      </c>
      <c r="E70600" s="514">
        <v>0.03</v>
      </c>
      <c r="F70600" s="513">
        <v>97</v>
      </c>
      <c r="G70600" s="515">
        <v>2.4161352439072612</v>
      </c>
      <c r="H70600" s="515">
        <v>1.7226877984295594</v>
      </c>
    </row>
    <row r="70601" spans="1:8">
      <c r="A70601" s="513" t="str">
        <f t="shared" si="1103"/>
        <v>Trinidad y TobagoHombre2010-20150.0398</v>
      </c>
      <c r="B70601" s="513" t="s">
        <v>498</v>
      </c>
      <c r="C70601" s="513" t="s">
        <v>17</v>
      </c>
      <c r="D70601" s="513" t="s">
        <v>467</v>
      </c>
      <c r="E70601" s="514">
        <v>0.03</v>
      </c>
      <c r="F70601" s="513">
        <v>98</v>
      </c>
      <c r="G70601" s="515">
        <v>2.2676270346441116</v>
      </c>
      <c r="H70601" s="515">
        <v>1.611796106497112</v>
      </c>
    </row>
    <row r="70602" spans="1:8">
      <c r="A70602" s="513" t="str">
        <f t="shared" si="1103"/>
        <v>Trinidad y TobagoHombre2010-20150.0399</v>
      </c>
      <c r="B70602" s="513" t="s">
        <v>498</v>
      </c>
      <c r="C70602" s="513" t="s">
        <v>17</v>
      </c>
      <c r="D70602" s="513" t="s">
        <v>467</v>
      </c>
      <c r="E70602" s="514">
        <v>0.03</v>
      </c>
      <c r="F70602" s="513">
        <v>99</v>
      </c>
      <c r="G70602" s="515">
        <v>2.126625842169966</v>
      </c>
      <c r="H70602" s="515">
        <v>1.5037062469614635</v>
      </c>
    </row>
    <row r="70603" spans="1:8">
      <c r="A70603" s="513" t="str">
        <f t="shared" si="1103"/>
        <v>Trinidad y TobagoHombre2010-20150.03100</v>
      </c>
      <c r="B70603" s="513" t="s">
        <v>498</v>
      </c>
      <c r="C70603" s="513" t="s">
        <v>17</v>
      </c>
      <c r="D70603" s="513" t="s">
        <v>467</v>
      </c>
      <c r="E70603" s="514">
        <v>0.03</v>
      </c>
      <c r="F70603" s="513">
        <v>100</v>
      </c>
      <c r="G70603" s="515">
        <v>1.9929178046364746</v>
      </c>
      <c r="H70603" s="515">
        <v>1.3985178718040454</v>
      </c>
    </row>
    <row r="70604" spans="1:8">
      <c r="A70604" s="513" t="str">
        <f t="shared" si="1103"/>
        <v>Trinidad y TobagoHombre2010-20150.03101</v>
      </c>
      <c r="B70604" s="513" t="s">
        <v>498</v>
      </c>
      <c r="C70604" s="513" t="s">
        <v>17</v>
      </c>
      <c r="D70604" s="513" t="s">
        <v>467</v>
      </c>
      <c r="E70604" s="514">
        <v>0.03</v>
      </c>
      <c r="F70604" s="513">
        <v>101</v>
      </c>
      <c r="G70604" s="515">
        <v>1.8662790101052509</v>
      </c>
      <c r="H70604" s="515">
        <v>1.296291357522011</v>
      </c>
    </row>
    <row r="70605" spans="1:8">
      <c r="A70605" s="513" t="str">
        <f t="shared" si="1103"/>
        <v>Trinidad y TobagoHombre2010-20150.03102</v>
      </c>
      <c r="B70605" s="513" t="s">
        <v>498</v>
      </c>
      <c r="C70605" s="513" t="s">
        <v>17</v>
      </c>
      <c r="D70605" s="513" t="s">
        <v>467</v>
      </c>
      <c r="E70605" s="514">
        <v>0.03</v>
      </c>
      <c r="F70605" s="513">
        <v>102</v>
      </c>
      <c r="G70605" s="515">
        <v>1.7464770008682977</v>
      </c>
      <c r="H70605" s="515">
        <v>1.1970454428781716</v>
      </c>
    </row>
    <row r="70606" spans="1:8">
      <c r="A70606" s="513" t="str">
        <f t="shared" si="1103"/>
        <v>Trinidad y TobagoHombre2010-20150.03103</v>
      </c>
      <c r="B70606" s="513" t="s">
        <v>498</v>
      </c>
      <c r="C70606" s="513" t="s">
        <v>17</v>
      </c>
      <c r="D70606" s="513" t="s">
        <v>467</v>
      </c>
      <c r="E70606" s="514">
        <v>0.03</v>
      </c>
      <c r="F70606" s="513">
        <v>103</v>
      </c>
      <c r="G70606" s="515">
        <v>1.6332726036027292</v>
      </c>
      <c r="H70606" s="515">
        <v>1.1007540621814276</v>
      </c>
    </row>
    <row r="70607" spans="1:8">
      <c r="A70607" s="513" t="str">
        <f t="shared" si="1103"/>
        <v>Trinidad y TobagoHombre2010-20150.03104</v>
      </c>
      <c r="B70607" s="513" t="s">
        <v>498</v>
      </c>
      <c r="C70607" s="513" t="s">
        <v>17</v>
      </c>
      <c r="D70607" s="513" t="s">
        <v>467</v>
      </c>
      <c r="E70607" s="514">
        <v>0.03</v>
      </c>
      <c r="F70607" s="513">
        <v>104</v>
      </c>
      <c r="G70607" s="515">
        <v>1.5264214462851495</v>
      </c>
      <c r="H70607" s="515">
        <v>1.0073422608424358</v>
      </c>
    </row>
    <row r="70608" spans="1:8">
      <c r="A70608" s="513" t="str">
        <f t="shared" si="1103"/>
        <v>Trinidad y TobagoHombre2010-20150.03105</v>
      </c>
      <c r="B70608" s="513" t="s">
        <v>498</v>
      </c>
      <c r="C70608" s="513" t="s">
        <v>17</v>
      </c>
      <c r="D70608" s="513" t="s">
        <v>467</v>
      </c>
      <c r="E70608" s="514">
        <v>0.03</v>
      </c>
      <c r="F70608" s="513">
        <v>105</v>
      </c>
      <c r="G70608" s="515">
        <v>1.4256758835478525</v>
      </c>
      <c r="H70608" s="515">
        <v>0.91668003046388169</v>
      </c>
    </row>
    <row r="70609" spans="1:8">
      <c r="A70609" s="513" t="str">
        <f t="shared" si="1103"/>
        <v>Trinidad y TobagoHombre2010-20150.03106</v>
      </c>
      <c r="B70609" s="513" t="s">
        <v>498</v>
      </c>
      <c r="C70609" s="513" t="s">
        <v>17</v>
      </c>
      <c r="D70609" s="513" t="s">
        <v>467</v>
      </c>
      <c r="E70609" s="514">
        <v>0.03</v>
      </c>
      <c r="F70609" s="513">
        <v>106</v>
      </c>
      <c r="G70609" s="515">
        <v>1.3307864135754544</v>
      </c>
      <c r="H70609" s="515">
        <v>0.82857390518143115</v>
      </c>
    </row>
    <row r="70610" spans="1:8">
      <c r="A70610" s="513" t="str">
        <f t="shared" si="1103"/>
        <v>Trinidad y TobagoHombre2010-20150.03107</v>
      </c>
      <c r="B70610" s="513" t="s">
        <v>498</v>
      </c>
      <c r="C70610" s="513" t="s">
        <v>17</v>
      </c>
      <c r="D70610" s="513" t="s">
        <v>467</v>
      </c>
      <c r="E70610" s="514">
        <v>0.03</v>
      </c>
      <c r="F70610" s="513">
        <v>107</v>
      </c>
      <c r="G70610" s="515">
        <v>1.2415030013125652</v>
      </c>
      <c r="H70610" s="515">
        <v>0.74275421762306781</v>
      </c>
    </row>
    <row r="70611" spans="1:8">
      <c r="A70611" s="513" t="str">
        <f t="shared" si="1103"/>
        <v>Trinidad y TobagoHombre2010-20150.03108</v>
      </c>
      <c r="B70611" s="513" t="s">
        <v>498</v>
      </c>
      <c r="C70611" s="513" t="s">
        <v>17</v>
      </c>
      <c r="D70611" s="513" t="s">
        <v>467</v>
      </c>
      <c r="E70611" s="514">
        <v>0.03</v>
      </c>
      <c r="F70611" s="513">
        <v>108</v>
      </c>
      <c r="G70611" s="515">
        <v>1.1575783911510202</v>
      </c>
      <c r="H70611" s="515">
        <v>0.65885570691659334</v>
      </c>
    </row>
    <row r="70612" spans="1:8">
      <c r="A70612" s="513" t="str">
        <f t="shared" si="1103"/>
        <v>Trinidad y TobagoHombre2010-20150.03109</v>
      </c>
      <c r="B70612" s="513" t="s">
        <v>498</v>
      </c>
      <c r="C70612" s="513" t="s">
        <v>17</v>
      </c>
      <c r="D70612" s="513" t="s">
        <v>467</v>
      </c>
      <c r="E70612" s="514">
        <v>0.03</v>
      </c>
      <c r="F70612" s="513">
        <v>109</v>
      </c>
      <c r="G70612" s="515">
        <v>1.0787818559742983</v>
      </c>
      <c r="H70612" s="515">
        <v>0.57638710848451491</v>
      </c>
    </row>
    <row r="70613" spans="1:8">
      <c r="A70613" s="513" t="str">
        <f t="shared" si="1103"/>
        <v>Trinidad y TobagoHombre2010-20150.03110</v>
      </c>
      <c r="B70613" s="513" t="s">
        <v>498</v>
      </c>
      <c r="C70613" s="513" t="s">
        <v>17</v>
      </c>
      <c r="D70613" s="513" t="s">
        <v>467</v>
      </c>
      <c r="E70613" s="514">
        <v>0.03</v>
      </c>
      <c r="F70613" s="513">
        <v>110</v>
      </c>
      <c r="G70613" s="515">
        <v>1.0051330594183172</v>
      </c>
      <c r="H70613" s="515">
        <v>0.49464803748430186</v>
      </c>
    </row>
    <row r="70614" spans="1:8">
      <c r="A70614" s="513" t="str">
        <f t="shared" si="1103"/>
        <v>Trinidad y TobagoHombre2010-20150.03111</v>
      </c>
      <c r="B70614" s="513" t="s">
        <v>498</v>
      </c>
      <c r="C70614" s="513" t="s">
        <v>17</v>
      </c>
      <c r="D70614" s="513" t="s">
        <v>467</v>
      </c>
      <c r="E70614" s="514">
        <v>0.03</v>
      </c>
      <c r="F70614" s="513">
        <v>111</v>
      </c>
      <c r="G70614" s="515">
        <v>1</v>
      </c>
      <c r="H70614" s="515">
        <v>0.39063640915018238</v>
      </c>
    </row>
    <row r="70615" spans="1:8">
      <c r="A70615" s="513" t="str">
        <f t="shared" si="1103"/>
        <v>Trinidad y TobagoHombre2010-20150.03112</v>
      </c>
      <c r="B70615" s="513" t="s">
        <v>498</v>
      </c>
      <c r="C70615" s="513" t="s">
        <v>17</v>
      </c>
      <c r="D70615" s="513" t="s">
        <v>467</v>
      </c>
      <c r="E70615" s="514">
        <v>0.03</v>
      </c>
      <c r="F70615" s="513">
        <v>112</v>
      </c>
      <c r="G70615" s="515">
        <v>1</v>
      </c>
      <c r="H70615" s="515">
        <v>0.29132521731991617</v>
      </c>
    </row>
    <row r="70616" spans="1:8">
      <c r="A70616" s="513" t="str">
        <f t="shared" si="1103"/>
        <v>Trinidad y TobagoHombre2010-20150.03113</v>
      </c>
      <c r="B70616" s="513" t="s">
        <v>498</v>
      </c>
      <c r="C70616" s="513" t="s">
        <v>17</v>
      </c>
      <c r="D70616" s="513" t="s">
        <v>467</v>
      </c>
      <c r="E70616" s="514">
        <v>0.03</v>
      </c>
      <c r="F70616" s="513">
        <v>113</v>
      </c>
      <c r="G70616" s="515">
        <v>1</v>
      </c>
      <c r="H70616" s="515">
        <v>0.19831598714907339</v>
      </c>
    </row>
    <row r="70617" spans="1:8">
      <c r="A70617" s="513" t="str">
        <f t="shared" si="1103"/>
        <v>Trinidad y TobagoHombre2010-20150.03114</v>
      </c>
      <c r="B70617" s="513" t="s">
        <v>498</v>
      </c>
      <c r="C70617" s="513" t="s">
        <v>17</v>
      </c>
      <c r="D70617" s="513" t="s">
        <v>467</v>
      </c>
      <c r="E70617" s="514">
        <v>0.03</v>
      </c>
      <c r="F70617" s="513">
        <v>114</v>
      </c>
      <c r="G70617" s="515">
        <v>1</v>
      </c>
      <c r="H70617" s="515">
        <v>0.11140092292262119</v>
      </c>
    </row>
    <row r="70618" spans="1:8">
      <c r="A70618" s="513" t="str">
        <f t="shared" si="1103"/>
        <v>Trinidad y TobagoHombre2010-20150.03115</v>
      </c>
      <c r="B70618" s="513" t="s">
        <v>498</v>
      </c>
      <c r="C70618" s="513" t="s">
        <v>17</v>
      </c>
      <c r="D70618" s="513" t="s">
        <v>467</v>
      </c>
      <c r="E70618" s="514">
        <v>0.03</v>
      </c>
      <c r="F70618" s="513">
        <v>115</v>
      </c>
      <c r="G70618" s="515">
        <v>1</v>
      </c>
      <c r="H70618" s="515">
        <v>3.22762131690979E-2</v>
      </c>
    </row>
    <row r="70619" spans="1:8">
      <c r="A70619" s="513" t="str">
        <f t="shared" si="1103"/>
        <v>Trinidad y TobagoHombre2010-20150.03116</v>
      </c>
      <c r="B70619" s="513" t="s">
        <v>498</v>
      </c>
      <c r="C70619" s="513" t="s">
        <v>17</v>
      </c>
      <c r="D70619" s="513" t="s">
        <v>467</v>
      </c>
      <c r="E70619" s="514">
        <v>0.03</v>
      </c>
      <c r="F70619" s="513">
        <v>116</v>
      </c>
      <c r="G70619" s="515">
        <v>1</v>
      </c>
      <c r="H70619" s="515">
        <v>0</v>
      </c>
    </row>
    <row r="70620" spans="1:8">
      <c r="A70620" s="513" t="str">
        <f t="shared" si="1103"/>
        <v>Trinidad y TobagoHombre2010-20150.0450</v>
      </c>
      <c r="B70620" s="513" t="s">
        <v>498</v>
      </c>
      <c r="C70620" s="513" t="s">
        <v>17</v>
      </c>
      <c r="D70620" s="513" t="s">
        <v>467</v>
      </c>
      <c r="E70620" s="514">
        <v>0.04</v>
      </c>
      <c r="F70620" s="513">
        <v>50</v>
      </c>
      <c r="G70620" s="515">
        <v>15.151026889085351</v>
      </c>
      <c r="H70620" s="515">
        <v>3.9836940581637328</v>
      </c>
    </row>
    <row r="70621" spans="1:8">
      <c r="A70621" s="513" t="str">
        <f t="shared" si="1103"/>
        <v>Trinidad y TobagoHombre2010-20150.0451</v>
      </c>
      <c r="B70621" s="513" t="s">
        <v>498</v>
      </c>
      <c r="C70621" s="513" t="s">
        <v>17</v>
      </c>
      <c r="D70621" s="513" t="s">
        <v>467</v>
      </c>
      <c r="E70621" s="514">
        <v>0.04</v>
      </c>
      <c r="F70621" s="513">
        <v>51</v>
      </c>
      <c r="G70621" s="515">
        <v>14.847236667370362</v>
      </c>
      <c r="H70621" s="515">
        <v>4.0411861909727307</v>
      </c>
    </row>
    <row r="70622" spans="1:8">
      <c r="A70622" s="513" t="str">
        <f t="shared" si="1103"/>
        <v>Trinidad y TobagoHombre2010-20150.0452</v>
      </c>
      <c r="B70622" s="513" t="s">
        <v>498</v>
      </c>
      <c r="C70622" s="513" t="s">
        <v>17</v>
      </c>
      <c r="D70622" s="513" t="s">
        <v>467</v>
      </c>
      <c r="E70622" s="514">
        <v>0.04</v>
      </c>
      <c r="F70622" s="513">
        <v>52</v>
      </c>
      <c r="G70622" s="515">
        <v>14.538832149376434</v>
      </c>
      <c r="H70622" s="515">
        <v>4.0964940960756149</v>
      </c>
    </row>
    <row r="70623" spans="1:8">
      <c r="A70623" s="513" t="str">
        <f t="shared" si="1103"/>
        <v>Trinidad y TobagoHombre2010-20150.0453</v>
      </c>
      <c r="B70623" s="513" t="s">
        <v>498</v>
      </c>
      <c r="C70623" s="513" t="s">
        <v>17</v>
      </c>
      <c r="D70623" s="513" t="s">
        <v>467</v>
      </c>
      <c r="E70623" s="514">
        <v>0.04</v>
      </c>
      <c r="F70623" s="513">
        <v>53</v>
      </c>
      <c r="G70623" s="515">
        <v>14.225140467383666</v>
      </c>
      <c r="H70623" s="515">
        <v>4.1500678987354238</v>
      </c>
    </row>
    <row r="70624" spans="1:8">
      <c r="A70624" s="513" t="str">
        <f t="shared" si="1103"/>
        <v>Trinidad y TobagoHombre2010-20150.0454</v>
      </c>
      <c r="B70624" s="513" t="s">
        <v>498</v>
      </c>
      <c r="C70624" s="513" t="s">
        <v>17</v>
      </c>
      <c r="D70624" s="513" t="s">
        <v>467</v>
      </c>
      <c r="E70624" s="514">
        <v>0.04</v>
      </c>
      <c r="F70624" s="513">
        <v>54</v>
      </c>
      <c r="G70624" s="515">
        <v>13.910342537863562</v>
      </c>
      <c r="H70624" s="515">
        <v>4.1980267333537826</v>
      </c>
    </row>
    <row r="70625" spans="1:8">
      <c r="A70625" s="513" t="str">
        <f t="shared" si="1103"/>
        <v>Trinidad y TobagoHombre2010-20150.0455</v>
      </c>
      <c r="B70625" s="513" t="s">
        <v>498</v>
      </c>
      <c r="C70625" s="513" t="s">
        <v>17</v>
      </c>
      <c r="D70625" s="513" t="s">
        <v>467</v>
      </c>
      <c r="E70625" s="514">
        <v>0.04</v>
      </c>
      <c r="F70625" s="513">
        <v>55</v>
      </c>
      <c r="G70625" s="515">
        <v>13.593708725041324</v>
      </c>
      <c r="H70625" s="515">
        <v>4.2408752984504501</v>
      </c>
    </row>
    <row r="70626" spans="1:8">
      <c r="A70626" s="513" t="str">
        <f t="shared" si="1103"/>
        <v>Trinidad y TobagoHombre2010-20150.0456</v>
      </c>
      <c r="B70626" s="513" t="s">
        <v>498</v>
      </c>
      <c r="C70626" s="513" t="s">
        <v>17</v>
      </c>
      <c r="D70626" s="513" t="s">
        <v>467</v>
      </c>
      <c r="E70626" s="514">
        <v>0.04</v>
      </c>
      <c r="F70626" s="513">
        <v>56</v>
      </c>
      <c r="G70626" s="515">
        <v>13.274464075724151</v>
      </c>
      <c r="H70626" s="515">
        <v>4.2791533739278407</v>
      </c>
    </row>
    <row r="70627" spans="1:8">
      <c r="A70627" s="513" t="str">
        <f t="shared" si="1103"/>
        <v>Trinidad y TobagoHombre2010-20150.0457</v>
      </c>
      <c r="B70627" s="513" t="s">
        <v>498</v>
      </c>
      <c r="C70627" s="513" t="s">
        <v>17</v>
      </c>
      <c r="D70627" s="513" t="s">
        <v>467</v>
      </c>
      <c r="E70627" s="514">
        <v>0.04</v>
      </c>
      <c r="F70627" s="513">
        <v>57</v>
      </c>
      <c r="G70627" s="515">
        <v>12.951782507516889</v>
      </c>
      <c r="H70627" s="515">
        <v>4.3146991972747584</v>
      </c>
    </row>
    <row r="70628" spans="1:8">
      <c r="A70628" s="513" t="str">
        <f t="shared" si="1103"/>
        <v>Trinidad y TobagoHombre2010-20150.0458</v>
      </c>
      <c r="B70628" s="513" t="s">
        <v>498</v>
      </c>
      <c r="C70628" s="513" t="s">
        <v>17</v>
      </c>
      <c r="D70628" s="513" t="s">
        <v>467</v>
      </c>
      <c r="E70628" s="514">
        <v>0.04</v>
      </c>
      <c r="F70628" s="513">
        <v>58</v>
      </c>
      <c r="G70628" s="515">
        <v>12.624780420298734</v>
      </c>
      <c r="H70628" s="515">
        <v>4.3481723608100573</v>
      </c>
    </row>
    <row r="70629" spans="1:8">
      <c r="A70629" s="513" t="str">
        <f t="shared" si="1103"/>
        <v>Trinidad y TobagoHombre2010-20150.0459</v>
      </c>
      <c r="B70629" s="513" t="s">
        <v>498</v>
      </c>
      <c r="C70629" s="513" t="s">
        <v>17</v>
      </c>
      <c r="D70629" s="513" t="s">
        <v>467</v>
      </c>
      <c r="E70629" s="514">
        <v>0.04</v>
      </c>
      <c r="F70629" s="513">
        <v>59</v>
      </c>
      <c r="G70629" s="515">
        <v>12.300263598492196</v>
      </c>
      <c r="H70629" s="515">
        <v>4.373524910921371</v>
      </c>
    </row>
    <row r="70630" spans="1:8">
      <c r="A70630" s="513" t="str">
        <f t="shared" si="1103"/>
        <v>Trinidad y TobagoHombre2010-20150.0460</v>
      </c>
      <c r="B70630" s="513" t="s">
        <v>498</v>
      </c>
      <c r="C70630" s="513" t="s">
        <v>17</v>
      </c>
      <c r="D70630" s="513" t="s">
        <v>467</v>
      </c>
      <c r="E70630" s="514">
        <v>0.04</v>
      </c>
      <c r="F70630" s="513">
        <v>60</v>
      </c>
      <c r="G70630" s="515">
        <v>11.977274447031915</v>
      </c>
      <c r="H70630" s="515">
        <v>4.3914793543671991</v>
      </c>
    </row>
    <row r="70631" spans="1:8">
      <c r="A70631" s="513" t="str">
        <f t="shared" si="1103"/>
        <v>Trinidad y TobagoHombre2010-20150.0461</v>
      </c>
      <c r="B70631" s="513" t="s">
        <v>498</v>
      </c>
      <c r="C70631" s="513" t="s">
        <v>17</v>
      </c>
      <c r="D70631" s="513" t="s">
        <v>467</v>
      </c>
      <c r="E70631" s="514">
        <v>0.04</v>
      </c>
      <c r="F70631" s="513">
        <v>61</v>
      </c>
      <c r="G70631" s="515">
        <v>11.654804093598077</v>
      </c>
      <c r="H70631" s="515">
        <v>4.402792621130839</v>
      </c>
    </row>
    <row r="70632" spans="1:8">
      <c r="A70632" s="513" t="str">
        <f t="shared" si="1103"/>
        <v>Trinidad y TobagoHombre2010-20150.0462</v>
      </c>
      <c r="B70632" s="513" t="s">
        <v>498</v>
      </c>
      <c r="C70632" s="513" t="s">
        <v>17</v>
      </c>
      <c r="D70632" s="513" t="s">
        <v>467</v>
      </c>
      <c r="E70632" s="514">
        <v>0.04</v>
      </c>
      <c r="F70632" s="513">
        <v>62</v>
      </c>
      <c r="G70632" s="515">
        <v>11.331782227246567</v>
      </c>
      <c r="H70632" s="515">
        <v>4.4098584135853942</v>
      </c>
    </row>
    <row r="70633" spans="1:8">
      <c r="A70633" s="513" t="str">
        <f t="shared" si="1103"/>
        <v>Trinidad y TobagoHombre2010-20150.0463</v>
      </c>
      <c r="B70633" s="513" t="s">
        <v>498</v>
      </c>
      <c r="C70633" s="513" t="s">
        <v>17</v>
      </c>
      <c r="D70633" s="513" t="s">
        <v>467</v>
      </c>
      <c r="E70633" s="514">
        <v>0.04</v>
      </c>
      <c r="F70633" s="513">
        <v>63</v>
      </c>
      <c r="G70633" s="515">
        <v>11.007065704486012</v>
      </c>
      <c r="H70633" s="515">
        <v>4.4135464556280519</v>
      </c>
    </row>
    <row r="70634" spans="1:8">
      <c r="A70634" s="513" t="str">
        <f t="shared" si="1103"/>
        <v>Trinidad y TobagoHombre2010-20150.0464</v>
      </c>
      <c r="B70634" s="513" t="s">
        <v>498</v>
      </c>
      <c r="C70634" s="513" t="s">
        <v>17</v>
      </c>
      <c r="D70634" s="513" t="s">
        <v>467</v>
      </c>
      <c r="E70634" s="514">
        <v>0.04</v>
      </c>
      <c r="F70634" s="513">
        <v>64</v>
      </c>
      <c r="G70634" s="515">
        <v>10.689750157233004</v>
      </c>
      <c r="H70634" s="515">
        <v>4.4060098993910328</v>
      </c>
    </row>
    <row r="70635" spans="1:8">
      <c r="A70635" s="513" t="str">
        <f t="shared" si="1103"/>
        <v>Trinidad y TobagoHombre2010-20150.0465</v>
      </c>
      <c r="B70635" s="513" t="s">
        <v>498</v>
      </c>
      <c r="C70635" s="513" t="s">
        <v>17</v>
      </c>
      <c r="D70635" s="513" t="s">
        <v>467</v>
      </c>
      <c r="E70635" s="514">
        <v>0.04</v>
      </c>
      <c r="F70635" s="513">
        <v>65</v>
      </c>
      <c r="G70635" s="515">
        <v>10.37865323751385</v>
      </c>
      <c r="H70635" s="515">
        <v>4.388112552173566</v>
      </c>
    </row>
    <row r="70636" spans="1:8">
      <c r="A70636" s="513" t="str">
        <f t="shared" si="1103"/>
        <v>Trinidad y TobagoHombre2010-20150.0466</v>
      </c>
      <c r="B70636" s="513" t="s">
        <v>498</v>
      </c>
      <c r="C70636" s="513" t="s">
        <v>17</v>
      </c>
      <c r="D70636" s="513" t="s">
        <v>467</v>
      </c>
      <c r="E70636" s="514">
        <v>0.04</v>
      </c>
      <c r="F70636" s="513">
        <v>66</v>
      </c>
      <c r="G70636" s="515">
        <v>10.072555478684221</v>
      </c>
      <c r="H70636" s="515">
        <v>4.3607289013712798</v>
      </c>
    </row>
    <row r="70637" spans="1:8">
      <c r="A70637" s="513" t="str">
        <f t="shared" si="1103"/>
        <v>Trinidad y TobagoHombre2010-20150.0467</v>
      </c>
      <c r="B70637" s="513" t="s">
        <v>498</v>
      </c>
      <c r="C70637" s="513" t="s">
        <v>17</v>
      </c>
      <c r="D70637" s="513" t="s">
        <v>467</v>
      </c>
      <c r="E70637" s="514">
        <v>0.04</v>
      </c>
      <c r="F70637" s="513">
        <v>67</v>
      </c>
      <c r="G70637" s="515">
        <v>9.7701842192821111</v>
      </c>
      <c r="H70637" s="515">
        <v>4.3266608414204946</v>
      </c>
    </row>
    <row r="70638" spans="1:8">
      <c r="A70638" s="513" t="str">
        <f t="shared" si="1103"/>
        <v>Trinidad y TobagoHombre2010-20150.0468</v>
      </c>
      <c r="B70638" s="513" t="s">
        <v>498</v>
      </c>
      <c r="C70638" s="513" t="s">
        <v>17</v>
      </c>
      <c r="D70638" s="513" t="s">
        <v>467</v>
      </c>
      <c r="E70638" s="514">
        <v>0.04</v>
      </c>
      <c r="F70638" s="513">
        <v>68</v>
      </c>
      <c r="G70638" s="515">
        <v>9.4701955796989097</v>
      </c>
      <c r="H70638" s="515">
        <v>4.2868182530826973</v>
      </c>
    </row>
    <row r="70639" spans="1:8">
      <c r="A70639" s="513" t="str">
        <f t="shared" si="1103"/>
        <v>Trinidad y TobagoHombre2010-20150.0469</v>
      </c>
      <c r="B70639" s="513" t="s">
        <v>498</v>
      </c>
      <c r="C70639" s="513" t="s">
        <v>17</v>
      </c>
      <c r="D70639" s="513" t="s">
        <v>467</v>
      </c>
      <c r="E70639" s="514">
        <v>0.04</v>
      </c>
      <c r="F70639" s="513">
        <v>69</v>
      </c>
      <c r="G70639" s="515">
        <v>9.1764925646642954</v>
      </c>
      <c r="H70639" s="515">
        <v>4.2377455721786674</v>
      </c>
    </row>
    <row r="70640" spans="1:8">
      <c r="A70640" s="513" t="str">
        <f t="shared" si="1103"/>
        <v>Trinidad y TobagoHombre2010-20150.0470</v>
      </c>
      <c r="B70640" s="513" t="s">
        <v>498</v>
      </c>
      <c r="C70640" s="513" t="s">
        <v>17</v>
      </c>
      <c r="D70640" s="513" t="s">
        <v>467</v>
      </c>
      <c r="E70640" s="514">
        <v>0.04</v>
      </c>
      <c r="F70640" s="513">
        <v>70</v>
      </c>
      <c r="G70640" s="515">
        <v>8.8876739804876888</v>
      </c>
      <c r="H70640" s="515">
        <v>4.1803356258749078</v>
      </c>
    </row>
    <row r="70641" spans="1:8">
      <c r="A70641" s="513" t="str">
        <f t="shared" si="1103"/>
        <v>Trinidad y TobagoHombre2010-20150.0471</v>
      </c>
      <c r="B70641" s="513" t="s">
        <v>498</v>
      </c>
      <c r="C70641" s="513" t="s">
        <v>17</v>
      </c>
      <c r="D70641" s="513" t="s">
        <v>467</v>
      </c>
      <c r="E70641" s="514">
        <v>0.04</v>
      </c>
      <c r="F70641" s="513">
        <v>71</v>
      </c>
      <c r="G70641" s="515">
        <v>8.6022604456372278</v>
      </c>
      <c r="H70641" s="515">
        <v>4.1155386787708963</v>
      </c>
    </row>
    <row r="70642" spans="1:8">
      <c r="A70642" s="513" t="str">
        <f t="shared" si="1103"/>
        <v>Trinidad y TobagoHombre2010-20150.0472</v>
      </c>
      <c r="B70642" s="513" t="s">
        <v>498</v>
      </c>
      <c r="C70642" s="513" t="s">
        <v>17</v>
      </c>
      <c r="D70642" s="513" t="s">
        <v>467</v>
      </c>
      <c r="E70642" s="514">
        <v>0.04</v>
      </c>
      <c r="F70642" s="513">
        <v>72</v>
      </c>
      <c r="G70642" s="515">
        <v>8.3186672683783467</v>
      </c>
      <c r="H70642" s="515">
        <v>4.0478865090857266</v>
      </c>
    </row>
    <row r="70643" spans="1:8">
      <c r="A70643" s="513" t="str">
        <f t="shared" si="1103"/>
        <v>Trinidad y TobagoHombre2010-20150.0473</v>
      </c>
      <c r="B70643" s="513" t="s">
        <v>498</v>
      </c>
      <c r="C70643" s="513" t="s">
        <v>17</v>
      </c>
      <c r="D70643" s="513" t="s">
        <v>467</v>
      </c>
      <c r="E70643" s="514">
        <v>0.04</v>
      </c>
      <c r="F70643" s="513">
        <v>73</v>
      </c>
      <c r="G70643" s="515">
        <v>8.0351729054505245</v>
      </c>
      <c r="H70643" s="515">
        <v>3.9783661843442246</v>
      </c>
    </row>
    <row r="70644" spans="1:8">
      <c r="A70644" s="513" t="str">
        <f t="shared" si="1103"/>
        <v>Trinidad y TobagoHombre2010-20150.0474</v>
      </c>
      <c r="B70644" s="513" t="s">
        <v>498</v>
      </c>
      <c r="C70644" s="513" t="s">
        <v>17</v>
      </c>
      <c r="D70644" s="513" t="s">
        <v>467</v>
      </c>
      <c r="E70644" s="514">
        <v>0.04</v>
      </c>
      <c r="F70644" s="513">
        <v>74</v>
      </c>
      <c r="G70644" s="515">
        <v>7.7569282155436152</v>
      </c>
      <c r="H70644" s="515">
        <v>3.9024138256682166</v>
      </c>
    </row>
    <row r="70645" spans="1:8">
      <c r="A70645" s="513" t="str">
        <f t="shared" si="1103"/>
        <v>Trinidad y TobagoHombre2010-20150.0475</v>
      </c>
      <c r="B70645" s="513" t="s">
        <v>498</v>
      </c>
      <c r="C70645" s="513" t="s">
        <v>17</v>
      </c>
      <c r="D70645" s="513" t="s">
        <v>467</v>
      </c>
      <c r="E70645" s="514">
        <v>0.04</v>
      </c>
      <c r="F70645" s="513">
        <v>75</v>
      </c>
      <c r="G70645" s="515">
        <v>7.4821085486035885</v>
      </c>
      <c r="H70645" s="515">
        <v>3.8209896627822797</v>
      </c>
    </row>
    <row r="70646" spans="1:8">
      <c r="A70646" s="513" t="str">
        <f t="shared" si="1103"/>
        <v>Trinidad y TobagoHombre2010-20150.0476</v>
      </c>
      <c r="B70646" s="513" t="s">
        <v>498</v>
      </c>
      <c r="C70646" s="513" t="s">
        <v>17</v>
      </c>
      <c r="D70646" s="513" t="s">
        <v>467</v>
      </c>
      <c r="E70646" s="514">
        <v>0.04</v>
      </c>
      <c r="F70646" s="513">
        <v>76</v>
      </c>
      <c r="G70646" s="515">
        <v>7.2087290302443865</v>
      </c>
      <c r="H70646" s="515">
        <v>3.735182739630472</v>
      </c>
    </row>
    <row r="70647" spans="1:8">
      <c r="A70647" s="513" t="str">
        <f t="shared" si="1103"/>
        <v>Trinidad y TobagoHombre2010-20150.0477</v>
      </c>
      <c r="B70647" s="513" t="s">
        <v>498</v>
      </c>
      <c r="C70647" s="513" t="s">
        <v>17</v>
      </c>
      <c r="D70647" s="513" t="s">
        <v>467</v>
      </c>
      <c r="E70647" s="514">
        <v>0.04</v>
      </c>
      <c r="F70647" s="513">
        <v>77</v>
      </c>
      <c r="G70647" s="515">
        <v>6.9345913765525999</v>
      </c>
      <c r="H70647" s="515">
        <v>3.6501930764628931</v>
      </c>
    </row>
    <row r="70648" spans="1:8">
      <c r="A70648" s="513" t="str">
        <f t="shared" si="1103"/>
        <v>Trinidad y TobagoHombre2010-20150.0478</v>
      </c>
      <c r="B70648" s="513" t="s">
        <v>498</v>
      </c>
      <c r="C70648" s="513" t="s">
        <v>17</v>
      </c>
      <c r="D70648" s="513" t="s">
        <v>467</v>
      </c>
      <c r="E70648" s="514">
        <v>0.04</v>
      </c>
      <c r="F70648" s="513">
        <v>78</v>
      </c>
      <c r="G70648" s="515">
        <v>6.6572197711126435</v>
      </c>
      <c r="H70648" s="515">
        <v>3.5673072407445101</v>
      </c>
    </row>
    <row r="70649" spans="1:8">
      <c r="A70649" s="513" t="str">
        <f t="shared" si="1103"/>
        <v>Trinidad y TobagoHombre2010-20150.0479</v>
      </c>
      <c r="B70649" s="513" t="s">
        <v>498</v>
      </c>
      <c r="C70649" s="513" t="s">
        <v>17</v>
      </c>
      <c r="D70649" s="513" t="s">
        <v>467</v>
      </c>
      <c r="E70649" s="514">
        <v>0.04</v>
      </c>
      <c r="F70649" s="513">
        <v>79</v>
      </c>
      <c r="G70649" s="515">
        <v>6.3788989514348113</v>
      </c>
      <c r="H70649" s="515">
        <v>3.4841111938476019</v>
      </c>
    </row>
    <row r="70650" spans="1:8">
      <c r="A70650" s="513" t="str">
        <f t="shared" si="1103"/>
        <v>Trinidad y TobagoHombre2010-20150.0480</v>
      </c>
      <c r="B70650" s="513" t="s">
        <v>498</v>
      </c>
      <c r="C70650" s="513" t="s">
        <v>17</v>
      </c>
      <c r="D70650" s="513" t="s">
        <v>467</v>
      </c>
      <c r="E70650" s="514">
        <v>0.04</v>
      </c>
      <c r="F70650" s="513">
        <v>80</v>
      </c>
      <c r="G70650" s="515">
        <v>6.0966080636936244</v>
      </c>
      <c r="H70650" s="515">
        <v>3.4023432035903318</v>
      </c>
    </row>
    <row r="70651" spans="1:8">
      <c r="A70651" s="513" t="str">
        <f t="shared" si="1103"/>
        <v>Trinidad y TobagoHombre2010-20150.0481</v>
      </c>
      <c r="B70651" s="513" t="s">
        <v>498</v>
      </c>
      <c r="C70651" s="513" t="s">
        <v>17</v>
      </c>
      <c r="D70651" s="513" t="s">
        <v>467</v>
      </c>
      <c r="E70651" s="514">
        <v>0.04</v>
      </c>
      <c r="F70651" s="513">
        <v>81</v>
      </c>
      <c r="G70651" s="515">
        <v>5.8068430351503366</v>
      </c>
      <c r="H70651" s="515">
        <v>3.3242906391582792</v>
      </c>
    </row>
    <row r="70652" spans="1:8">
      <c r="A70652" s="513" t="str">
        <f t="shared" si="1103"/>
        <v>Trinidad y TobagoHombre2010-20150.0482</v>
      </c>
      <c r="B70652" s="513" t="s">
        <v>498</v>
      </c>
      <c r="C70652" s="513" t="s">
        <v>17</v>
      </c>
      <c r="D70652" s="513" t="s">
        <v>467</v>
      </c>
      <c r="E70652" s="514">
        <v>0.04</v>
      </c>
      <c r="F70652" s="513">
        <v>82</v>
      </c>
      <c r="G70652" s="515">
        <v>5.5054727007848214</v>
      </c>
      <c r="H70652" s="515">
        <v>3.2569359608263606</v>
      </c>
    </row>
    <row r="70653" spans="1:8">
      <c r="A70653" s="513" t="str">
        <f t="shared" si="1103"/>
        <v>Trinidad y TobagoHombre2010-20150.0483</v>
      </c>
      <c r="B70653" s="513" t="s">
        <v>498</v>
      </c>
      <c r="C70653" s="513" t="s">
        <v>17</v>
      </c>
      <c r="D70653" s="513" t="s">
        <v>467</v>
      </c>
      <c r="E70653" s="514">
        <v>0.04</v>
      </c>
      <c r="F70653" s="513">
        <v>83</v>
      </c>
      <c r="G70653" s="515">
        <v>5.1875565881054477</v>
      </c>
      <c r="H70653" s="515">
        <v>3.2042362152356452</v>
      </c>
    </row>
    <row r="70654" spans="1:8">
      <c r="A70654" s="513" t="str">
        <f t="shared" si="1103"/>
        <v>Trinidad y TobagoHombre2010-20150.0484</v>
      </c>
      <c r="B70654" s="513" t="s">
        <v>498</v>
      </c>
      <c r="C70654" s="513" t="s">
        <v>17</v>
      </c>
      <c r="D70654" s="513" t="s">
        <v>467</v>
      </c>
      <c r="E70654" s="514">
        <v>0.04</v>
      </c>
      <c r="F70654" s="513">
        <v>84</v>
      </c>
      <c r="G70654" s="515">
        <v>4.939120678496403</v>
      </c>
      <c r="H70654" s="515">
        <v>3.0998367455458973</v>
      </c>
    </row>
    <row r="70655" spans="1:8">
      <c r="A70655" s="513" t="str">
        <f t="shared" si="1103"/>
        <v>Trinidad y TobagoHombre2010-20150.0485</v>
      </c>
      <c r="B70655" s="513" t="s">
        <v>498</v>
      </c>
      <c r="C70655" s="513" t="s">
        <v>17</v>
      </c>
      <c r="D70655" s="513" t="s">
        <v>467</v>
      </c>
      <c r="E70655" s="514">
        <v>0.04</v>
      </c>
      <c r="F70655" s="513">
        <v>85</v>
      </c>
      <c r="G70655" s="515">
        <v>4.6978025875911067</v>
      </c>
      <c r="H70655" s="515">
        <v>2.9888858841362116</v>
      </c>
    </row>
    <row r="70656" spans="1:8">
      <c r="A70656" s="513" t="str">
        <f t="shared" si="1103"/>
        <v>Trinidad y TobagoHombre2010-20150.0486</v>
      </c>
      <c r="B70656" s="513" t="s">
        <v>498</v>
      </c>
      <c r="C70656" s="513" t="s">
        <v>17</v>
      </c>
      <c r="D70656" s="513" t="s">
        <v>467</v>
      </c>
      <c r="E70656" s="514">
        <v>0.04</v>
      </c>
      <c r="F70656" s="513">
        <v>86</v>
      </c>
      <c r="G70656" s="515">
        <v>4.4637599565090333</v>
      </c>
      <c r="H70656" s="515">
        <v>2.870622223386551</v>
      </c>
    </row>
    <row r="70657" spans="1:8">
      <c r="A70657" s="513" t="str">
        <f t="shared" si="1103"/>
        <v>Trinidad y TobagoHombre2010-20150.0487</v>
      </c>
      <c r="B70657" s="513" t="s">
        <v>498</v>
      </c>
      <c r="C70657" s="513" t="s">
        <v>17</v>
      </c>
      <c r="D70657" s="513" t="s">
        <v>467</v>
      </c>
      <c r="E70657" s="514">
        <v>0.04</v>
      </c>
      <c r="F70657" s="513">
        <v>87</v>
      </c>
      <c r="G70657" s="515">
        <v>4.2371231536976337</v>
      </c>
      <c r="H70657" s="515">
        <v>2.7616114217461716</v>
      </c>
    </row>
    <row r="70658" spans="1:8">
      <c r="A70658" s="513" t="str">
        <f t="shared" si="1103"/>
        <v>Trinidad y TobagoHombre2010-20150.0488</v>
      </c>
      <c r="B70658" s="513" t="s">
        <v>498</v>
      </c>
      <c r="C70658" s="513" t="s">
        <v>17</v>
      </c>
      <c r="D70658" s="513" t="s">
        <v>467</v>
      </c>
      <c r="E70658" s="514">
        <v>0.04</v>
      </c>
      <c r="F70658" s="513">
        <v>88</v>
      </c>
      <c r="G70658" s="515">
        <v>4.017995154232457</v>
      </c>
      <c r="H70658" s="515">
        <v>2.65135207656667</v>
      </c>
    </row>
    <row r="70659" spans="1:8">
      <c r="A70659" s="513" t="str">
        <f t="shared" ref="A70659:A70722" si="1104">B70659&amp;C70659&amp;D70659&amp;E70659&amp;F70659</f>
        <v>Trinidad y TobagoHombre2010-20150.0489</v>
      </c>
      <c r="B70659" s="513" t="s">
        <v>498</v>
      </c>
      <c r="C70659" s="513" t="s">
        <v>17</v>
      </c>
      <c r="D70659" s="513" t="s">
        <v>467</v>
      </c>
      <c r="E70659" s="514">
        <v>0.04</v>
      </c>
      <c r="F70659" s="513">
        <v>89</v>
      </c>
      <c r="G70659" s="515">
        <v>3.806451542823662</v>
      </c>
      <c r="H70659" s="515">
        <v>2.5402337964660697</v>
      </c>
    </row>
    <row r="70660" spans="1:8">
      <c r="A70660" s="513" t="str">
        <f t="shared" si="1104"/>
        <v>Trinidad y TobagoHombre2010-20150.0490</v>
      </c>
      <c r="B70660" s="513" t="s">
        <v>498</v>
      </c>
      <c r="C70660" s="513" t="s">
        <v>17</v>
      </c>
      <c r="D70660" s="513" t="s">
        <v>467</v>
      </c>
      <c r="E70660" s="514">
        <v>0.04</v>
      </c>
      <c r="F70660" s="513">
        <v>90</v>
      </c>
      <c r="G70660" s="515">
        <v>3.6025407448663631</v>
      </c>
      <c r="H70660" s="515">
        <v>2.4286393331625278</v>
      </c>
    </row>
    <row r="70661" spans="1:8">
      <c r="A70661" s="513" t="str">
        <f t="shared" si="1104"/>
        <v>Trinidad y TobagoHombre2010-20150.0491</v>
      </c>
      <c r="B70661" s="513" t="s">
        <v>498</v>
      </c>
      <c r="C70661" s="513" t="s">
        <v>17</v>
      </c>
      <c r="D70661" s="513" t="s">
        <v>467</v>
      </c>
      <c r="E70661" s="514">
        <v>0.04</v>
      </c>
      <c r="F70661" s="513">
        <v>91</v>
      </c>
      <c r="G70661" s="515">
        <v>3.4062846886489142</v>
      </c>
      <c r="H70661" s="515">
        <v>2.3169408284838648</v>
      </c>
    </row>
    <row r="70662" spans="1:8">
      <c r="A70662" s="513" t="str">
        <f t="shared" si="1104"/>
        <v>Trinidad y TobagoHombre2010-20150.0492</v>
      </c>
      <c r="B70662" s="513" t="s">
        <v>498</v>
      </c>
      <c r="C70662" s="513" t="s">
        <v>17</v>
      </c>
      <c r="D70662" s="513" t="s">
        <v>467</v>
      </c>
      <c r="E70662" s="514">
        <v>0.04</v>
      </c>
      <c r="F70662" s="513">
        <v>92</v>
      </c>
      <c r="G70662" s="515">
        <v>3.217679238401578</v>
      </c>
      <c r="H70662" s="515">
        <v>2.2054964960545616</v>
      </c>
    </row>
    <row r="70663" spans="1:8">
      <c r="A70663" s="513" t="str">
        <f t="shared" si="1104"/>
        <v>Trinidad y TobagoHombre2010-20150.0493</v>
      </c>
      <c r="B70663" s="513" t="s">
        <v>498</v>
      </c>
      <c r="C70663" s="513" t="s">
        <v>17</v>
      </c>
      <c r="D70663" s="513" t="s">
        <v>467</v>
      </c>
      <c r="E70663" s="514">
        <v>0.04</v>
      </c>
      <c r="F70663" s="513">
        <v>93</v>
      </c>
      <c r="G70663" s="515">
        <v>3.0366953021677214</v>
      </c>
      <c r="H70663" s="515">
        <v>2.0946472372287817</v>
      </c>
    </row>
    <row r="70664" spans="1:8">
      <c r="A70664" s="513" t="str">
        <f t="shared" si="1104"/>
        <v>Trinidad y TobagoHombre2010-20150.0494</v>
      </c>
      <c r="B70664" s="513" t="s">
        <v>498</v>
      </c>
      <c r="C70664" s="513" t="s">
        <v>17</v>
      </c>
      <c r="D70664" s="513" t="s">
        <v>467</v>
      </c>
      <c r="E70664" s="514">
        <v>0.04</v>
      </c>
      <c r="F70664" s="513">
        <v>94</v>
      </c>
      <c r="G70664" s="515">
        <v>2.8632798084575812</v>
      </c>
      <c r="H70664" s="515">
        <v>1.9847134399006918</v>
      </c>
    </row>
    <row r="70665" spans="1:8">
      <c r="A70665" s="513" t="str">
        <f t="shared" si="1104"/>
        <v>Trinidad y TobagoHombre2010-20150.0495</v>
      </c>
      <c r="B70665" s="513" t="s">
        <v>498</v>
      </c>
      <c r="C70665" s="513" t="s">
        <v>17</v>
      </c>
      <c r="D70665" s="513" t="s">
        <v>467</v>
      </c>
      <c r="E70665" s="514">
        <v>0.04</v>
      </c>
      <c r="F70665" s="513">
        <v>95</v>
      </c>
      <c r="G70665" s="515">
        <v>2.6973569784301312</v>
      </c>
      <c r="H70665" s="515">
        <v>1.8759920725580768</v>
      </c>
    </row>
    <row r="70666" spans="1:8">
      <c r="A70666" s="513" t="str">
        <f t="shared" si="1104"/>
        <v>Trinidad y TobagoHombre2010-20150.0496</v>
      </c>
      <c r="B70666" s="513" t="s">
        <v>498</v>
      </c>
      <c r="C70666" s="513" t="s">
        <v>17</v>
      </c>
      <c r="D70666" s="513" t="s">
        <v>467</v>
      </c>
      <c r="E70666" s="514">
        <v>0.04</v>
      </c>
      <c r="F70666" s="513">
        <v>96</v>
      </c>
      <c r="G70666" s="515">
        <v>2.5388296766060301</v>
      </c>
      <c r="H70666" s="515">
        <v>1.7687538466138775</v>
      </c>
    </row>
    <row r="70667" spans="1:8">
      <c r="A70667" s="513" t="str">
        <f t="shared" si="1104"/>
        <v>Trinidad y TobagoHombre2010-20150.0497</v>
      </c>
      <c r="B70667" s="513" t="s">
        <v>498</v>
      </c>
      <c r="C70667" s="513" t="s">
        <v>17</v>
      </c>
      <c r="D70667" s="513" t="s">
        <v>467</v>
      </c>
      <c r="E70667" s="514">
        <v>0.04</v>
      </c>
      <c r="F70667" s="513">
        <v>97</v>
      </c>
      <c r="G70667" s="515">
        <v>2.3875809532260961</v>
      </c>
      <c r="H70667" s="515">
        <v>1.6632406277121765</v>
      </c>
    </row>
    <row r="70668" spans="1:8">
      <c r="A70668" s="513" t="str">
        <f t="shared" si="1104"/>
        <v>Trinidad y TobagoHombre2010-20150.0498</v>
      </c>
      <c r="B70668" s="513" t="s">
        <v>498</v>
      </c>
      <c r="C70668" s="513" t="s">
        <v>17</v>
      </c>
      <c r="D70668" s="513" t="s">
        <v>467</v>
      </c>
      <c r="E70668" s="514">
        <v>0.04</v>
      </c>
      <c r="F70668" s="513">
        <v>98</v>
      </c>
      <c r="G70668" s="515">
        <v>2.2434755407647216</v>
      </c>
      <c r="H70668" s="515">
        <v>1.5596629941048041</v>
      </c>
    </row>
    <row r="70669" spans="1:8">
      <c r="A70669" s="513" t="str">
        <f t="shared" si="1104"/>
        <v>Trinidad y TobagoHombre2010-20150.0499</v>
      </c>
      <c r="B70669" s="513" t="s">
        <v>498</v>
      </c>
      <c r="C70669" s="513" t="s">
        <v>17</v>
      </c>
      <c r="D70669" s="513" t="s">
        <v>467</v>
      </c>
      <c r="E70669" s="514">
        <v>0.04</v>
      </c>
      <c r="F70669" s="513">
        <v>99</v>
      </c>
      <c r="G70669" s="515">
        <v>2.1063617315027074</v>
      </c>
      <c r="H70669" s="515">
        <v>1.4581977863893605</v>
      </c>
    </row>
    <row r="70670" spans="1:8">
      <c r="A70670" s="513" t="str">
        <f t="shared" si="1104"/>
        <v>Trinidad y TobagoHombre2010-20150.04100</v>
      </c>
      <c r="B70670" s="513" t="s">
        <v>498</v>
      </c>
      <c r="C70670" s="513" t="s">
        <v>17</v>
      </c>
      <c r="D70670" s="513" t="s">
        <v>467</v>
      </c>
      <c r="E70670" s="514">
        <v>0.04</v>
      </c>
      <c r="F70670" s="513">
        <v>100</v>
      </c>
      <c r="G70670" s="515">
        <v>1.9760727912442018</v>
      </c>
      <c r="H70670" s="515">
        <v>1.3589858011599552</v>
      </c>
    </row>
    <row r="70671" spans="1:8">
      <c r="A70671" s="513" t="str">
        <f t="shared" si="1104"/>
        <v>Trinidad y TobagoHombre2010-20150.04101</v>
      </c>
      <c r="B70671" s="513" t="s">
        <v>498</v>
      </c>
      <c r="C70671" s="513" t="s">
        <v>17</v>
      </c>
      <c r="D70671" s="513" t="s">
        <v>467</v>
      </c>
      <c r="E70671" s="514">
        <v>0.04</v>
      </c>
      <c r="F70671" s="513">
        <v>101</v>
      </c>
      <c r="G70671" s="515">
        <v>1.8524290988912073</v>
      </c>
      <c r="H70671" s="515">
        <v>1.2621291415065174</v>
      </c>
    </row>
    <row r="70672" spans="1:8">
      <c r="A70672" s="513" t="str">
        <f t="shared" si="1104"/>
        <v>Trinidad y TobagoHombre2010-20150.04102</v>
      </c>
      <c r="B70672" s="513" t="s">
        <v>498</v>
      </c>
      <c r="C70672" s="513" t="s">
        <v>17</v>
      </c>
      <c r="D70672" s="513" t="s">
        <v>467</v>
      </c>
      <c r="E70672" s="514">
        <v>0.04</v>
      </c>
      <c r="F70672" s="513">
        <v>102</v>
      </c>
      <c r="G70672" s="515">
        <v>1.7352396408563882</v>
      </c>
      <c r="H70672" s="515">
        <v>1.1676884112780692</v>
      </c>
    </row>
    <row r="70673" spans="1:8">
      <c r="A70673" s="513" t="str">
        <f t="shared" si="1104"/>
        <v>Trinidad y TobagoHombre2010-20150.04103</v>
      </c>
      <c r="B70673" s="513" t="s">
        <v>498</v>
      </c>
      <c r="C70673" s="513" t="s">
        <v>17</v>
      </c>
      <c r="D70673" s="513" t="s">
        <v>467</v>
      </c>
      <c r="E70673" s="514">
        <v>0.04</v>
      </c>
      <c r="F70673" s="513">
        <v>103</v>
      </c>
      <c r="G70673" s="515">
        <v>1.6243038533203897</v>
      </c>
      <c r="H70673" s="515">
        <v>1.0756791489124433</v>
      </c>
    </row>
    <row r="70674" spans="1:8">
      <c r="A70674" s="513" t="str">
        <f t="shared" si="1104"/>
        <v>Trinidad y TobagoHombre2010-20150.04104</v>
      </c>
      <c r="B70674" s="513" t="s">
        <v>498</v>
      </c>
      <c r="C70674" s="513" t="s">
        <v>17</v>
      </c>
      <c r="D70674" s="513" t="s">
        <v>467</v>
      </c>
      <c r="E70674" s="514">
        <v>0.04</v>
      </c>
      <c r="F70674" s="513">
        <v>104</v>
      </c>
      <c r="G70674" s="515">
        <v>1.5194131795012178</v>
      </c>
      <c r="H70674" s="515">
        <v>0.98606739326551751</v>
      </c>
    </row>
    <row r="70675" spans="1:8">
      <c r="A70675" s="513" t="str">
        <f t="shared" si="1104"/>
        <v>Trinidad y TobagoHombre2010-20150.04105</v>
      </c>
      <c r="B70675" s="513" t="s">
        <v>498</v>
      </c>
      <c r="C70675" s="513" t="s">
        <v>17</v>
      </c>
      <c r="D70675" s="513" t="s">
        <v>467</v>
      </c>
      <c r="E70675" s="514">
        <v>0.04</v>
      </c>
      <c r="F70675" s="513">
        <v>105</v>
      </c>
      <c r="G70675" s="515">
        <v>1.4203530524625905</v>
      </c>
      <c r="H70675" s="515">
        <v>0.89876323198522567</v>
      </c>
    </row>
    <row r="70676" spans="1:8">
      <c r="A70676" s="513" t="str">
        <f t="shared" si="1104"/>
        <v>Trinidad y TobagoHombre2010-20150.04106</v>
      </c>
      <c r="B70676" s="513" t="s">
        <v>498</v>
      </c>
      <c r="C70676" s="513" t="s">
        <v>17</v>
      </c>
      <c r="D70676" s="513" t="s">
        <v>467</v>
      </c>
      <c r="E70676" s="514">
        <v>0.04</v>
      </c>
      <c r="F70676" s="513">
        <v>106</v>
      </c>
      <c r="G70676" s="515">
        <v>1.3269043941336782</v>
      </c>
      <c r="H70676" s="515">
        <v>0.81361217369896632</v>
      </c>
    </row>
    <row r="70677" spans="1:8">
      <c r="A70677" s="513" t="str">
        <f t="shared" si="1104"/>
        <v>Trinidad y TobagoHombre2010-20150.04107</v>
      </c>
      <c r="B70677" s="513" t="s">
        <v>498</v>
      </c>
      <c r="C70677" s="513" t="s">
        <v>17</v>
      </c>
      <c r="D70677" s="513" t="s">
        <v>467</v>
      </c>
      <c r="E70677" s="514">
        <v>0.04</v>
      </c>
      <c r="F70677" s="513">
        <v>107</v>
      </c>
      <c r="G70677" s="515">
        <v>1.2388450309821726</v>
      </c>
      <c r="H70677" s="515">
        <v>0.73038226723195687</v>
      </c>
    </row>
    <row r="70678" spans="1:8">
      <c r="A70678" s="513" t="str">
        <f t="shared" si="1104"/>
        <v>Trinidad y TobagoHombre2010-20150.04108</v>
      </c>
      <c r="B70678" s="513" t="s">
        <v>498</v>
      </c>
      <c r="C70678" s="513" t="s">
        <v>17</v>
      </c>
      <c r="D70678" s="513" t="s">
        <v>467</v>
      </c>
      <c r="E70678" s="514">
        <v>0.04</v>
      </c>
      <c r="F70678" s="513">
        <v>108</v>
      </c>
      <c r="G70678" s="515">
        <v>1.1559530728614942</v>
      </c>
      <c r="H70678" s="515">
        <v>0.64874467722082085</v>
      </c>
    </row>
    <row r="70679" spans="1:8">
      <c r="A70679" s="513" t="str">
        <f t="shared" si="1104"/>
        <v>Trinidad y TobagoHombre2010-20150.04109</v>
      </c>
      <c r="B70679" s="513" t="s">
        <v>498</v>
      </c>
      <c r="C70679" s="513" t="s">
        <v>17</v>
      </c>
      <c r="D70679" s="513" t="s">
        <v>467</v>
      </c>
      <c r="E70679" s="514">
        <v>0.04</v>
      </c>
      <c r="F70679" s="513">
        <v>109</v>
      </c>
      <c r="G70679" s="515">
        <v>1.0780205067990281</v>
      </c>
      <c r="H70679" s="515">
        <v>0.56824341043167303</v>
      </c>
    </row>
    <row r="70680" spans="1:8">
      <c r="A70680" s="513" t="str">
        <f t="shared" si="1104"/>
        <v>Trinidad y TobagoHombre2010-20150.04110</v>
      </c>
      <c r="B70680" s="513" t="s">
        <v>498</v>
      </c>
      <c r="C70680" s="513" t="s">
        <v>17</v>
      </c>
      <c r="D70680" s="513" t="s">
        <v>467</v>
      </c>
      <c r="E70680" s="514">
        <v>0.04</v>
      </c>
      <c r="F70680" s="513">
        <v>110</v>
      </c>
      <c r="G70680" s="515">
        <v>1.0050837030777564</v>
      </c>
      <c r="H70680" s="515">
        <v>0.48821316385262131</v>
      </c>
    </row>
    <row r="70681" spans="1:8">
      <c r="A70681" s="513" t="str">
        <f t="shared" si="1104"/>
        <v>Trinidad y TobagoHombre2010-20150.04111</v>
      </c>
      <c r="B70681" s="513" t="s">
        <v>498</v>
      </c>
      <c r="C70681" s="513" t="s">
        <v>17</v>
      </c>
      <c r="D70681" s="513" t="s">
        <v>467</v>
      </c>
      <c r="E70681" s="514">
        <v>0.04</v>
      </c>
      <c r="F70681" s="513">
        <v>111</v>
      </c>
      <c r="G70681" s="515">
        <v>1</v>
      </c>
      <c r="H70681" s="515">
        <v>0.38588942975138474</v>
      </c>
    </row>
    <row r="70682" spans="1:8">
      <c r="A70682" s="513" t="str">
        <f t="shared" si="1104"/>
        <v>Trinidad y TobagoHombre2010-20150.04112</v>
      </c>
      <c r="B70682" s="513" t="s">
        <v>498</v>
      </c>
      <c r="C70682" s="513" t="s">
        <v>17</v>
      </c>
      <c r="D70682" s="513" t="s">
        <v>467</v>
      </c>
      <c r="E70682" s="514">
        <v>0.04</v>
      </c>
      <c r="F70682" s="513">
        <v>112</v>
      </c>
      <c r="G70682" s="515">
        <v>1</v>
      </c>
      <c r="H70682" s="515">
        <v>0.28801793431318445</v>
      </c>
    </row>
    <row r="70683" spans="1:8">
      <c r="A70683" s="513" t="str">
        <f t="shared" si="1104"/>
        <v>Trinidad y TobagoHombre2010-20150.04113</v>
      </c>
      <c r="B70683" s="513" t="s">
        <v>498</v>
      </c>
      <c r="C70683" s="513" t="s">
        <v>17</v>
      </c>
      <c r="D70683" s="513" t="s">
        <v>467</v>
      </c>
      <c r="E70683" s="514">
        <v>0.04</v>
      </c>
      <c r="F70683" s="513">
        <v>113</v>
      </c>
      <c r="G70683" s="515">
        <v>1</v>
      </c>
      <c r="H70683" s="515">
        <v>0.1962141082019199</v>
      </c>
    </row>
    <row r="70684" spans="1:8">
      <c r="A70684" s="513" t="str">
        <f t="shared" si="1104"/>
        <v>Trinidad y TobagoHombre2010-20150.04114</v>
      </c>
      <c r="B70684" s="513" t="s">
        <v>498</v>
      </c>
      <c r="C70684" s="513" t="s">
        <v>17</v>
      </c>
      <c r="D70684" s="513" t="s">
        <v>467</v>
      </c>
      <c r="E70684" s="514">
        <v>0.04</v>
      </c>
      <c r="F70684" s="513">
        <v>114</v>
      </c>
      <c r="G70684" s="515">
        <v>1</v>
      </c>
      <c r="H70684" s="515">
        <v>0.1102975269257318</v>
      </c>
    </row>
    <row r="70685" spans="1:8">
      <c r="A70685" s="513" t="str">
        <f t="shared" si="1104"/>
        <v>Trinidad y TobagoHombre2010-20150.04115</v>
      </c>
      <c r="B70685" s="513" t="s">
        <v>498</v>
      </c>
      <c r="C70685" s="513" t="s">
        <v>17</v>
      </c>
      <c r="D70685" s="513" t="s">
        <v>467</v>
      </c>
      <c r="E70685" s="514">
        <v>0.04</v>
      </c>
      <c r="F70685" s="513">
        <v>115</v>
      </c>
      <c r="G70685" s="515">
        <v>1</v>
      </c>
      <c r="H70685" s="515">
        <v>3.22762131690979E-2</v>
      </c>
    </row>
    <row r="70686" spans="1:8">
      <c r="A70686" s="513" t="str">
        <f t="shared" si="1104"/>
        <v>Trinidad y TobagoHombre2010-20150.04116</v>
      </c>
      <c r="B70686" s="513" t="s">
        <v>498</v>
      </c>
      <c r="C70686" s="513" t="s">
        <v>17</v>
      </c>
      <c r="D70686" s="513" t="s">
        <v>467</v>
      </c>
      <c r="E70686" s="514">
        <v>0.04</v>
      </c>
      <c r="F70686" s="513">
        <v>116</v>
      </c>
      <c r="G70686" s="515">
        <v>1</v>
      </c>
      <c r="H70686" s="515">
        <v>0</v>
      </c>
    </row>
    <row r="70687" spans="1:8">
      <c r="A70687" s="513" t="str">
        <f t="shared" si="1104"/>
        <v>Trinidad y TobagoHombre2010-20150.0550</v>
      </c>
      <c r="B70687" s="513" t="s">
        <v>498</v>
      </c>
      <c r="C70687" s="513" t="s">
        <v>17</v>
      </c>
      <c r="D70687" s="513" t="s">
        <v>467</v>
      </c>
      <c r="E70687" s="514">
        <v>0.05</v>
      </c>
      <c r="F70687" s="513">
        <v>50</v>
      </c>
      <c r="G70687" s="515">
        <v>13.712649103913579</v>
      </c>
      <c r="H70687" s="515">
        <v>3.18969882286234</v>
      </c>
    </row>
    <row r="70688" spans="1:8">
      <c r="A70688" s="513" t="str">
        <f t="shared" si="1104"/>
        <v>Trinidad y TobagoHombre2010-20150.0551</v>
      </c>
      <c r="B70688" s="513" t="s">
        <v>498</v>
      </c>
      <c r="C70688" s="513" t="s">
        <v>17</v>
      </c>
      <c r="D70688" s="513" t="s">
        <v>467</v>
      </c>
      <c r="E70688" s="514">
        <v>0.05</v>
      </c>
      <c r="F70688" s="513">
        <v>51</v>
      </c>
      <c r="G70688" s="515">
        <v>13.466343696097773</v>
      </c>
      <c r="H70688" s="515">
        <v>3.2541375828278096</v>
      </c>
    </row>
    <row r="70689" spans="1:8">
      <c r="A70689" s="513" t="str">
        <f t="shared" si="1104"/>
        <v>Trinidad y TobagoHombre2010-20150.0552</v>
      </c>
      <c r="B70689" s="513" t="s">
        <v>498</v>
      </c>
      <c r="C70689" s="513" t="s">
        <v>17</v>
      </c>
      <c r="D70689" s="513" t="s">
        <v>467</v>
      </c>
      <c r="E70689" s="514">
        <v>0.05</v>
      </c>
      <c r="F70689" s="513">
        <v>52</v>
      </c>
      <c r="G70689" s="515">
        <v>13.214826442602812</v>
      </c>
      <c r="H70689" s="515">
        <v>3.3173182249648363</v>
      </c>
    </row>
    <row r="70690" spans="1:8">
      <c r="A70690" s="513" t="str">
        <f t="shared" si="1104"/>
        <v>Trinidad y TobagoHombre2010-20150.0553</v>
      </c>
      <c r="B70690" s="513" t="s">
        <v>498</v>
      </c>
      <c r="C70690" s="513" t="s">
        <v>17</v>
      </c>
      <c r="D70690" s="513" t="s">
        <v>467</v>
      </c>
      <c r="E70690" s="514">
        <v>0.05</v>
      </c>
      <c r="F70690" s="513">
        <v>53</v>
      </c>
      <c r="G70690" s="515">
        <v>12.957422498478621</v>
      </c>
      <c r="H70690" s="515">
        <v>3.3796596692544352</v>
      </c>
    </row>
    <row r="70691" spans="1:8">
      <c r="A70691" s="513" t="str">
        <f t="shared" si="1104"/>
        <v>Trinidad y TobagoHombre2010-20150.0554</v>
      </c>
      <c r="B70691" s="513" t="s">
        <v>498</v>
      </c>
      <c r="C70691" s="513" t="s">
        <v>17</v>
      </c>
      <c r="D70691" s="513" t="s">
        <v>467</v>
      </c>
      <c r="E70691" s="514">
        <v>0.05</v>
      </c>
      <c r="F70691" s="513">
        <v>54</v>
      </c>
      <c r="G70691" s="515">
        <v>12.697875525820592</v>
      </c>
      <c r="H70691" s="515">
        <v>3.4375931773103754</v>
      </c>
    </row>
    <row r="70692" spans="1:8">
      <c r="A70692" s="513" t="str">
        <f t="shared" si="1104"/>
        <v>Trinidad y TobagoHombre2010-20150.0555</v>
      </c>
      <c r="B70692" s="513" t="s">
        <v>498</v>
      </c>
      <c r="C70692" s="513" t="s">
        <v>17</v>
      </c>
      <c r="D70692" s="513" t="s">
        <v>467</v>
      </c>
      <c r="E70692" s="514">
        <v>0.05</v>
      </c>
      <c r="F70692" s="513">
        <v>55</v>
      </c>
      <c r="G70692" s="515">
        <v>12.435497096469065</v>
      </c>
      <c r="H70692" s="515">
        <v>3.4915482220792171</v>
      </c>
    </row>
    <row r="70693" spans="1:8">
      <c r="A70693" s="513" t="str">
        <f t="shared" si="1104"/>
        <v>Trinidad y TobagoHombre2010-20150.0556</v>
      </c>
      <c r="B70693" s="513" t="s">
        <v>498</v>
      </c>
      <c r="C70693" s="513" t="s">
        <v>17</v>
      </c>
      <c r="D70693" s="513" t="s">
        <v>467</v>
      </c>
      <c r="E70693" s="514">
        <v>0.05</v>
      </c>
      <c r="F70693" s="513">
        <v>56</v>
      </c>
      <c r="G70693" s="515">
        <v>12.169545528098576</v>
      </c>
      <c r="H70693" s="515">
        <v>3.541994929631322</v>
      </c>
    </row>
    <row r="70694" spans="1:8">
      <c r="A70694" s="513" t="str">
        <f t="shared" si="1104"/>
        <v>Trinidad y TobagoHombre2010-20150.0557</v>
      </c>
      <c r="B70694" s="513" t="s">
        <v>498</v>
      </c>
      <c r="C70694" s="513" t="s">
        <v>17</v>
      </c>
      <c r="D70694" s="513" t="s">
        <v>467</v>
      </c>
      <c r="E70694" s="514">
        <v>0.05</v>
      </c>
      <c r="F70694" s="513">
        <v>57</v>
      </c>
      <c r="G70694" s="515">
        <v>11.899219236315073</v>
      </c>
      <c r="H70694" s="515">
        <v>3.5904972929360683</v>
      </c>
    </row>
    <row r="70695" spans="1:8">
      <c r="A70695" s="513" t="str">
        <f t="shared" si="1104"/>
        <v>Trinidad y TobagoHombre2010-20150.0558</v>
      </c>
      <c r="B70695" s="513" t="s">
        <v>498</v>
      </c>
      <c r="C70695" s="513" t="s">
        <v>17</v>
      </c>
      <c r="D70695" s="513" t="s">
        <v>467</v>
      </c>
      <c r="E70695" s="514">
        <v>0.05</v>
      </c>
      <c r="F70695" s="513">
        <v>58</v>
      </c>
      <c r="G70695" s="515">
        <v>11.623649346612904</v>
      </c>
      <c r="H70695" s="515">
        <v>3.6376701275292045</v>
      </c>
    </row>
    <row r="70696" spans="1:8">
      <c r="A70696" s="513" t="str">
        <f t="shared" si="1104"/>
        <v>Trinidad y TobagoHombre2010-20150.0559</v>
      </c>
      <c r="B70696" s="513" t="s">
        <v>498</v>
      </c>
      <c r="C70696" s="513" t="s">
        <v>17</v>
      </c>
      <c r="D70696" s="513" t="s">
        <v>467</v>
      </c>
      <c r="E70696" s="514">
        <v>0.05</v>
      </c>
      <c r="F70696" s="513">
        <v>59</v>
      </c>
      <c r="G70696" s="515">
        <v>11.349045774130397</v>
      </c>
      <c r="H70696" s="515">
        <v>3.6778840854254256</v>
      </c>
    </row>
    <row r="70697" spans="1:8">
      <c r="A70697" s="513" t="str">
        <f t="shared" si="1104"/>
        <v>Trinidad y TobagoHombre2010-20150.0560</v>
      </c>
      <c r="B70697" s="513" t="s">
        <v>498</v>
      </c>
      <c r="C70697" s="513" t="s">
        <v>17</v>
      </c>
      <c r="D70697" s="513" t="s">
        <v>467</v>
      </c>
      <c r="E70697" s="514">
        <v>0.05</v>
      </c>
      <c r="F70697" s="513">
        <v>60</v>
      </c>
      <c r="G70697" s="515">
        <v>11.074539957064543</v>
      </c>
      <c r="H70697" s="515">
        <v>3.7117489660856631</v>
      </c>
    </row>
    <row r="70698" spans="1:8">
      <c r="A70698" s="513" t="str">
        <f t="shared" si="1104"/>
        <v>Trinidad y TobagoHombre2010-20150.0561</v>
      </c>
      <c r="B70698" s="513" t="s">
        <v>498</v>
      </c>
      <c r="C70698" s="513" t="s">
        <v>17</v>
      </c>
      <c r="D70698" s="513" t="s">
        <v>467</v>
      </c>
      <c r="E70698" s="514">
        <v>0.05</v>
      </c>
      <c r="F70698" s="513">
        <v>61</v>
      </c>
      <c r="G70698" s="515">
        <v>10.799201358806037</v>
      </c>
      <c r="H70698" s="515">
        <v>3.7399180126014082</v>
      </c>
    </row>
    <row r="70699" spans="1:8">
      <c r="A70699" s="513" t="str">
        <f t="shared" si="1104"/>
        <v>Trinidad y TobagoHombre2010-20150.0562</v>
      </c>
      <c r="B70699" s="513" t="s">
        <v>498</v>
      </c>
      <c r="C70699" s="513" t="s">
        <v>17</v>
      </c>
      <c r="D70699" s="513" t="s">
        <v>467</v>
      </c>
      <c r="E70699" s="514">
        <v>0.05</v>
      </c>
      <c r="F70699" s="513">
        <v>62</v>
      </c>
      <c r="G70699" s="515">
        <v>10.522026529123906</v>
      </c>
      <c r="H70699" s="515">
        <v>3.7644582909812279</v>
      </c>
    </row>
    <row r="70700" spans="1:8">
      <c r="A70700" s="513" t="str">
        <f t="shared" si="1104"/>
        <v>Trinidad y TobagoHombre2010-20150.0563</v>
      </c>
      <c r="B70700" s="513" t="s">
        <v>498</v>
      </c>
      <c r="C70700" s="513" t="s">
        <v>17</v>
      </c>
      <c r="D70700" s="513" t="s">
        <v>467</v>
      </c>
      <c r="E70700" s="514">
        <v>0.05</v>
      </c>
      <c r="F70700" s="513">
        <v>63</v>
      </c>
      <c r="G70700" s="515">
        <v>10.241926674530317</v>
      </c>
      <c r="H70700" s="515">
        <v>3.786174397112569</v>
      </c>
    </row>
    <row r="70701" spans="1:8">
      <c r="A70701" s="513" t="str">
        <f t="shared" si="1104"/>
        <v>Trinidad y TobagoHombre2010-20150.0564</v>
      </c>
      <c r="B70701" s="513" t="s">
        <v>498</v>
      </c>
      <c r="C70701" s="513" t="s">
        <v>17</v>
      </c>
      <c r="D70701" s="513" t="s">
        <v>467</v>
      </c>
      <c r="E70701" s="514">
        <v>0.05</v>
      </c>
      <c r="F70701" s="513">
        <v>64</v>
      </c>
      <c r="G70701" s="515">
        <v>9.9673402064115155</v>
      </c>
      <c r="H70701" s="515">
        <v>3.7976706652981997</v>
      </c>
    </row>
    <row r="70702" spans="1:8">
      <c r="A70702" s="513" t="str">
        <f t="shared" si="1104"/>
        <v>Trinidad y TobagoHombre2010-20150.0565</v>
      </c>
      <c r="B70702" s="513" t="s">
        <v>498</v>
      </c>
      <c r="C70702" s="513" t="s">
        <v>17</v>
      </c>
      <c r="D70702" s="513" t="s">
        <v>467</v>
      </c>
      <c r="E70702" s="514">
        <v>0.05</v>
      </c>
      <c r="F70702" s="513">
        <v>65</v>
      </c>
      <c r="G70702" s="515">
        <v>9.6972374260175993</v>
      </c>
      <c r="H70702" s="515">
        <v>3.7996620730569157</v>
      </c>
    </row>
    <row r="70703" spans="1:8">
      <c r="A70703" s="513" t="str">
        <f t="shared" si="1104"/>
        <v>Trinidad y TobagoHombre2010-20150.0566</v>
      </c>
      <c r="B70703" s="513" t="s">
        <v>498</v>
      </c>
      <c r="C70703" s="513" t="s">
        <v>17</v>
      </c>
      <c r="D70703" s="513" t="s">
        <v>467</v>
      </c>
      <c r="E70703" s="514">
        <v>0.05</v>
      </c>
      <c r="F70703" s="513">
        <v>66</v>
      </c>
      <c r="G70703" s="515">
        <v>9.4305381265238584</v>
      </c>
      <c r="H70703" s="515">
        <v>3.7928854338512434</v>
      </c>
    </row>
    <row r="70704" spans="1:8">
      <c r="A70704" s="513" t="str">
        <f t="shared" si="1104"/>
        <v>Trinidad y TobagoHombre2010-20150.0567</v>
      </c>
      <c r="B70704" s="513" t="s">
        <v>498</v>
      </c>
      <c r="C70704" s="513" t="s">
        <v>17</v>
      </c>
      <c r="D70704" s="513" t="s">
        <v>467</v>
      </c>
      <c r="E70704" s="514">
        <v>0.05</v>
      </c>
      <c r="F70704" s="513">
        <v>67</v>
      </c>
      <c r="G70704" s="515">
        <v>9.1660954732367124</v>
      </c>
      <c r="H70704" s="515">
        <v>3.7797764223406451</v>
      </c>
    </row>
    <row r="70705" spans="1:8">
      <c r="A70705" s="513" t="str">
        <f t="shared" si="1104"/>
        <v>Trinidad y TobagoHombre2010-20150.0568</v>
      </c>
      <c r="B70705" s="513" t="s">
        <v>498</v>
      </c>
      <c r="C70705" s="513" t="s">
        <v>17</v>
      </c>
      <c r="D70705" s="513" t="s">
        <v>467</v>
      </c>
      <c r="E70705" s="514">
        <v>0.05</v>
      </c>
      <c r="F70705" s="513">
        <v>68</v>
      </c>
      <c r="G70705" s="515">
        <v>8.90267757982636</v>
      </c>
      <c r="H70705" s="515">
        <v>3.7611554380289745</v>
      </c>
    </row>
    <row r="70706" spans="1:8">
      <c r="A70706" s="513" t="str">
        <f t="shared" si="1104"/>
        <v>Trinidad y TobagoHombre2010-20150.0569</v>
      </c>
      <c r="B70706" s="513" t="s">
        <v>498</v>
      </c>
      <c r="C70706" s="513" t="s">
        <v>17</v>
      </c>
      <c r="D70706" s="513" t="s">
        <v>467</v>
      </c>
      <c r="E70706" s="514">
        <v>0.05</v>
      </c>
      <c r="F70706" s="513">
        <v>69</v>
      </c>
      <c r="G70706" s="515">
        <v>8.6439749960673922</v>
      </c>
      <c r="H70706" s="515">
        <v>3.7337013213425627</v>
      </c>
    </row>
    <row r="70707" spans="1:8">
      <c r="A70707" s="513" t="str">
        <f t="shared" si="1104"/>
        <v>Trinidad y TobagoHombre2010-20150.0570</v>
      </c>
      <c r="B70707" s="513" t="s">
        <v>498</v>
      </c>
      <c r="C70707" s="513" t="s">
        <v>17</v>
      </c>
      <c r="D70707" s="513" t="s">
        <v>467</v>
      </c>
      <c r="E70707" s="514">
        <v>0.05</v>
      </c>
      <c r="F70707" s="513">
        <v>70</v>
      </c>
      <c r="G70707" s="515">
        <v>8.388731358631448</v>
      </c>
      <c r="H70707" s="515">
        <v>3.6981883187812632</v>
      </c>
    </row>
    <row r="70708" spans="1:8">
      <c r="A70708" s="513" t="str">
        <f t="shared" si="1104"/>
        <v>Trinidad y TobagoHombre2010-20150.0571</v>
      </c>
      <c r="B70708" s="513" t="s">
        <v>498</v>
      </c>
      <c r="C70708" s="513" t="s">
        <v>17</v>
      </c>
      <c r="D70708" s="513" t="s">
        <v>467</v>
      </c>
      <c r="E70708" s="514">
        <v>0.05</v>
      </c>
      <c r="F70708" s="513">
        <v>71</v>
      </c>
      <c r="G70708" s="515">
        <v>8.1355978340356607</v>
      </c>
      <c r="H70708" s="515">
        <v>3.6554573028315445</v>
      </c>
    </row>
    <row r="70709" spans="1:8">
      <c r="A70709" s="513" t="str">
        <f t="shared" si="1104"/>
        <v>Trinidad y TobagoHombre2010-20150.0572</v>
      </c>
      <c r="B70709" s="513" t="s">
        <v>498</v>
      </c>
      <c r="C70709" s="513" t="s">
        <v>17</v>
      </c>
      <c r="D70709" s="513" t="s">
        <v>467</v>
      </c>
      <c r="E70709" s="514">
        <v>0.05</v>
      </c>
      <c r="F70709" s="513">
        <v>72</v>
      </c>
      <c r="G70709" s="515">
        <v>7.8831054206620603</v>
      </c>
      <c r="H70709" s="515">
        <v>3.60956315652298</v>
      </c>
    </row>
    <row r="70710" spans="1:8">
      <c r="A70710" s="513" t="str">
        <f t="shared" si="1104"/>
        <v>Trinidad y TobagoHombre2010-20150.0573</v>
      </c>
      <c r="B70710" s="513" t="s">
        <v>498</v>
      </c>
      <c r="C70710" s="513" t="s">
        <v>17</v>
      </c>
      <c r="D70710" s="513" t="s">
        <v>467</v>
      </c>
      <c r="E70710" s="514">
        <v>0.05</v>
      </c>
      <c r="F70710" s="513">
        <v>73</v>
      </c>
      <c r="G70710" s="515">
        <v>7.6296322342321261</v>
      </c>
      <c r="H70710" s="515">
        <v>3.5614571093221978</v>
      </c>
    </row>
    <row r="70711" spans="1:8">
      <c r="A70711" s="513" t="str">
        <f t="shared" si="1104"/>
        <v>Trinidad y TobagoHombre2010-20150.0574</v>
      </c>
      <c r="B70711" s="513" t="s">
        <v>498</v>
      </c>
      <c r="C70711" s="513" t="s">
        <v>17</v>
      </c>
      <c r="D70711" s="513" t="s">
        <v>467</v>
      </c>
      <c r="E70711" s="514">
        <v>0.05</v>
      </c>
      <c r="F70711" s="513">
        <v>74</v>
      </c>
      <c r="G70711" s="515">
        <v>7.380068518257251</v>
      </c>
      <c r="H70711" s="515">
        <v>3.5067722783345334</v>
      </c>
    </row>
    <row r="70712" spans="1:8">
      <c r="A70712" s="513" t="str">
        <f t="shared" si="1104"/>
        <v>Trinidad y TobagoHombre2010-20150.0575</v>
      </c>
      <c r="B70712" s="513" t="s">
        <v>498</v>
      </c>
      <c r="C70712" s="513" t="s">
        <v>17</v>
      </c>
      <c r="D70712" s="513" t="s">
        <v>467</v>
      </c>
      <c r="E70712" s="514">
        <v>0.05</v>
      </c>
      <c r="F70712" s="513">
        <v>75</v>
      </c>
      <c r="G70712" s="515">
        <v>7.1327335699393819</v>
      </c>
      <c r="H70712" s="515">
        <v>3.446390577811401</v>
      </c>
    </row>
    <row r="70713" spans="1:8">
      <c r="A70713" s="513" t="str">
        <f t="shared" si="1104"/>
        <v>Trinidad y TobagoHombre2010-20150.0576</v>
      </c>
      <c r="B70713" s="513" t="s">
        <v>498</v>
      </c>
      <c r="C70713" s="513" t="s">
        <v>17</v>
      </c>
      <c r="D70713" s="513" t="s">
        <v>467</v>
      </c>
      <c r="E70713" s="514">
        <v>0.05</v>
      </c>
      <c r="F70713" s="513">
        <v>76</v>
      </c>
      <c r="G70713" s="515">
        <v>6.8857691578073217</v>
      </c>
      <c r="H70713" s="515">
        <v>3.3813296647265689</v>
      </c>
    </row>
    <row r="70714" spans="1:8">
      <c r="A70714" s="513" t="str">
        <f t="shared" si="1104"/>
        <v>Trinidad y TobagoHombre2010-20150.0577</v>
      </c>
      <c r="B70714" s="513" t="s">
        <v>498</v>
      </c>
      <c r="C70714" s="513" t="s">
        <v>17</v>
      </c>
      <c r="D70714" s="513" t="s">
        <v>467</v>
      </c>
      <c r="E70714" s="514">
        <v>0.05</v>
      </c>
      <c r="F70714" s="513">
        <v>77</v>
      </c>
      <c r="G70714" s="515">
        <v>6.6370846035494564</v>
      </c>
      <c r="H70714" s="515">
        <v>3.3163695326404388</v>
      </c>
    </row>
    <row r="70715" spans="1:8">
      <c r="A70715" s="513" t="str">
        <f t="shared" si="1104"/>
        <v>Trinidad y TobagoHombre2010-20150.0578</v>
      </c>
      <c r="B70715" s="513" t="s">
        <v>498</v>
      </c>
      <c r="C70715" s="513" t="s">
        <v>17</v>
      </c>
      <c r="D70715" s="513" t="s">
        <v>467</v>
      </c>
      <c r="E70715" s="514">
        <v>0.05</v>
      </c>
      <c r="F70715" s="513">
        <v>78</v>
      </c>
      <c r="G70715" s="515">
        <v>6.3842897007936505</v>
      </c>
      <c r="H70715" s="515">
        <v>3.2528033718285925</v>
      </c>
    </row>
    <row r="70716" spans="1:8">
      <c r="A70716" s="513" t="str">
        <f t="shared" si="1104"/>
        <v>Trinidad y TobagoHombre2010-20150.0579</v>
      </c>
      <c r="B70716" s="513" t="s">
        <v>498</v>
      </c>
      <c r="C70716" s="513" t="s">
        <v>17</v>
      </c>
      <c r="D70716" s="513" t="s">
        <v>467</v>
      </c>
      <c r="E70716" s="514">
        <v>0.05</v>
      </c>
      <c r="F70716" s="513">
        <v>79</v>
      </c>
      <c r="G70716" s="515">
        <v>6.1295282471634858</v>
      </c>
      <c r="H70716" s="515">
        <v>3.1883570820048339</v>
      </c>
    </row>
    <row r="70717" spans="1:8">
      <c r="A70717" s="513" t="str">
        <f t="shared" si="1104"/>
        <v>Trinidad y TobagoHombre2010-20150.0580</v>
      </c>
      <c r="B70717" s="513" t="s">
        <v>498</v>
      </c>
      <c r="C70717" s="513" t="s">
        <v>17</v>
      </c>
      <c r="D70717" s="513" t="s">
        <v>467</v>
      </c>
      <c r="E70717" s="514">
        <v>0.05</v>
      </c>
      <c r="F70717" s="513">
        <v>80</v>
      </c>
      <c r="G70717" s="515">
        <v>5.8698672018061924</v>
      </c>
      <c r="H70717" s="515">
        <v>3.1247543775588573</v>
      </c>
    </row>
    <row r="70718" spans="1:8">
      <c r="A70718" s="513" t="str">
        <f t="shared" si="1104"/>
        <v>Trinidad y TobagoHombre2010-20150.0581</v>
      </c>
      <c r="B70718" s="513" t="s">
        <v>498</v>
      </c>
      <c r="C70718" s="513" t="s">
        <v>17</v>
      </c>
      <c r="D70718" s="513" t="s">
        <v>467</v>
      </c>
      <c r="E70718" s="514">
        <v>0.05</v>
      </c>
      <c r="F70718" s="513">
        <v>81</v>
      </c>
      <c r="G70718" s="515">
        <v>5.6018558349884016</v>
      </c>
      <c r="H70718" s="515">
        <v>3.0642826608540998</v>
      </c>
    </row>
    <row r="70719" spans="1:8">
      <c r="A70719" s="513" t="str">
        <f t="shared" si="1104"/>
        <v>Trinidad y TobagoHombre2010-20150.0582</v>
      </c>
      <c r="B70719" s="513" t="s">
        <v>498</v>
      </c>
      <c r="C70719" s="513" t="s">
        <v>17</v>
      </c>
      <c r="D70719" s="513" t="s">
        <v>467</v>
      </c>
      <c r="E70719" s="514">
        <v>0.05</v>
      </c>
      <c r="F70719" s="513">
        <v>82</v>
      </c>
      <c r="G70719" s="515">
        <v>5.3213722646527488</v>
      </c>
      <c r="H70719" s="515">
        <v>3.0136588554800867</v>
      </c>
    </row>
    <row r="70720" spans="1:8">
      <c r="A70720" s="513" t="str">
        <f t="shared" si="1104"/>
        <v>Trinidad y TobagoHombre2010-20150.0583</v>
      </c>
      <c r="B70720" s="513" t="s">
        <v>498</v>
      </c>
      <c r="C70720" s="513" t="s">
        <v>17</v>
      </c>
      <c r="D70720" s="513" t="s">
        <v>467</v>
      </c>
      <c r="E70720" s="514">
        <v>0.05</v>
      </c>
      <c r="F70720" s="513">
        <v>83</v>
      </c>
      <c r="G70720" s="515">
        <v>5.0234273367299087</v>
      </c>
      <c r="H70720" s="515">
        <v>2.9769617812184141</v>
      </c>
    </row>
    <row r="70721" spans="1:8">
      <c r="A70721" s="513" t="str">
        <f t="shared" si="1104"/>
        <v>Trinidad y TobagoHombre2010-20150.0584</v>
      </c>
      <c r="B70721" s="513" t="s">
        <v>498</v>
      </c>
      <c r="C70721" s="513" t="s">
        <v>17</v>
      </c>
      <c r="D70721" s="513" t="s">
        <v>467</v>
      </c>
      <c r="E70721" s="514">
        <v>0.05</v>
      </c>
      <c r="F70721" s="513">
        <v>84</v>
      </c>
      <c r="G70721" s="515">
        <v>4.7911643736630394</v>
      </c>
      <c r="H70721" s="515">
        <v>2.8896418759202067</v>
      </c>
    </row>
    <row r="70722" spans="1:8">
      <c r="A70722" s="513" t="str">
        <f t="shared" si="1104"/>
        <v>Trinidad y TobagoHombre2010-20150.0585</v>
      </c>
      <c r="B70722" s="513" t="s">
        <v>498</v>
      </c>
      <c r="C70722" s="513" t="s">
        <v>17</v>
      </c>
      <c r="D70722" s="513" t="s">
        <v>467</v>
      </c>
      <c r="E70722" s="514">
        <v>0.05</v>
      </c>
      <c r="F70722" s="513">
        <v>85</v>
      </c>
      <c r="G70722" s="515">
        <v>4.5648241411447801</v>
      </c>
      <c r="H70722" s="515">
        <v>2.7953294668761042</v>
      </c>
    </row>
    <row r="70723" spans="1:8">
      <c r="A70723" s="513" t="str">
        <f t="shared" ref="A70723:A70786" si="1105">B70723&amp;C70723&amp;D70723&amp;E70723&amp;F70723</f>
        <v>Trinidad y TobagoHombre2010-20150.0586</v>
      </c>
      <c r="B70723" s="513" t="s">
        <v>498</v>
      </c>
      <c r="C70723" s="513" t="s">
        <v>17</v>
      </c>
      <c r="D70723" s="513" t="s">
        <v>467</v>
      </c>
      <c r="E70723" s="514">
        <v>0.05</v>
      </c>
      <c r="F70723" s="513">
        <v>86</v>
      </c>
      <c r="G70723" s="515">
        <v>4.3446138255109217</v>
      </c>
      <c r="H70723" s="515">
        <v>2.6932660733232381</v>
      </c>
    </row>
    <row r="70724" spans="1:8">
      <c r="A70724" s="513" t="str">
        <f t="shared" si="1105"/>
        <v>Trinidad y TobagoHombre2010-20150.0587</v>
      </c>
      <c r="B70724" s="513" t="s">
        <v>498</v>
      </c>
      <c r="C70724" s="513" t="s">
        <v>17</v>
      </c>
      <c r="D70724" s="513" t="s">
        <v>467</v>
      </c>
      <c r="E70724" s="514">
        <v>0.05</v>
      </c>
      <c r="F70724" s="513">
        <v>87</v>
      </c>
      <c r="G70724" s="515">
        <v>4.130715082491716</v>
      </c>
      <c r="H70724" s="515">
        <v>2.5990210874891964</v>
      </c>
    </row>
    <row r="70725" spans="1:8">
      <c r="A70725" s="513" t="str">
        <f t="shared" si="1105"/>
        <v>Trinidad y TobagoHombre2010-20150.0588</v>
      </c>
      <c r="B70725" s="513" t="s">
        <v>498</v>
      </c>
      <c r="C70725" s="513" t="s">
        <v>17</v>
      </c>
      <c r="D70725" s="513" t="s">
        <v>467</v>
      </c>
      <c r="E70725" s="514">
        <v>0.05</v>
      </c>
      <c r="F70725" s="513">
        <v>88</v>
      </c>
      <c r="G70725" s="515">
        <v>3.9232835004889814</v>
      </c>
      <c r="H70725" s="515">
        <v>2.5027809706955346</v>
      </c>
    </row>
    <row r="70726" spans="1:8">
      <c r="A70726" s="513" t="str">
        <f t="shared" si="1105"/>
        <v>Trinidad y TobagoHombre2010-20150.0589</v>
      </c>
      <c r="B70726" s="513" t="s">
        <v>498</v>
      </c>
      <c r="C70726" s="513" t="s">
        <v>17</v>
      </c>
      <c r="D70726" s="513" t="s">
        <v>467</v>
      </c>
      <c r="E70726" s="514">
        <v>0.05</v>
      </c>
      <c r="F70726" s="513">
        <v>89</v>
      </c>
      <c r="G70726" s="515">
        <v>3.7224481953528801</v>
      </c>
      <c r="H70726" s="515">
        <v>2.404923594019285</v>
      </c>
    </row>
    <row r="70727" spans="1:8">
      <c r="A70727" s="513" t="str">
        <f t="shared" si="1105"/>
        <v>Trinidad y TobagoHombre2010-20150.0590</v>
      </c>
      <c r="B70727" s="513" t="s">
        <v>498</v>
      </c>
      <c r="C70727" s="513" t="s">
        <v>17</v>
      </c>
      <c r="D70727" s="513" t="s">
        <v>467</v>
      </c>
      <c r="E70727" s="514">
        <v>0.05</v>
      </c>
      <c r="F70727" s="513">
        <v>90</v>
      </c>
      <c r="G70727" s="515">
        <v>3.5283116419041525</v>
      </c>
      <c r="H70727" s="515">
        <v>2.305825732630745</v>
      </c>
    </row>
    <row r="70728" spans="1:8">
      <c r="A70728" s="513" t="str">
        <f t="shared" si="1105"/>
        <v>Trinidad y TobagoHombre2010-20150.0591</v>
      </c>
      <c r="B70728" s="513" t="s">
        <v>498</v>
      </c>
      <c r="C70728" s="513" t="s">
        <v>17</v>
      </c>
      <c r="D70728" s="513" t="s">
        <v>467</v>
      </c>
      <c r="E70728" s="514">
        <v>0.05</v>
      </c>
      <c r="F70728" s="513">
        <v>91</v>
      </c>
      <c r="G70728" s="515">
        <v>3.340949946067767</v>
      </c>
      <c r="H70728" s="515">
        <v>2.2058591108144969</v>
      </c>
    </row>
    <row r="70729" spans="1:8">
      <c r="A70729" s="513" t="str">
        <f t="shared" si="1105"/>
        <v>Trinidad y TobagoHombre2010-20150.0592</v>
      </c>
      <c r="B70729" s="513" t="s">
        <v>498</v>
      </c>
      <c r="C70729" s="513" t="s">
        <v>17</v>
      </c>
      <c r="D70729" s="513" t="s">
        <v>467</v>
      </c>
      <c r="E70729" s="514">
        <v>0.05</v>
      </c>
      <c r="F70729" s="513">
        <v>92</v>
      </c>
      <c r="G70729" s="515">
        <v>3.1604129174454512</v>
      </c>
      <c r="H70729" s="515">
        <v>2.1053868085727654</v>
      </c>
    </row>
    <row r="70730" spans="1:8">
      <c r="A70730" s="513" t="str">
        <f t="shared" si="1105"/>
        <v>Trinidad y TobagoHombre2010-20150.0593</v>
      </c>
      <c r="B70730" s="513" t="s">
        <v>498</v>
      </c>
      <c r="C70730" s="513" t="s">
        <v>17</v>
      </c>
      <c r="D70730" s="513" t="s">
        <v>467</v>
      </c>
      <c r="E70730" s="514">
        <v>0.05</v>
      </c>
      <c r="F70730" s="513">
        <v>93</v>
      </c>
      <c r="G70730" s="515">
        <v>2.9867248268975946</v>
      </c>
      <c r="H70730" s="515">
        <v>2.0047595445972335</v>
      </c>
    </row>
    <row r="70731" spans="1:8">
      <c r="A70731" s="513" t="str">
        <f t="shared" si="1105"/>
        <v>Trinidad y TobagoHombre2010-20150.0594</v>
      </c>
      <c r="B70731" s="513" t="s">
        <v>498</v>
      </c>
      <c r="C70731" s="513" t="s">
        <v>17</v>
      </c>
      <c r="D70731" s="513" t="s">
        <v>467</v>
      </c>
      <c r="E70731" s="514">
        <v>0.05</v>
      </c>
      <c r="F70731" s="513">
        <v>94</v>
      </c>
      <c r="G70731" s="515">
        <v>2.8198850672605307</v>
      </c>
      <c r="H70731" s="515">
        <v>1.9043120962536761</v>
      </c>
    </row>
    <row r="70732" spans="1:8">
      <c r="A70732" s="513" t="str">
        <f t="shared" si="1105"/>
        <v>Trinidad y TobagoHombre2010-20150.0595</v>
      </c>
      <c r="B70732" s="513" t="s">
        <v>498</v>
      </c>
      <c r="C70732" s="513" t="s">
        <v>17</v>
      </c>
      <c r="D70732" s="513" t="s">
        <v>467</v>
      </c>
      <c r="E70732" s="514">
        <v>0.05</v>
      </c>
      <c r="F70732" s="513">
        <v>95</v>
      </c>
      <c r="G70732" s="515">
        <v>2.6598691349697319</v>
      </c>
      <c r="H70732" s="515">
        <v>1.8043599658633445</v>
      </c>
    </row>
    <row r="70733" spans="1:8">
      <c r="A70733" s="513" t="str">
        <f t="shared" si="1105"/>
        <v>Trinidad y TobagoHombre2010-20150.0596</v>
      </c>
      <c r="B70733" s="513" t="s">
        <v>498</v>
      </c>
      <c r="C70733" s="513" t="s">
        <v>17</v>
      </c>
      <c r="D70733" s="513" t="s">
        <v>467</v>
      </c>
      <c r="E70733" s="514">
        <v>0.05</v>
      </c>
      <c r="F70733" s="513">
        <v>96</v>
      </c>
      <c r="G70733" s="515">
        <v>2.5066297226143885</v>
      </c>
      <c r="H70733" s="515">
        <v>1.7051960893481544</v>
      </c>
    </row>
    <row r="70734" spans="1:8">
      <c r="A70734" s="513" t="str">
        <f t="shared" si="1105"/>
        <v>Trinidad y TobagoHombre2010-20150.0597</v>
      </c>
      <c r="B70734" s="513" t="s">
        <v>498</v>
      </c>
      <c r="C70734" s="513" t="s">
        <v>17</v>
      </c>
      <c r="D70734" s="513" t="s">
        <v>467</v>
      </c>
      <c r="E70734" s="514">
        <v>0.05</v>
      </c>
      <c r="F70734" s="513">
        <v>97</v>
      </c>
      <c r="G70734" s="515">
        <v>2.3600980343417035</v>
      </c>
      <c r="H70734" s="515">
        <v>1.6070877673203892</v>
      </c>
    </row>
    <row r="70735" spans="1:8">
      <c r="A70735" s="513" t="str">
        <f t="shared" si="1105"/>
        <v>Trinidad y TobagoHombre2010-20150.0598</v>
      </c>
      <c r="B70735" s="513" t="s">
        <v>498</v>
      </c>
      <c r="C70735" s="513" t="s">
        <v>17</v>
      </c>
      <c r="D70735" s="513" t="s">
        <v>467</v>
      </c>
      <c r="E70735" s="514">
        <v>0.05</v>
      </c>
      <c r="F70735" s="513">
        <v>98</v>
      </c>
      <c r="G70735" s="515">
        <v>2.2201850910261278</v>
      </c>
      <c r="H70735" s="515">
        <v>1.5102737335352558</v>
      </c>
    </row>
    <row r="70736" spans="1:8">
      <c r="A70736" s="513" t="str">
        <f t="shared" si="1105"/>
        <v>Trinidad y TobagoHombre2010-20150.0599</v>
      </c>
      <c r="B70736" s="513" t="s">
        <v>498</v>
      </c>
      <c r="C70736" s="513" t="s">
        <v>17</v>
      </c>
      <c r="D70736" s="513" t="s">
        <v>467</v>
      </c>
      <c r="E70736" s="514">
        <v>0.05</v>
      </c>
      <c r="F70736" s="513">
        <v>99</v>
      </c>
      <c r="G70736" s="515">
        <v>2.0867834453885732</v>
      </c>
      <c r="H70736" s="515">
        <v>1.4149612111625496</v>
      </c>
    </row>
    <row r="70737" spans="1:8">
      <c r="A70737" s="513" t="str">
        <f t="shared" si="1105"/>
        <v>Trinidad y TobagoHombre2010-20150.05100</v>
      </c>
      <c r="B70737" s="513" t="s">
        <v>498</v>
      </c>
      <c r="C70737" s="513" t="s">
        <v>17</v>
      </c>
      <c r="D70737" s="513" t="s">
        <v>467</v>
      </c>
      <c r="E70737" s="514">
        <v>0.05</v>
      </c>
      <c r="F70737" s="513">
        <v>100</v>
      </c>
      <c r="G70737" s="515">
        <v>1.959768474259614</v>
      </c>
      <c r="H70737" s="515">
        <v>1.3213231223042674</v>
      </c>
    </row>
    <row r="70738" spans="1:8">
      <c r="A70738" s="513" t="str">
        <f t="shared" si="1105"/>
        <v>Trinidad y TobagoHombre2010-20150.05101</v>
      </c>
      <c r="B70738" s="513" t="s">
        <v>498</v>
      </c>
      <c r="C70738" s="513" t="s">
        <v>17</v>
      </c>
      <c r="D70738" s="513" t="s">
        <v>467</v>
      </c>
      <c r="E70738" s="514">
        <v>0.05</v>
      </c>
      <c r="F70738" s="513">
        <v>101</v>
      </c>
      <c r="G70738" s="515">
        <v>1.839000418465363</v>
      </c>
      <c r="H70738" s="515">
        <v>1.2294949690862804</v>
      </c>
    </row>
    <row r="70739" spans="1:8">
      <c r="A70739" s="513" t="str">
        <f t="shared" si="1105"/>
        <v>Trinidad y TobagoHombre2010-20150.05102</v>
      </c>
      <c r="B70739" s="513" t="s">
        <v>498</v>
      </c>
      <c r="C70739" s="513" t="s">
        <v>17</v>
      </c>
      <c r="D70739" s="513" t="s">
        <v>467</v>
      </c>
      <c r="E70739" s="514">
        <v>0.05</v>
      </c>
      <c r="F70739" s="513">
        <v>102</v>
      </c>
      <c r="G70739" s="515">
        <v>1.7243258187840926</v>
      </c>
      <c r="H70739" s="515">
        <v>1.139571585501423</v>
      </c>
    </row>
    <row r="70740" spans="1:8">
      <c r="A70740" s="513" t="str">
        <f t="shared" si="1105"/>
        <v>Trinidad y TobagoHombre2010-20150.05103</v>
      </c>
      <c r="B70740" s="513" t="s">
        <v>498</v>
      </c>
      <c r="C70740" s="513" t="s">
        <v>17</v>
      </c>
      <c r="D70740" s="513" t="s">
        <v>467</v>
      </c>
      <c r="E70740" s="514">
        <v>0.05</v>
      </c>
      <c r="F70740" s="513">
        <v>103</v>
      </c>
      <c r="G70740" s="515">
        <v>1.6155793226988711</v>
      </c>
      <c r="H70740" s="515">
        <v>1.0516031627783859</v>
      </c>
    </row>
    <row r="70741" spans="1:8">
      <c r="A70741" s="513" t="str">
        <f t="shared" si="1105"/>
        <v>Trinidad y TobagoHombre2010-20150.05104</v>
      </c>
      <c r="B70741" s="513" t="s">
        <v>498</v>
      </c>
      <c r="C70741" s="513" t="s">
        <v>17</v>
      </c>
      <c r="D70741" s="513" t="s">
        <v>467</v>
      </c>
      <c r="E70741" s="514">
        <v>0.05</v>
      </c>
      <c r="F70741" s="513">
        <v>104</v>
      </c>
      <c r="G70741" s="515">
        <v>1.5125852356476219</v>
      </c>
      <c r="H70741" s="515">
        <v>0.96559044761102597</v>
      </c>
    </row>
    <row r="70742" spans="1:8">
      <c r="A70742" s="513" t="str">
        <f t="shared" si="1105"/>
        <v>Trinidad y TobagoHombre2010-20150.05105</v>
      </c>
      <c r="B70742" s="513" t="s">
        <v>498</v>
      </c>
      <c r="C70742" s="513" t="s">
        <v>17</v>
      </c>
      <c r="D70742" s="513" t="s">
        <v>467</v>
      </c>
      <c r="E70742" s="514">
        <v>0.05</v>
      </c>
      <c r="F70742" s="513">
        <v>105</v>
      </c>
      <c r="G70742" s="515">
        <v>1.4151595168313382</v>
      </c>
      <c r="H70742" s="515">
        <v>0.88147797825600527</v>
      </c>
    </row>
    <row r="70743" spans="1:8">
      <c r="A70743" s="513" t="str">
        <f t="shared" si="1105"/>
        <v>Trinidad y TobagoHombre2010-20150.05106</v>
      </c>
      <c r="B70743" s="513" t="s">
        <v>498</v>
      </c>
      <c r="C70743" s="513" t="s">
        <v>17</v>
      </c>
      <c r="D70743" s="513" t="s">
        <v>467</v>
      </c>
      <c r="E70743" s="514">
        <v>0.05</v>
      </c>
      <c r="F70743" s="513">
        <v>106</v>
      </c>
      <c r="G70743" s="515">
        <v>1.3231113179715175</v>
      </c>
      <c r="H70743" s="515">
        <v>0.79914520086694407</v>
      </c>
    </row>
    <row r="70744" spans="1:8">
      <c r="A70744" s="513" t="str">
        <f t="shared" si="1105"/>
        <v>Trinidad y TobagoHombre2010-20150.05107</v>
      </c>
      <c r="B70744" s="513" t="s">
        <v>498</v>
      </c>
      <c r="C70744" s="513" t="s">
        <v>17</v>
      </c>
      <c r="D70744" s="513" t="s">
        <v>467</v>
      </c>
      <c r="E70744" s="514">
        <v>0.05</v>
      </c>
      <c r="F70744" s="513">
        <v>107</v>
      </c>
      <c r="G70744" s="515">
        <v>1.2362444518052906</v>
      </c>
      <c r="H70744" s="515">
        <v>0.71839341491719555</v>
      </c>
    </row>
    <row r="70745" spans="1:8">
      <c r="A70745" s="513" t="str">
        <f t="shared" si="1105"/>
        <v>Trinidad y TobagoHombre2010-20150.05108</v>
      </c>
      <c r="B70745" s="513" t="s">
        <v>498</v>
      </c>
      <c r="C70745" s="513" t="s">
        <v>17</v>
      </c>
      <c r="D70745" s="513" t="s">
        <v>467</v>
      </c>
      <c r="E70745" s="514">
        <v>0.05</v>
      </c>
      <c r="F70745" s="513">
        <v>108</v>
      </c>
      <c r="G70745" s="515">
        <v>1.1543608013249467</v>
      </c>
      <c r="H70745" s="515">
        <v>0.63892627520483047</v>
      </c>
    </row>
    <row r="70746" spans="1:8">
      <c r="A70746" s="513" t="str">
        <f t="shared" si="1105"/>
        <v>Trinidad y TobagoHombre2010-20150.05109</v>
      </c>
      <c r="B70746" s="513" t="s">
        <v>498</v>
      </c>
      <c r="C70746" s="513" t="s">
        <v>17</v>
      </c>
      <c r="D70746" s="513" t="s">
        <v>467</v>
      </c>
      <c r="E70746" s="514">
        <v>0.05</v>
      </c>
      <c r="F70746" s="513">
        <v>109</v>
      </c>
      <c r="G70746" s="515">
        <v>1.0772737317954875</v>
      </c>
      <c r="H70746" s="515">
        <v>0.56031960885429899</v>
      </c>
    </row>
    <row r="70747" spans="1:8">
      <c r="A70747" s="513" t="str">
        <f t="shared" si="1105"/>
        <v>Trinidad y TobagoHombre2010-20150.05110</v>
      </c>
      <c r="B70747" s="513" t="s">
        <v>498</v>
      </c>
      <c r="C70747" s="513" t="s">
        <v>17</v>
      </c>
      <c r="D70747" s="513" t="s">
        <v>467</v>
      </c>
      <c r="E70747" s="514">
        <v>0.05</v>
      </c>
      <c r="F70747" s="513">
        <v>110</v>
      </c>
      <c r="G70747" s="515">
        <v>1.0050352868579684</v>
      </c>
      <c r="H70747" s="515">
        <v>0.48194016266094647</v>
      </c>
    </row>
    <row r="70748" spans="1:8">
      <c r="A70748" s="513" t="str">
        <f t="shared" si="1105"/>
        <v>Trinidad y TobagoHombre2010-20150.05111</v>
      </c>
      <c r="B70748" s="513" t="s">
        <v>498</v>
      </c>
      <c r="C70748" s="513" t="s">
        <v>17</v>
      </c>
      <c r="D70748" s="513" t="s">
        <v>467</v>
      </c>
      <c r="E70748" s="514">
        <v>0.05</v>
      </c>
      <c r="F70748" s="513">
        <v>111</v>
      </c>
      <c r="G70748" s="515">
        <v>1</v>
      </c>
      <c r="H70748" s="515">
        <v>0.38125466393229451</v>
      </c>
    </row>
    <row r="70749" spans="1:8">
      <c r="A70749" s="513" t="str">
        <f t="shared" si="1105"/>
        <v>Trinidad y TobagoHombre2010-20150.05112</v>
      </c>
      <c r="B70749" s="513" t="s">
        <v>498</v>
      </c>
      <c r="C70749" s="513" t="s">
        <v>17</v>
      </c>
      <c r="D70749" s="513" t="s">
        <v>467</v>
      </c>
      <c r="E70749" s="514">
        <v>0.05</v>
      </c>
      <c r="F70749" s="513">
        <v>112</v>
      </c>
      <c r="G70749" s="515">
        <v>1</v>
      </c>
      <c r="H70749" s="515">
        <v>0.28478409767982671</v>
      </c>
    </row>
    <row r="70750" spans="1:8">
      <c r="A70750" s="513" t="str">
        <f t="shared" si="1105"/>
        <v>Trinidad y TobagoHombre2010-20150.05113</v>
      </c>
      <c r="B70750" s="513" t="s">
        <v>498</v>
      </c>
      <c r="C70750" s="513" t="s">
        <v>17</v>
      </c>
      <c r="D70750" s="513" t="s">
        <v>467</v>
      </c>
      <c r="E70750" s="514">
        <v>0.05</v>
      </c>
      <c r="F70750" s="513">
        <v>113</v>
      </c>
      <c r="G70750" s="515">
        <v>1</v>
      </c>
      <c r="H70750" s="515">
        <v>0.19415605029590519</v>
      </c>
    </row>
    <row r="70751" spans="1:8">
      <c r="A70751" s="513" t="str">
        <f t="shared" si="1105"/>
        <v>Trinidad y TobagoHombre2010-20150.05114</v>
      </c>
      <c r="B70751" s="513" t="s">
        <v>498</v>
      </c>
      <c r="C70751" s="513" t="s">
        <v>17</v>
      </c>
      <c r="D70751" s="513" t="s">
        <v>467</v>
      </c>
      <c r="E70751" s="514">
        <v>0.05</v>
      </c>
      <c r="F70751" s="513">
        <v>114</v>
      </c>
      <c r="G70751" s="515">
        <v>1</v>
      </c>
      <c r="H70751" s="515">
        <v>0.10921575611531448</v>
      </c>
    </row>
    <row r="70752" spans="1:8">
      <c r="A70752" s="513" t="str">
        <f t="shared" si="1105"/>
        <v>Trinidad y TobagoHombre2010-20150.05115</v>
      </c>
      <c r="B70752" s="513" t="s">
        <v>498</v>
      </c>
      <c r="C70752" s="513" t="s">
        <v>17</v>
      </c>
      <c r="D70752" s="513" t="s">
        <v>467</v>
      </c>
      <c r="E70752" s="514">
        <v>0.05</v>
      </c>
      <c r="F70752" s="513">
        <v>115</v>
      </c>
      <c r="G70752" s="515">
        <v>1</v>
      </c>
      <c r="H70752" s="515">
        <v>3.22762131690979E-2</v>
      </c>
    </row>
    <row r="70753" spans="1:8">
      <c r="A70753" s="513" t="str">
        <f t="shared" si="1105"/>
        <v>Trinidad y TobagoHombre2010-20150.05116</v>
      </c>
      <c r="B70753" s="513" t="s">
        <v>498</v>
      </c>
      <c r="C70753" s="513" t="s">
        <v>17</v>
      </c>
      <c r="D70753" s="513" t="s">
        <v>467</v>
      </c>
      <c r="E70753" s="514">
        <v>0.05</v>
      </c>
      <c r="F70753" s="513">
        <v>116</v>
      </c>
      <c r="G70753" s="515">
        <v>1</v>
      </c>
      <c r="H70753" s="515">
        <v>0</v>
      </c>
    </row>
    <row r="70754" spans="1:8">
      <c r="A70754" s="513" t="str">
        <f t="shared" si="1105"/>
        <v>Trinidad y TobagoHombre2010-20150.0650</v>
      </c>
      <c r="B70754" s="513" t="s">
        <v>498</v>
      </c>
      <c r="C70754" s="513" t="s">
        <v>17</v>
      </c>
      <c r="D70754" s="513" t="s">
        <v>467</v>
      </c>
      <c r="E70754" s="514">
        <v>0.06</v>
      </c>
      <c r="F70754" s="513">
        <v>50</v>
      </c>
      <c r="G70754" s="515">
        <v>12.504619521854277</v>
      </c>
      <c r="H70754" s="515">
        <v>2.5839713882941586</v>
      </c>
    </row>
    <row r="70755" spans="1:8">
      <c r="A70755" s="513" t="str">
        <f t="shared" si="1105"/>
        <v>Trinidad y TobagoHombre2010-20150.0651</v>
      </c>
      <c r="B70755" s="513" t="s">
        <v>498</v>
      </c>
      <c r="C70755" s="513" t="s">
        <v>17</v>
      </c>
      <c r="D70755" s="513" t="s">
        <v>467</v>
      </c>
      <c r="E70755" s="514">
        <v>0.06</v>
      </c>
      <c r="F70755" s="513">
        <v>51</v>
      </c>
      <c r="G70755" s="515">
        <v>12.302757435956572</v>
      </c>
      <c r="H70755" s="515">
        <v>2.6500618451559967</v>
      </c>
    </row>
    <row r="70756" spans="1:8">
      <c r="A70756" s="513" t="str">
        <f t="shared" si="1105"/>
        <v>Trinidad y TobagoHombre2010-20150.0652</v>
      </c>
      <c r="B70756" s="513" t="s">
        <v>498</v>
      </c>
      <c r="C70756" s="513" t="s">
        <v>17</v>
      </c>
      <c r="D70756" s="513" t="s">
        <v>467</v>
      </c>
      <c r="E70756" s="514">
        <v>0.06</v>
      </c>
      <c r="F70756" s="513">
        <v>52</v>
      </c>
      <c r="G70756" s="515">
        <v>12.095486502659231</v>
      </c>
      <c r="H70756" s="515">
        <v>2.7156789175499858</v>
      </c>
    </row>
    <row r="70757" spans="1:8">
      <c r="A70757" s="513" t="str">
        <f t="shared" si="1105"/>
        <v>Trinidad y TobagoHombre2010-20150.0653</v>
      </c>
      <c r="B70757" s="513" t="s">
        <v>498</v>
      </c>
      <c r="C70757" s="513" t="s">
        <v>17</v>
      </c>
      <c r="D70757" s="513" t="s">
        <v>467</v>
      </c>
      <c r="E70757" s="514">
        <v>0.06</v>
      </c>
      <c r="F70757" s="513">
        <v>53</v>
      </c>
      <c r="G70757" s="515">
        <v>11.882128231908577</v>
      </c>
      <c r="H70757" s="515">
        <v>2.7812262198666842</v>
      </c>
    </row>
    <row r="70758" spans="1:8">
      <c r="A70758" s="513" t="str">
        <f t="shared" si="1105"/>
        <v>Trinidad y TobagoHombre2010-20150.0654</v>
      </c>
      <c r="B70758" s="513" t="s">
        <v>498</v>
      </c>
      <c r="C70758" s="513" t="s">
        <v>17</v>
      </c>
      <c r="D70758" s="513" t="s">
        <v>467</v>
      </c>
      <c r="E70758" s="514">
        <v>0.06</v>
      </c>
      <c r="F70758" s="513">
        <v>54</v>
      </c>
      <c r="G70758" s="515">
        <v>11.666051684881772</v>
      </c>
      <c r="H70758" s="515">
        <v>2.8434170799139404</v>
      </c>
    </row>
    <row r="70759" spans="1:8">
      <c r="A70759" s="513" t="str">
        <f t="shared" si="1105"/>
        <v>Trinidad y TobagoHombre2010-20150.0655</v>
      </c>
      <c r="B70759" s="513" t="s">
        <v>498</v>
      </c>
      <c r="C70759" s="513" t="s">
        <v>17</v>
      </c>
      <c r="D70759" s="513" t="s">
        <v>467</v>
      </c>
      <c r="E70759" s="514">
        <v>0.06</v>
      </c>
      <c r="F70759" s="513">
        <v>55</v>
      </c>
      <c r="G70759" s="515">
        <v>11.446597309244709</v>
      </c>
      <c r="H70759" s="515">
        <v>2.902630430836735</v>
      </c>
    </row>
    <row r="70760" spans="1:8">
      <c r="A70760" s="513" t="str">
        <f t="shared" si="1105"/>
        <v>Trinidad y TobagoHombre2010-20150.0656</v>
      </c>
      <c r="B70760" s="513" t="s">
        <v>498</v>
      </c>
      <c r="C70760" s="513" t="s">
        <v>17</v>
      </c>
      <c r="D70760" s="513" t="s">
        <v>467</v>
      </c>
      <c r="E70760" s="514">
        <v>0.06</v>
      </c>
      <c r="F70760" s="513">
        <v>56</v>
      </c>
      <c r="G70760" s="515">
        <v>11.223045718405142</v>
      </c>
      <c r="H70760" s="515">
        <v>2.959290129536293</v>
      </c>
    </row>
    <row r="70761" spans="1:8">
      <c r="A70761" s="513" t="str">
        <f t="shared" si="1105"/>
        <v>Trinidad y TobagoHombre2010-20150.0657</v>
      </c>
      <c r="B70761" s="513" t="s">
        <v>498</v>
      </c>
      <c r="C70761" s="513" t="s">
        <v>17</v>
      </c>
      <c r="D70761" s="513" t="s">
        <v>467</v>
      </c>
      <c r="E70761" s="514">
        <v>0.06</v>
      </c>
      <c r="F70761" s="513">
        <v>57</v>
      </c>
      <c r="G70761" s="515">
        <v>10.994610101937299</v>
      </c>
      <c r="H70761" s="515">
        <v>3.0147513070711502</v>
      </c>
    </row>
    <row r="70762" spans="1:8">
      <c r="A70762" s="513" t="str">
        <f t="shared" si="1105"/>
        <v>Trinidad y TobagoHombre2010-20150.0658</v>
      </c>
      <c r="B70762" s="513" t="s">
        <v>498</v>
      </c>
      <c r="C70762" s="513" t="s">
        <v>17</v>
      </c>
      <c r="D70762" s="513" t="s">
        <v>467</v>
      </c>
      <c r="E70762" s="514">
        <v>0.06</v>
      </c>
      <c r="F70762" s="513">
        <v>58</v>
      </c>
      <c r="G70762" s="515">
        <v>10.760427714342473</v>
      </c>
      <c r="H70762" s="515">
        <v>3.0695998594202019</v>
      </c>
    </row>
    <row r="70763" spans="1:8">
      <c r="A70763" s="513" t="str">
        <f t="shared" si="1105"/>
        <v>Trinidad y TobagoHombre2010-20150.0659</v>
      </c>
      <c r="B70763" s="513" t="s">
        <v>498</v>
      </c>
      <c r="C70763" s="513" t="s">
        <v>17</v>
      </c>
      <c r="D70763" s="513" t="s">
        <v>467</v>
      </c>
      <c r="E70763" s="514">
        <v>0.06</v>
      </c>
      <c r="F70763" s="513">
        <v>59</v>
      </c>
      <c r="G70763" s="515">
        <v>10.526185900239312</v>
      </c>
      <c r="H70763" s="515">
        <v>3.1185852992247067</v>
      </c>
    </row>
    <row r="70764" spans="1:8">
      <c r="A70764" s="513" t="str">
        <f t="shared" si="1105"/>
        <v>Trinidad y TobagoHombre2010-20150.0660</v>
      </c>
      <c r="B70764" s="513" t="s">
        <v>498</v>
      </c>
      <c r="C70764" s="513" t="s">
        <v>17</v>
      </c>
      <c r="D70764" s="513" t="s">
        <v>467</v>
      </c>
      <c r="E70764" s="514">
        <v>0.06</v>
      </c>
      <c r="F70764" s="513">
        <v>60</v>
      </c>
      <c r="G70764" s="515">
        <v>10.291081204579697</v>
      </c>
      <c r="H70764" s="515">
        <v>3.1622320925255205</v>
      </c>
    </row>
    <row r="70765" spans="1:8">
      <c r="A70765" s="513" t="str">
        <f t="shared" si="1105"/>
        <v>Trinidad y TobagoHombre2010-20150.0661</v>
      </c>
      <c r="B70765" s="513" t="s">
        <v>498</v>
      </c>
      <c r="C70765" s="513" t="s">
        <v>17</v>
      </c>
      <c r="D70765" s="513" t="s">
        <v>467</v>
      </c>
      <c r="E70765" s="514">
        <v>0.06</v>
      </c>
      <c r="F70765" s="513">
        <v>61</v>
      </c>
      <c r="G70765" s="515">
        <v>10.054239756729382</v>
      </c>
      <c r="H70765" s="515">
        <v>3.2011149609114686</v>
      </c>
    </row>
    <row r="70766" spans="1:8">
      <c r="A70766" s="513" t="str">
        <f t="shared" si="1105"/>
        <v>Trinidad y TobagoHombre2010-20150.0662</v>
      </c>
      <c r="B70766" s="513" t="s">
        <v>498</v>
      </c>
      <c r="C70766" s="513" t="s">
        <v>17</v>
      </c>
      <c r="D70766" s="513" t="s">
        <v>467</v>
      </c>
      <c r="E70766" s="514">
        <v>0.06</v>
      </c>
      <c r="F70766" s="513">
        <v>62</v>
      </c>
      <c r="G70766" s="515">
        <v>9.8147053766819763</v>
      </c>
      <c r="H70766" s="515">
        <v>3.2370399639764469</v>
      </c>
    </row>
    <row r="70767" spans="1:8">
      <c r="A70767" s="513" t="str">
        <f t="shared" si="1105"/>
        <v>Trinidad y TobagoHombre2010-20150.0663</v>
      </c>
      <c r="B70767" s="513" t="s">
        <v>498</v>
      </c>
      <c r="C70767" s="513" t="s">
        <v>17</v>
      </c>
      <c r="D70767" s="513" t="s">
        <v>467</v>
      </c>
      <c r="E70767" s="514">
        <v>0.06</v>
      </c>
      <c r="F70767" s="513">
        <v>63</v>
      </c>
      <c r="G70767" s="515">
        <v>9.571425918472265</v>
      </c>
      <c r="H70767" s="515">
        <v>3.2707614801620553</v>
      </c>
    </row>
    <row r="70768" spans="1:8">
      <c r="A70768" s="513" t="str">
        <f t="shared" si="1105"/>
        <v>Trinidad y TobagoHombre2010-20150.0664</v>
      </c>
      <c r="B70768" s="513" t="s">
        <v>498</v>
      </c>
      <c r="C70768" s="513" t="s">
        <v>17</v>
      </c>
      <c r="D70768" s="513" t="s">
        <v>467</v>
      </c>
      <c r="E70768" s="514">
        <v>0.06</v>
      </c>
      <c r="F70768" s="513">
        <v>64</v>
      </c>
      <c r="G70768" s="515">
        <v>9.3322508816621177</v>
      </c>
      <c r="H70768" s="515">
        <v>3.2952949460703751</v>
      </c>
    </row>
    <row r="70769" spans="1:8">
      <c r="A70769" s="513" t="str">
        <f t="shared" si="1105"/>
        <v>Trinidad y TobagoHombre2010-20150.0665</v>
      </c>
      <c r="B70769" s="513" t="s">
        <v>498</v>
      </c>
      <c r="C70769" s="513" t="s">
        <v>17</v>
      </c>
      <c r="D70769" s="513" t="s">
        <v>467</v>
      </c>
      <c r="E70769" s="514">
        <v>0.06</v>
      </c>
      <c r="F70769" s="513">
        <v>65</v>
      </c>
      <c r="G70769" s="515">
        <v>9.0962688225882591</v>
      </c>
      <c r="H70769" s="515">
        <v>3.3112332734468937</v>
      </c>
    </row>
    <row r="70770" spans="1:8">
      <c r="A70770" s="513" t="str">
        <f t="shared" si="1105"/>
        <v>Trinidad y TobagoHombre2010-20150.0666</v>
      </c>
      <c r="B70770" s="513" t="s">
        <v>498</v>
      </c>
      <c r="C70770" s="513" t="s">
        <v>17</v>
      </c>
      <c r="D70770" s="513" t="s">
        <v>467</v>
      </c>
      <c r="E70770" s="514">
        <v>0.06</v>
      </c>
      <c r="F70770" s="513">
        <v>66</v>
      </c>
      <c r="G70770" s="515">
        <v>8.8625078952667877</v>
      </c>
      <c r="H70770" s="515">
        <v>3.3191994186511473</v>
      </c>
    </row>
    <row r="70771" spans="1:8">
      <c r="A70771" s="513" t="str">
        <f t="shared" si="1105"/>
        <v>Trinidad y TobagoHombre2010-20150.0667</v>
      </c>
      <c r="B70771" s="513" t="s">
        <v>498</v>
      </c>
      <c r="C70771" s="513" t="s">
        <v>17</v>
      </c>
      <c r="D70771" s="513" t="s">
        <v>467</v>
      </c>
      <c r="E70771" s="514">
        <v>0.06</v>
      </c>
      <c r="F70771" s="513">
        <v>67</v>
      </c>
      <c r="G70771" s="515">
        <v>8.6299194171331823</v>
      </c>
      <c r="H70771" s="515">
        <v>3.3213226669598379</v>
      </c>
    </row>
    <row r="70772" spans="1:8">
      <c r="A70772" s="513" t="str">
        <f t="shared" si="1105"/>
        <v>Trinidad y TobagoHombre2010-20150.0668</v>
      </c>
      <c r="B70772" s="513" t="s">
        <v>498</v>
      </c>
      <c r="C70772" s="513" t="s">
        <v>17</v>
      </c>
      <c r="D70772" s="513" t="s">
        <v>467</v>
      </c>
      <c r="E70772" s="514">
        <v>0.06</v>
      </c>
      <c r="F70772" s="513">
        <v>68</v>
      </c>
      <c r="G70772" s="515">
        <v>8.3973587900430715</v>
      </c>
      <c r="H70772" s="515">
        <v>3.3183454925496569</v>
      </c>
    </row>
    <row r="70773" spans="1:8">
      <c r="A70773" s="513" t="str">
        <f t="shared" si="1105"/>
        <v>Trinidad y TobagoHombre2010-20150.0669</v>
      </c>
      <c r="B70773" s="513" t="s">
        <v>498</v>
      </c>
      <c r="C70773" s="513" t="s">
        <v>17</v>
      </c>
      <c r="D70773" s="513" t="s">
        <v>467</v>
      </c>
      <c r="E70773" s="514">
        <v>0.06</v>
      </c>
      <c r="F70773" s="513">
        <v>69</v>
      </c>
      <c r="G70773" s="515">
        <v>8.1683152020922769</v>
      </c>
      <c r="H70773" s="515">
        <v>3.3070712485533851</v>
      </c>
    </row>
    <row r="70774" spans="1:8">
      <c r="A70774" s="513" t="str">
        <f t="shared" si="1105"/>
        <v>Trinidad y TobagoHombre2010-20150.0670</v>
      </c>
      <c r="B70774" s="513" t="s">
        <v>498</v>
      </c>
      <c r="C70774" s="513" t="s">
        <v>17</v>
      </c>
      <c r="D70774" s="513" t="s">
        <v>467</v>
      </c>
      <c r="E70774" s="514">
        <v>0.06</v>
      </c>
      <c r="F70774" s="513">
        <v>70</v>
      </c>
      <c r="G70774" s="515">
        <v>7.941649006614119</v>
      </c>
      <c r="H70774" s="515">
        <v>3.2881697694203904</v>
      </c>
    </row>
    <row r="70775" spans="1:8">
      <c r="A70775" s="513" t="str">
        <f t="shared" si="1105"/>
        <v>Trinidad y TobagoHombre2010-20150.0671</v>
      </c>
      <c r="B70775" s="513" t="s">
        <v>498</v>
      </c>
      <c r="C70775" s="513" t="s">
        <v>17</v>
      </c>
      <c r="D70775" s="513" t="s">
        <v>467</v>
      </c>
      <c r="E70775" s="514">
        <v>0.06</v>
      </c>
      <c r="F70775" s="513">
        <v>71</v>
      </c>
      <c r="G70775" s="515">
        <v>7.7161171383327485</v>
      </c>
      <c r="H70775" s="515">
        <v>3.2623845484713816</v>
      </c>
    </row>
    <row r="70776" spans="1:8">
      <c r="A70776" s="513" t="str">
        <f t="shared" si="1105"/>
        <v>Trinidad y TobagoHombre2010-20150.0672</v>
      </c>
      <c r="B70776" s="513" t="s">
        <v>498</v>
      </c>
      <c r="C70776" s="513" t="s">
        <v>17</v>
      </c>
      <c r="D70776" s="513" t="s">
        <v>467</v>
      </c>
      <c r="E70776" s="514">
        <v>0.06</v>
      </c>
      <c r="F70776" s="513">
        <v>72</v>
      </c>
      <c r="G70776" s="515">
        <v>7.4903445926584062</v>
      </c>
      <c r="H70776" s="515">
        <v>3.2333570398409281</v>
      </c>
    </row>
    <row r="70777" spans="1:8">
      <c r="A70777" s="513" t="str">
        <f t="shared" si="1105"/>
        <v>Trinidad y TobagoHombre2010-20150.0673</v>
      </c>
      <c r="B70777" s="513" t="s">
        <v>498</v>
      </c>
      <c r="C70777" s="513" t="s">
        <v>17</v>
      </c>
      <c r="D70777" s="513" t="s">
        <v>467</v>
      </c>
      <c r="E70777" s="514">
        <v>0.06</v>
      </c>
      <c r="F70777" s="513">
        <v>73</v>
      </c>
      <c r="G70777" s="515">
        <v>7.2627903009866923</v>
      </c>
      <c r="H70777" s="515">
        <v>3.2019990430712264</v>
      </c>
    </row>
    <row r="70778" spans="1:8">
      <c r="A70778" s="513" t="str">
        <f t="shared" si="1105"/>
        <v>Trinidad y TobagoHombre2010-20150.0674</v>
      </c>
      <c r="B70778" s="513" t="s">
        <v>498</v>
      </c>
      <c r="C70778" s="513" t="s">
        <v>17</v>
      </c>
      <c r="D70778" s="513" t="s">
        <v>467</v>
      </c>
      <c r="E70778" s="514">
        <v>0.06</v>
      </c>
      <c r="F70778" s="513">
        <v>74</v>
      </c>
      <c r="G70778" s="515">
        <v>7.0380993492173189</v>
      </c>
      <c r="H70778" s="515">
        <v>3.1641188808265373</v>
      </c>
    </row>
    <row r="70779" spans="1:8">
      <c r="A70779" s="513" t="str">
        <f t="shared" si="1105"/>
        <v>Trinidad y TobagoHombre2010-20150.0675</v>
      </c>
      <c r="B70779" s="513" t="s">
        <v>498</v>
      </c>
      <c r="C70779" s="513" t="s">
        <v>17</v>
      </c>
      <c r="D70779" s="513" t="s">
        <v>467</v>
      </c>
      <c r="E70779" s="514">
        <v>0.06</v>
      </c>
      <c r="F70779" s="513">
        <v>75</v>
      </c>
      <c r="G70779" s="515">
        <v>6.8147115813747909</v>
      </c>
      <c r="H70779" s="515">
        <v>3.1205216312267408</v>
      </c>
    </row>
    <row r="70780" spans="1:8">
      <c r="A70780" s="513" t="str">
        <f t="shared" si="1105"/>
        <v>Trinidad y TobagoHombre2010-20150.0676</v>
      </c>
      <c r="B70780" s="513" t="s">
        <v>498</v>
      </c>
      <c r="C70780" s="513" t="s">
        <v>17</v>
      </c>
      <c r="D70780" s="513" t="s">
        <v>467</v>
      </c>
      <c r="E70780" s="514">
        <v>0.06</v>
      </c>
      <c r="F70780" s="513">
        <v>76</v>
      </c>
      <c r="G70780" s="515">
        <v>6.5908754631706294</v>
      </c>
      <c r="H70780" s="515">
        <v>3.0721538183471289</v>
      </c>
    </row>
    <row r="70781" spans="1:8">
      <c r="A70781" s="513" t="str">
        <f t="shared" si="1105"/>
        <v>Trinidad y TobagoHombre2010-20150.0677</v>
      </c>
      <c r="B70781" s="513" t="s">
        <v>498</v>
      </c>
      <c r="C70781" s="513" t="s">
        <v>17</v>
      </c>
      <c r="D70781" s="513" t="s">
        <v>467</v>
      </c>
      <c r="E70781" s="514">
        <v>0.06</v>
      </c>
      <c r="F70781" s="513">
        <v>77</v>
      </c>
      <c r="G70781" s="515">
        <v>6.3645911915903799</v>
      </c>
      <c r="H70781" s="515">
        <v>3.023418182516898</v>
      </c>
    </row>
    <row r="70782" spans="1:8">
      <c r="A70782" s="513" t="str">
        <f t="shared" si="1105"/>
        <v>Trinidad y TobagoHombre2010-20150.0678</v>
      </c>
      <c r="B70782" s="513" t="s">
        <v>498</v>
      </c>
      <c r="C70782" s="513" t="s">
        <v>17</v>
      </c>
      <c r="D70782" s="513" t="s">
        <v>467</v>
      </c>
      <c r="E70782" s="514">
        <v>0.06</v>
      </c>
      <c r="F70782" s="513">
        <v>78</v>
      </c>
      <c r="G70782" s="515">
        <v>6.133540415079076</v>
      </c>
      <c r="H70782" s="515">
        <v>2.9756013654621341</v>
      </c>
    </row>
    <row r="70783" spans="1:8">
      <c r="A70783" s="513" t="str">
        <f t="shared" si="1105"/>
        <v>Trinidad y TobagoHombre2010-20150.0679</v>
      </c>
      <c r="B70783" s="513" t="s">
        <v>498</v>
      </c>
      <c r="C70783" s="513" t="s">
        <v>17</v>
      </c>
      <c r="D70783" s="513" t="s">
        <v>467</v>
      </c>
      <c r="E70783" s="514">
        <v>0.06</v>
      </c>
      <c r="F70783" s="513">
        <v>79</v>
      </c>
      <c r="G70783" s="515">
        <v>5.8997306351506813</v>
      </c>
      <c r="H70783" s="515">
        <v>2.9265481747977407</v>
      </c>
    </row>
    <row r="70784" spans="1:8">
      <c r="A70784" s="513" t="str">
        <f t="shared" si="1105"/>
        <v>Trinidad y TobagoHombre2010-20150.0680</v>
      </c>
      <c r="B70784" s="513" t="s">
        <v>498</v>
      </c>
      <c r="C70784" s="513" t="s">
        <v>17</v>
      </c>
      <c r="D70784" s="513" t="s">
        <v>467</v>
      </c>
      <c r="E70784" s="514">
        <v>0.06</v>
      </c>
      <c r="F70784" s="513">
        <v>80</v>
      </c>
      <c r="G70784" s="515">
        <v>5.660302240592733</v>
      </c>
      <c r="H70784" s="515">
        <v>2.8779586160946216</v>
      </c>
    </row>
    <row r="70785" spans="1:8">
      <c r="A70785" s="513" t="str">
        <f t="shared" si="1105"/>
        <v>Trinidad y TobagoHombre2010-20150.0681</v>
      </c>
      <c r="B70785" s="513" t="s">
        <v>498</v>
      </c>
      <c r="C70785" s="513" t="s">
        <v>17</v>
      </c>
      <c r="D70785" s="513" t="s">
        <v>467</v>
      </c>
      <c r="E70785" s="514">
        <v>0.06</v>
      </c>
      <c r="F70785" s="513">
        <v>81</v>
      </c>
      <c r="G70785" s="515">
        <v>5.4118463664464906</v>
      </c>
      <c r="H70785" s="515">
        <v>2.8321107557797163</v>
      </c>
    </row>
    <row r="70786" spans="1:8">
      <c r="A70786" s="513" t="str">
        <f t="shared" si="1105"/>
        <v>Trinidad y TobagoHombre2010-20150.0682</v>
      </c>
      <c r="B70786" s="513" t="s">
        <v>498</v>
      </c>
      <c r="C70786" s="513" t="s">
        <v>17</v>
      </c>
      <c r="D70786" s="513" t="s">
        <v>467</v>
      </c>
      <c r="E70786" s="514">
        <v>0.06</v>
      </c>
      <c r="F70786" s="513">
        <v>82</v>
      </c>
      <c r="G70786" s="515">
        <v>5.1502413262488309</v>
      </c>
      <c r="H70786" s="515">
        <v>2.7954764494690467</v>
      </c>
    </row>
    <row r="70787" spans="1:8">
      <c r="A70787" s="513" t="str">
        <f t="shared" ref="A70787:A70850" si="1106">B70787&amp;C70787&amp;D70787&amp;E70787&amp;F70787</f>
        <v>Trinidad y TobagoHombre2010-20150.0683</v>
      </c>
      <c r="B70787" s="513" t="s">
        <v>498</v>
      </c>
      <c r="C70787" s="513" t="s">
        <v>17</v>
      </c>
      <c r="D70787" s="513" t="s">
        <v>467</v>
      </c>
      <c r="E70787" s="514">
        <v>0.06</v>
      </c>
      <c r="F70787" s="513">
        <v>83</v>
      </c>
      <c r="G70787" s="515">
        <v>4.870441835165451</v>
      </c>
      <c r="H70787" s="515">
        <v>2.7722380748528823</v>
      </c>
    </row>
    <row r="70788" spans="1:8">
      <c r="A70788" s="513" t="str">
        <f t="shared" si="1106"/>
        <v>Trinidad y TobagoHombre2010-20150.0684</v>
      </c>
      <c r="B70788" s="513" t="s">
        <v>498</v>
      </c>
      <c r="C70788" s="513" t="s">
        <v>17</v>
      </c>
      <c r="D70788" s="513" t="s">
        <v>467</v>
      </c>
      <c r="E70788" s="514">
        <v>0.06</v>
      </c>
      <c r="F70788" s="513">
        <v>84</v>
      </c>
      <c r="G70788" s="515">
        <v>4.6528817982745743</v>
      </c>
      <c r="H70788" s="515">
        <v>2.6995471361158758</v>
      </c>
    </row>
    <row r="70789" spans="1:8">
      <c r="A70789" s="513" t="str">
        <f t="shared" si="1106"/>
        <v>Trinidad y TobagoHombre2010-20150.0685</v>
      </c>
      <c r="B70789" s="513" t="s">
        <v>498</v>
      </c>
      <c r="C70789" s="513" t="s">
        <v>17</v>
      </c>
      <c r="D70789" s="513" t="s">
        <v>467</v>
      </c>
      <c r="E70789" s="514">
        <v>0.06</v>
      </c>
      <c r="F70789" s="513">
        <v>85</v>
      </c>
      <c r="G70789" s="515">
        <v>4.4402111396929236</v>
      </c>
      <c r="H70789" s="515">
        <v>2.6195971371198232</v>
      </c>
    </row>
    <row r="70790" spans="1:8">
      <c r="A70790" s="513" t="str">
        <f t="shared" si="1106"/>
        <v>Trinidad y TobagoHombre2010-20150.0686</v>
      </c>
      <c r="B70790" s="513" t="s">
        <v>498</v>
      </c>
      <c r="C70790" s="513" t="s">
        <v>17</v>
      </c>
      <c r="D70790" s="513" t="s">
        <v>467</v>
      </c>
      <c r="E70790" s="514">
        <v>0.06</v>
      </c>
      <c r="F70790" s="513">
        <v>86</v>
      </c>
      <c r="G70790" s="515">
        <v>4.2326731539987739</v>
      </c>
      <c r="H70790" s="515">
        <v>2.5316246978848715</v>
      </c>
    </row>
    <row r="70791" spans="1:8">
      <c r="A70791" s="513" t="str">
        <f t="shared" si="1106"/>
        <v>Trinidad y TobagoHombre2010-20150.0687</v>
      </c>
      <c r="B70791" s="513" t="s">
        <v>498</v>
      </c>
      <c r="C70791" s="513" t="s">
        <v>17</v>
      </c>
      <c r="D70791" s="513" t="s">
        <v>467</v>
      </c>
      <c r="E70791" s="514">
        <v>0.06</v>
      </c>
      <c r="F70791" s="513">
        <v>87</v>
      </c>
      <c r="G70791" s="515">
        <v>4.0304879078702029</v>
      </c>
      <c r="H70791" s="515">
        <v>2.4502804545381078</v>
      </c>
    </row>
    <row r="70792" spans="1:8">
      <c r="A70792" s="513" t="str">
        <f t="shared" si="1106"/>
        <v>Trinidad y TobagoHombre2010-20150.0688</v>
      </c>
      <c r="B70792" s="513" t="s">
        <v>498</v>
      </c>
      <c r="C70792" s="513" t="s">
        <v>17</v>
      </c>
      <c r="D70792" s="513" t="s">
        <v>467</v>
      </c>
      <c r="E70792" s="514">
        <v>0.06</v>
      </c>
      <c r="F70792" s="513">
        <v>88</v>
      </c>
      <c r="G70792" s="515">
        <v>3.8338513323777414</v>
      </c>
      <c r="H70792" s="515">
        <v>2.3663653987840978</v>
      </c>
    </row>
    <row r="70793" spans="1:8">
      <c r="A70793" s="513" t="str">
        <f t="shared" si="1106"/>
        <v>Trinidad y TobagoHombre2010-20150.0689</v>
      </c>
      <c r="B70793" s="513" t="s">
        <v>498</v>
      </c>
      <c r="C70793" s="513" t="s">
        <v>17</v>
      </c>
      <c r="D70793" s="513" t="s">
        <v>467</v>
      </c>
      <c r="E70793" s="514">
        <v>0.06</v>
      </c>
      <c r="F70793" s="513">
        <v>89</v>
      </c>
      <c r="G70793" s="515">
        <v>3.6429344451763459</v>
      </c>
      <c r="H70793" s="515">
        <v>2.2802367687549605</v>
      </c>
    </row>
    <row r="70794" spans="1:8">
      <c r="A70794" s="513" t="str">
        <f t="shared" si="1106"/>
        <v>Trinidad y TobagoHombre2010-20150.0690</v>
      </c>
      <c r="B70794" s="513" t="s">
        <v>498</v>
      </c>
      <c r="C70794" s="513" t="s">
        <v>17</v>
      </c>
      <c r="D70794" s="513" t="s">
        <v>467</v>
      </c>
      <c r="E70794" s="514">
        <v>0.06</v>
      </c>
      <c r="F70794" s="513">
        <v>90</v>
      </c>
      <c r="G70794" s="515">
        <v>3.457882809086938</v>
      </c>
      <c r="H70794" s="515">
        <v>2.1922560673053968</v>
      </c>
    </row>
    <row r="70795" spans="1:8">
      <c r="A70795" s="513" t="str">
        <f t="shared" si="1106"/>
        <v>Trinidad y TobagoHombre2010-20150.0691</v>
      </c>
      <c r="B70795" s="513" t="s">
        <v>498</v>
      </c>
      <c r="C70795" s="513" t="s">
        <v>17</v>
      </c>
      <c r="D70795" s="513" t="s">
        <v>467</v>
      </c>
      <c r="E70795" s="514">
        <v>0.06</v>
      </c>
      <c r="F70795" s="513">
        <v>91</v>
      </c>
      <c r="G70795" s="515">
        <v>3.2788164320906485</v>
      </c>
      <c r="H70795" s="515">
        <v>2.1027850311976217</v>
      </c>
    </row>
    <row r="70796" spans="1:8">
      <c r="A70796" s="513" t="str">
        <f t="shared" si="1106"/>
        <v>Trinidad y TobagoHombre2010-20150.0692</v>
      </c>
      <c r="B70796" s="513" t="s">
        <v>498</v>
      </c>
      <c r="C70796" s="513" t="s">
        <v>17</v>
      </c>
      <c r="D70796" s="513" t="s">
        <v>467</v>
      </c>
      <c r="E70796" s="514">
        <v>0.06</v>
      </c>
      <c r="F70796" s="513">
        <v>92</v>
      </c>
      <c r="G70796" s="515">
        <v>3.1058294882943316</v>
      </c>
      <c r="H70796" s="515">
        <v>2.0121818845679149</v>
      </c>
    </row>
    <row r="70797" spans="1:8">
      <c r="A70797" s="513" t="str">
        <f t="shared" si="1106"/>
        <v>Trinidad y TobagoHombre2010-20150.0693</v>
      </c>
      <c r="B70797" s="513" t="s">
        <v>498</v>
      </c>
      <c r="C70797" s="513" t="s">
        <v>17</v>
      </c>
      <c r="D70797" s="513" t="s">
        <v>467</v>
      </c>
      <c r="E70797" s="514">
        <v>0.06</v>
      </c>
      <c r="F70797" s="513">
        <v>93</v>
      </c>
      <c r="G70797" s="515">
        <v>2.9389907267044171</v>
      </c>
      <c r="H70797" s="515">
        <v>1.9207974044981606</v>
      </c>
    </row>
    <row r="70798" spans="1:8">
      <c r="A70798" s="513" t="str">
        <f t="shared" si="1106"/>
        <v>Trinidad y TobagoHombre2010-20150.0694</v>
      </c>
      <c r="B70798" s="513" t="s">
        <v>498</v>
      </c>
      <c r="C70798" s="513" t="s">
        <v>17</v>
      </c>
      <c r="D70798" s="513" t="s">
        <v>467</v>
      </c>
      <c r="E70798" s="514">
        <v>0.06</v>
      </c>
      <c r="F70798" s="513">
        <v>94</v>
      </c>
      <c r="G70798" s="515">
        <v>2.7783438096665445</v>
      </c>
      <c r="H70798" s="515">
        <v>1.8289710690273373</v>
      </c>
    </row>
    <row r="70799" spans="1:8">
      <c r="A70799" s="513" t="str">
        <f t="shared" si="1106"/>
        <v>Trinidad y TobagoHombre2010-20150.0695</v>
      </c>
      <c r="B70799" s="513" t="s">
        <v>498</v>
      </c>
      <c r="C70799" s="513" t="s">
        <v>17</v>
      </c>
      <c r="D70799" s="513" t="s">
        <v>467</v>
      </c>
      <c r="E70799" s="514">
        <v>0.06</v>
      </c>
      <c r="F70799" s="513">
        <v>95</v>
      </c>
      <c r="G70799" s="515">
        <v>2.6239079910614986</v>
      </c>
      <c r="H70799" s="515">
        <v>1.7370273934383664</v>
      </c>
    </row>
    <row r="70800" spans="1:8">
      <c r="A70800" s="513" t="str">
        <f t="shared" si="1106"/>
        <v>Trinidad y TobagoHombre2010-20150.0696</v>
      </c>
      <c r="B70800" s="513" t="s">
        <v>498</v>
      </c>
      <c r="C70800" s="513" t="s">
        <v>17</v>
      </c>
      <c r="D70800" s="513" t="s">
        <v>467</v>
      </c>
      <c r="E70800" s="514">
        <v>0.06</v>
      </c>
      <c r="F70800" s="513">
        <v>96</v>
      </c>
      <c r="G70800" s="515">
        <v>2.4756789318446275</v>
      </c>
      <c r="H70800" s="515">
        <v>1.6452722718117074</v>
      </c>
    </row>
    <row r="70801" spans="1:8">
      <c r="A70801" s="513" t="str">
        <f t="shared" si="1106"/>
        <v>Trinidad y TobagoHombre2010-20150.0697</v>
      </c>
      <c r="B70801" s="513" t="s">
        <v>498</v>
      </c>
      <c r="C70801" s="513" t="s">
        <v>17</v>
      </c>
      <c r="D70801" s="513" t="s">
        <v>467</v>
      </c>
      <c r="E70801" s="514">
        <v>0.06</v>
      </c>
      <c r="F70801" s="513">
        <v>97</v>
      </c>
      <c r="G70801" s="515">
        <v>2.3336297645859352</v>
      </c>
      <c r="H70801" s="515">
        <v>1.5539895032718074</v>
      </c>
    </row>
    <row r="70802" spans="1:8">
      <c r="A70802" s="513" t="str">
        <f t="shared" si="1106"/>
        <v>Trinidad y TobagoHombre2010-20150.0698</v>
      </c>
      <c r="B70802" s="513" t="s">
        <v>498</v>
      </c>
      <c r="C70802" s="513" t="s">
        <v>17</v>
      </c>
      <c r="D70802" s="513" t="s">
        <v>467</v>
      </c>
      <c r="E70802" s="514">
        <v>0.06</v>
      </c>
      <c r="F70802" s="513">
        <v>98</v>
      </c>
      <c r="G70802" s="515">
        <v>2.1977121790400962</v>
      </c>
      <c r="H70802" s="515">
        <v>1.4634374337175855</v>
      </c>
    </row>
    <row r="70803" spans="1:8">
      <c r="A70803" s="513" t="str">
        <f t="shared" si="1106"/>
        <v>Trinidad y TobagoHombre2010-20150.0699</v>
      </c>
      <c r="B70803" s="513" t="s">
        <v>498</v>
      </c>
      <c r="C70803" s="513" t="s">
        <v>17</v>
      </c>
      <c r="D70803" s="513" t="s">
        <v>467</v>
      </c>
      <c r="E70803" s="514">
        <v>0.06</v>
      </c>
      <c r="F70803" s="513">
        <v>99</v>
      </c>
      <c r="G70803" s="515">
        <v>2.0678579433011506</v>
      </c>
      <c r="H70803" s="515">
        <v>1.3738455698499126</v>
      </c>
    </row>
    <row r="70804" spans="1:8">
      <c r="A70804" s="513" t="str">
        <f t="shared" si="1106"/>
        <v>Trinidad y TobagoHombre2010-20150.06100</v>
      </c>
      <c r="B70804" s="513" t="s">
        <v>498</v>
      </c>
      <c r="C70804" s="513" t="s">
        <v>17</v>
      </c>
      <c r="D70804" s="513" t="s">
        <v>467</v>
      </c>
      <c r="E70804" s="514">
        <v>0.06</v>
      </c>
      <c r="F70804" s="513">
        <v>100</v>
      </c>
      <c r="G70804" s="515">
        <v>1.9439800402504173</v>
      </c>
      <c r="H70804" s="515">
        <v>1.2854113435923269</v>
      </c>
    </row>
    <row r="70805" spans="1:8">
      <c r="A70805" s="513" t="str">
        <f t="shared" si="1106"/>
        <v>Trinidad y TobagoHombre2010-20150.06101</v>
      </c>
      <c r="B70805" s="513" t="s">
        <v>498</v>
      </c>
      <c r="C70805" s="513" t="s">
        <v>17</v>
      </c>
      <c r="D70805" s="513" t="s">
        <v>467</v>
      </c>
      <c r="E70805" s="514">
        <v>0.06</v>
      </c>
      <c r="F70805" s="513">
        <v>101</v>
      </c>
      <c r="G70805" s="515">
        <v>1.8259745719310545</v>
      </c>
      <c r="H70805" s="515">
        <v>1.1982965514926431</v>
      </c>
    </row>
    <row r="70806" spans="1:8">
      <c r="A70806" s="513" t="str">
        <f t="shared" si="1106"/>
        <v>Trinidad y TobagoHombre2010-20150.06102</v>
      </c>
      <c r="B70806" s="513" t="s">
        <v>498</v>
      </c>
      <c r="C70806" s="513" t="s">
        <v>17</v>
      </c>
      <c r="D70806" s="513" t="s">
        <v>467</v>
      </c>
      <c r="E70806" s="514">
        <v>0.06</v>
      </c>
      <c r="F70806" s="513">
        <v>102</v>
      </c>
      <c r="G70806" s="515">
        <v>1.713722099837947</v>
      </c>
      <c r="H70806" s="515">
        <v>1.1126236807427818</v>
      </c>
    </row>
    <row r="70807" spans="1:8">
      <c r="A70807" s="513" t="str">
        <f t="shared" si="1106"/>
        <v>Trinidad y TobagoHombre2010-20150.06103</v>
      </c>
      <c r="B70807" s="513" t="s">
        <v>498</v>
      </c>
      <c r="C70807" s="513" t="s">
        <v>17</v>
      </c>
      <c r="D70807" s="513" t="s">
        <v>467</v>
      </c>
      <c r="E70807" s="514">
        <v>0.06</v>
      </c>
      <c r="F70807" s="513">
        <v>103</v>
      </c>
      <c r="G70807" s="515">
        <v>1.6070893787790097</v>
      </c>
      <c r="H70807" s="515">
        <v>1.0284715326725542</v>
      </c>
    </row>
    <row r="70808" spans="1:8">
      <c r="A70808" s="513" t="str">
        <f t="shared" si="1106"/>
        <v>Trinidad y TobagoHombre2010-20150.06104</v>
      </c>
      <c r="B70808" s="513" t="s">
        <v>498</v>
      </c>
      <c r="C70808" s="513" t="s">
        <v>17</v>
      </c>
      <c r="D70808" s="513" t="s">
        <v>467</v>
      </c>
      <c r="E70808" s="514">
        <v>0.06</v>
      </c>
      <c r="F70808" s="513">
        <v>104</v>
      </c>
      <c r="G70808" s="515">
        <v>1.5059308648758696</v>
      </c>
      <c r="H70808" s="515">
        <v>0.94587005086821929</v>
      </c>
    </row>
    <row r="70809" spans="1:8">
      <c r="A70809" s="513" t="str">
        <f t="shared" si="1106"/>
        <v>Trinidad y TobagoHombre2010-20150.06105</v>
      </c>
      <c r="B70809" s="513" t="s">
        <v>498</v>
      </c>
      <c r="C70809" s="513" t="s">
        <v>17</v>
      </c>
      <c r="D70809" s="513" t="s">
        <v>467</v>
      </c>
      <c r="E70809" s="514">
        <v>0.06</v>
      </c>
      <c r="F70809" s="513">
        <v>105</v>
      </c>
      <c r="G70809" s="515">
        <v>1.410090688023071</v>
      </c>
      <c r="H70809" s="515">
        <v>0.86479323430962929</v>
      </c>
    </row>
    <row r="70810" spans="1:8">
      <c r="A70810" s="513" t="str">
        <f t="shared" si="1106"/>
        <v>Trinidad y TobagoHombre2010-20150.06106</v>
      </c>
      <c r="B70810" s="513" t="s">
        <v>498</v>
      </c>
      <c r="C70810" s="513" t="s">
        <v>17</v>
      </c>
      <c r="D70810" s="513" t="s">
        <v>467</v>
      </c>
      <c r="E70810" s="514">
        <v>0.06</v>
      </c>
      <c r="F70810" s="513">
        <v>106</v>
      </c>
      <c r="G70810" s="515">
        <v>1.3194041951253028</v>
      </c>
      <c r="H70810" s="515">
        <v>0.7851499803211871</v>
      </c>
    </row>
    <row r="70811" spans="1:8">
      <c r="A70811" s="513" t="str">
        <f t="shared" si="1106"/>
        <v>Trinidad y TobagoHombre2010-20150.06107</v>
      </c>
      <c r="B70811" s="513" t="s">
        <v>498</v>
      </c>
      <c r="C70811" s="513" t="s">
        <v>17</v>
      </c>
      <c r="D70811" s="513" t="s">
        <v>467</v>
      </c>
      <c r="E70811" s="514">
        <v>0.06</v>
      </c>
      <c r="F70811" s="513">
        <v>107</v>
      </c>
      <c r="G70811" s="515">
        <v>1.2336994379730717</v>
      </c>
      <c r="H70811" s="515">
        <v>0.7067708324685108</v>
      </c>
    </row>
    <row r="70812" spans="1:8">
      <c r="A70812" s="513" t="str">
        <f t="shared" si="1106"/>
        <v>Trinidad y TobagoHombre2010-20150.06108</v>
      </c>
      <c r="B70812" s="513" t="s">
        <v>498</v>
      </c>
      <c r="C70812" s="513" t="s">
        <v>17</v>
      </c>
      <c r="D70812" s="513" t="s">
        <v>467</v>
      </c>
      <c r="E70812" s="514">
        <v>0.06</v>
      </c>
      <c r="F70812" s="513">
        <v>108</v>
      </c>
      <c r="G70812" s="515">
        <v>1.1528005824227716</v>
      </c>
      <c r="H70812" s="515">
        <v>0.62938838009603959</v>
      </c>
    </row>
    <row r="70813" spans="1:8">
      <c r="A70813" s="513" t="str">
        <f t="shared" si="1106"/>
        <v>Trinidad y TobagoHombre2010-20150.06109</v>
      </c>
      <c r="B70813" s="513" t="s">
        <v>498</v>
      </c>
      <c r="C70813" s="513" t="s">
        <v>17</v>
      </c>
      <c r="D70813" s="513" t="s">
        <v>467</v>
      </c>
      <c r="E70813" s="514">
        <v>0.06</v>
      </c>
      <c r="F70813" s="513">
        <v>109</v>
      </c>
      <c r="G70813" s="515">
        <v>1.0765411164606806</v>
      </c>
      <c r="H70813" s="515">
        <v>0.55260713154841623</v>
      </c>
    </row>
    <row r="70814" spans="1:8">
      <c r="A70814" s="513" t="str">
        <f t="shared" si="1106"/>
        <v>Trinidad y TobagoHombre2010-20150.06110</v>
      </c>
      <c r="B70814" s="513" t="s">
        <v>498</v>
      </c>
      <c r="C70814" s="513" t="s">
        <v>17</v>
      </c>
      <c r="D70814" s="513" t="s">
        <v>467</v>
      </c>
      <c r="E70814" s="514">
        <v>0.06</v>
      </c>
      <c r="F70814" s="513">
        <v>110</v>
      </c>
      <c r="G70814" s="515">
        <v>1.0049877841517609</v>
      </c>
      <c r="H70814" s="515">
        <v>0.47582310624605789</v>
      </c>
    </row>
    <row r="70815" spans="1:8">
      <c r="A70815" s="513" t="str">
        <f t="shared" si="1106"/>
        <v>Trinidad y TobagoHombre2010-20150.06111</v>
      </c>
      <c r="B70815" s="513" t="s">
        <v>498</v>
      </c>
      <c r="C70815" s="513" t="s">
        <v>17</v>
      </c>
      <c r="D70815" s="513" t="s">
        <v>467</v>
      </c>
      <c r="E70815" s="514">
        <v>0.06</v>
      </c>
      <c r="F70815" s="513">
        <v>111</v>
      </c>
      <c r="G70815" s="515">
        <v>1</v>
      </c>
      <c r="H70815" s="515">
        <v>0.37672823112437998</v>
      </c>
    </row>
    <row r="70816" spans="1:8">
      <c r="A70816" s="513" t="str">
        <f t="shared" si="1106"/>
        <v>Trinidad y TobagoHombre2010-20150.06112</v>
      </c>
      <c r="B70816" s="513" t="s">
        <v>498</v>
      </c>
      <c r="C70816" s="513" t="s">
        <v>17</v>
      </c>
      <c r="D70816" s="513" t="s">
        <v>467</v>
      </c>
      <c r="E70816" s="514">
        <v>0.06</v>
      </c>
      <c r="F70816" s="513">
        <v>112</v>
      </c>
      <c r="G70816" s="515">
        <v>1</v>
      </c>
      <c r="H70816" s="515">
        <v>0.28162131000312302</v>
      </c>
    </row>
    <row r="70817" spans="1:8">
      <c r="A70817" s="513" t="str">
        <f t="shared" si="1106"/>
        <v>Trinidad y TobagoHombre2010-20150.06113</v>
      </c>
      <c r="B70817" s="513" t="s">
        <v>498</v>
      </c>
      <c r="C70817" s="513" t="s">
        <v>17</v>
      </c>
      <c r="D70817" s="513" t="s">
        <v>467</v>
      </c>
      <c r="E70817" s="514">
        <v>0.06</v>
      </c>
      <c r="F70817" s="513">
        <v>113</v>
      </c>
      <c r="G70817" s="515">
        <v>1</v>
      </c>
      <c r="H70817" s="515">
        <v>0.19214046413776467</v>
      </c>
    </row>
    <row r="70818" spans="1:8">
      <c r="A70818" s="513" t="str">
        <f t="shared" si="1106"/>
        <v>Trinidad y TobagoHombre2010-20150.06114</v>
      </c>
      <c r="B70818" s="513" t="s">
        <v>498</v>
      </c>
      <c r="C70818" s="513" t="s">
        <v>17</v>
      </c>
      <c r="D70818" s="513" t="s">
        <v>467</v>
      </c>
      <c r="E70818" s="514">
        <v>0.06</v>
      </c>
      <c r="F70818" s="513">
        <v>114</v>
      </c>
      <c r="G70818" s="515">
        <v>1</v>
      </c>
      <c r="H70818" s="515">
        <v>0.1081549814092176</v>
      </c>
    </row>
    <row r="70819" spans="1:8">
      <c r="A70819" s="513" t="str">
        <f t="shared" si="1106"/>
        <v>Trinidad y TobagoHombre2010-20150.06115</v>
      </c>
      <c r="B70819" s="513" t="s">
        <v>498</v>
      </c>
      <c r="C70819" s="513" t="s">
        <v>17</v>
      </c>
      <c r="D70819" s="513" t="s">
        <v>467</v>
      </c>
      <c r="E70819" s="514">
        <v>0.06</v>
      </c>
      <c r="F70819" s="513">
        <v>115</v>
      </c>
      <c r="G70819" s="515">
        <v>1</v>
      </c>
      <c r="H70819" s="515">
        <v>3.22762131690979E-2</v>
      </c>
    </row>
    <row r="70820" spans="1:8">
      <c r="A70820" s="513" t="str">
        <f t="shared" si="1106"/>
        <v>Trinidad y TobagoHombre2010-20150.06116</v>
      </c>
      <c r="B70820" s="513" t="s">
        <v>498</v>
      </c>
      <c r="C70820" s="513" t="s">
        <v>17</v>
      </c>
      <c r="D70820" s="513" t="s">
        <v>467</v>
      </c>
      <c r="E70820" s="514">
        <v>0.06</v>
      </c>
      <c r="F70820" s="513">
        <v>116</v>
      </c>
      <c r="G70820" s="515">
        <v>1</v>
      </c>
      <c r="H70820" s="515">
        <v>0</v>
      </c>
    </row>
    <row r="70821" spans="1:8">
      <c r="A70821" s="513" t="str">
        <f t="shared" si="1106"/>
        <v>Trinidad y TobagoMujer2010-2015050</v>
      </c>
      <c r="B70821" s="513" t="s">
        <v>498</v>
      </c>
      <c r="C70821" s="513" t="s">
        <v>18</v>
      </c>
      <c r="D70821" s="513" t="s">
        <v>467</v>
      </c>
      <c r="E70821" s="514">
        <v>0</v>
      </c>
      <c r="F70821" s="513">
        <v>50</v>
      </c>
      <c r="G70821" s="515">
        <v>29.467464109190658</v>
      </c>
      <c r="H70821" s="515">
        <v>3.5141715118224308</v>
      </c>
    </row>
    <row r="70822" spans="1:8">
      <c r="A70822" s="513" t="str">
        <f t="shared" si="1106"/>
        <v>Trinidad y TobagoMujer2010-2015051</v>
      </c>
      <c r="B70822" s="513" t="s">
        <v>498</v>
      </c>
      <c r="C70822" s="513" t="s">
        <v>18</v>
      </c>
      <c r="D70822" s="513" t="s">
        <v>467</v>
      </c>
      <c r="E70822" s="514">
        <v>0</v>
      </c>
      <c r="F70822" s="513">
        <v>51</v>
      </c>
      <c r="G70822" s="515">
        <v>28.607135599190091</v>
      </c>
      <c r="H70822" s="515">
        <v>3.4652622891404792</v>
      </c>
    </row>
    <row r="70823" spans="1:8">
      <c r="A70823" s="513" t="str">
        <f t="shared" si="1106"/>
        <v>Trinidad y TobagoMujer2010-2015052</v>
      </c>
      <c r="B70823" s="513" t="s">
        <v>498</v>
      </c>
      <c r="C70823" s="513" t="s">
        <v>18</v>
      </c>
      <c r="D70823" s="513" t="s">
        <v>467</v>
      </c>
      <c r="E70823" s="514">
        <v>0</v>
      </c>
      <c r="F70823" s="513">
        <v>52</v>
      </c>
      <c r="G70823" s="515">
        <v>27.753262088912017</v>
      </c>
      <c r="H70823" s="515">
        <v>3.4162241734870911</v>
      </c>
    </row>
    <row r="70824" spans="1:8">
      <c r="A70824" s="513" t="str">
        <f t="shared" si="1106"/>
        <v>Trinidad y TobagoMujer2010-2015053</v>
      </c>
      <c r="B70824" s="513" t="s">
        <v>498</v>
      </c>
      <c r="C70824" s="513" t="s">
        <v>18</v>
      </c>
      <c r="D70824" s="513" t="s">
        <v>467</v>
      </c>
      <c r="E70824" s="514">
        <v>0</v>
      </c>
      <c r="F70824" s="513">
        <v>53</v>
      </c>
      <c r="G70824" s="515">
        <v>26.905222791700975</v>
      </c>
      <c r="H70824" s="515">
        <v>3.3674212714566232</v>
      </c>
    </row>
    <row r="70825" spans="1:8">
      <c r="A70825" s="513" t="str">
        <f t="shared" si="1106"/>
        <v>Trinidad y TobagoMujer2010-2015054</v>
      </c>
      <c r="B70825" s="513" t="s">
        <v>498</v>
      </c>
      <c r="C70825" s="513" t="s">
        <v>18</v>
      </c>
      <c r="D70825" s="513" t="s">
        <v>467</v>
      </c>
      <c r="E70825" s="514">
        <v>0</v>
      </c>
      <c r="F70825" s="513">
        <v>54</v>
      </c>
      <c r="G70825" s="515">
        <v>26.069985101727752</v>
      </c>
      <c r="H70825" s="515">
        <v>3.3145206287989804</v>
      </c>
    </row>
    <row r="70826" spans="1:8">
      <c r="A70826" s="513" t="str">
        <f t="shared" si="1106"/>
        <v>Trinidad y TobagoMujer2010-2015055</v>
      </c>
      <c r="B70826" s="513" t="s">
        <v>498</v>
      </c>
      <c r="C70826" s="513" t="s">
        <v>18</v>
      </c>
      <c r="D70826" s="513" t="s">
        <v>467</v>
      </c>
      <c r="E70826" s="514">
        <v>0</v>
      </c>
      <c r="F70826" s="513">
        <v>55</v>
      </c>
      <c r="G70826" s="515">
        <v>25.246508694436283</v>
      </c>
      <c r="H70826" s="515">
        <v>3.2581658522563148</v>
      </c>
    </row>
    <row r="70827" spans="1:8">
      <c r="A70827" s="513" t="str">
        <f t="shared" si="1106"/>
        <v>Trinidad y TobagoMujer2010-2015056</v>
      </c>
      <c r="B70827" s="513" t="s">
        <v>498</v>
      </c>
      <c r="C70827" s="513" t="s">
        <v>18</v>
      </c>
      <c r="D70827" s="513" t="s">
        <v>467</v>
      </c>
      <c r="E70827" s="514">
        <v>0</v>
      </c>
      <c r="F70827" s="513">
        <v>56</v>
      </c>
      <c r="G70827" s="515">
        <v>24.433769104513836</v>
      </c>
      <c r="H70827" s="515">
        <v>3.2010046590829617</v>
      </c>
    </row>
    <row r="70828" spans="1:8">
      <c r="A70828" s="513" t="str">
        <f t="shared" si="1106"/>
        <v>Trinidad y TobagoMujer2010-2015057</v>
      </c>
      <c r="B70828" s="513" t="s">
        <v>498</v>
      </c>
      <c r="C70828" s="513" t="s">
        <v>18</v>
      </c>
      <c r="D70828" s="513" t="s">
        <v>467</v>
      </c>
      <c r="E70828" s="514">
        <v>0</v>
      </c>
      <c r="F70828" s="513">
        <v>57</v>
      </c>
      <c r="G70828" s="515">
        <v>23.630755082294069</v>
      </c>
      <c r="H70828" s="515">
        <v>3.1435485600645996</v>
      </c>
    </row>
    <row r="70829" spans="1:8">
      <c r="A70829" s="513" t="str">
        <f t="shared" si="1106"/>
        <v>Trinidad y TobagoMujer2010-2015058</v>
      </c>
      <c r="B70829" s="513" t="s">
        <v>498</v>
      </c>
      <c r="C70829" s="513" t="s">
        <v>18</v>
      </c>
      <c r="D70829" s="513" t="s">
        <v>467</v>
      </c>
      <c r="E70829" s="514">
        <v>0</v>
      </c>
      <c r="F70829" s="513">
        <v>58</v>
      </c>
      <c r="G70829" s="515">
        <v>22.836465960207175</v>
      </c>
      <c r="H70829" s="515">
        <v>3.0863005854561703</v>
      </c>
    </row>
    <row r="70830" spans="1:8">
      <c r="A70830" s="513" t="str">
        <f t="shared" si="1106"/>
        <v>Trinidad y TobagoMujer2010-2015059</v>
      </c>
      <c r="B70830" s="513" t="s">
        <v>498</v>
      </c>
      <c r="C70830" s="513" t="s">
        <v>18</v>
      </c>
      <c r="D70830" s="513" t="s">
        <v>467</v>
      </c>
      <c r="E70830" s="514">
        <v>0</v>
      </c>
      <c r="F70830" s="513">
        <v>59</v>
      </c>
      <c r="G70830" s="515">
        <v>22.057847330062518</v>
      </c>
      <c r="H70830" s="515">
        <v>3.0250643706274487</v>
      </c>
    </row>
    <row r="70831" spans="1:8">
      <c r="A70831" s="513" t="str">
        <f t="shared" si="1106"/>
        <v>Trinidad y TobagoMujer2010-2015060</v>
      </c>
      <c r="B70831" s="513" t="s">
        <v>498</v>
      </c>
      <c r="C70831" s="513" t="s">
        <v>18</v>
      </c>
      <c r="D70831" s="513" t="s">
        <v>467</v>
      </c>
      <c r="E70831" s="514">
        <v>0</v>
      </c>
      <c r="F70831" s="513">
        <v>60</v>
      </c>
      <c r="G70831" s="515">
        <v>21.293455141923207</v>
      </c>
      <c r="H70831" s="515">
        <v>2.9605923999340833</v>
      </c>
    </row>
    <row r="70832" spans="1:8">
      <c r="A70832" s="513" t="str">
        <f t="shared" si="1106"/>
        <v>Trinidad y TobagoMujer2010-2015061</v>
      </c>
      <c r="B70832" s="513" t="s">
        <v>498</v>
      </c>
      <c r="C70832" s="513" t="s">
        <v>18</v>
      </c>
      <c r="D70832" s="513" t="s">
        <v>467</v>
      </c>
      <c r="E70832" s="514">
        <v>0</v>
      </c>
      <c r="F70832" s="513">
        <v>61</v>
      </c>
      <c r="G70832" s="515">
        <v>20.541872097597878</v>
      </c>
      <c r="H70832" s="515">
        <v>2.8964170593718923</v>
      </c>
    </row>
    <row r="70833" spans="1:8">
      <c r="A70833" s="513" t="str">
        <f t="shared" si="1106"/>
        <v>Trinidad y TobagoMujer2010-2015062</v>
      </c>
      <c r="B70833" s="513" t="s">
        <v>498</v>
      </c>
      <c r="C70833" s="513" t="s">
        <v>18</v>
      </c>
      <c r="D70833" s="513" t="s">
        <v>467</v>
      </c>
      <c r="E70833" s="514">
        <v>0</v>
      </c>
      <c r="F70833" s="513">
        <v>62</v>
      </c>
      <c r="G70833" s="515">
        <v>19.801702098617628</v>
      </c>
      <c r="H70833" s="515">
        <v>2.8330785683899791</v>
      </c>
    </row>
    <row r="70834" spans="1:8">
      <c r="A70834" s="513" t="str">
        <f t="shared" si="1106"/>
        <v>Trinidad y TobagoMujer2010-2015063</v>
      </c>
      <c r="B70834" s="513" t="s">
        <v>498</v>
      </c>
      <c r="C70834" s="513" t="s">
        <v>18</v>
      </c>
      <c r="D70834" s="513" t="s">
        <v>467</v>
      </c>
      <c r="E70834" s="514">
        <v>0</v>
      </c>
      <c r="F70834" s="513">
        <v>63</v>
      </c>
      <c r="G70834" s="515">
        <v>19.071564743114532</v>
      </c>
      <c r="H70834" s="515">
        <v>2.7711123437802492</v>
      </c>
    </row>
    <row r="70835" spans="1:8">
      <c r="A70835" s="513" t="str">
        <f t="shared" si="1106"/>
        <v>Trinidad y TobagoMujer2010-2015064</v>
      </c>
      <c r="B70835" s="513" t="s">
        <v>498</v>
      </c>
      <c r="C70835" s="513" t="s">
        <v>18</v>
      </c>
      <c r="D70835" s="513" t="s">
        <v>467</v>
      </c>
      <c r="E70835" s="514">
        <v>0</v>
      </c>
      <c r="F70835" s="513">
        <v>64</v>
      </c>
      <c r="G70835" s="515">
        <v>18.358112865772238</v>
      </c>
      <c r="H70835" s="515">
        <v>2.7065048513412067</v>
      </c>
    </row>
    <row r="70836" spans="1:8">
      <c r="A70836" s="513" t="str">
        <f t="shared" si="1106"/>
        <v>Trinidad y TobagoMujer2010-2015065</v>
      </c>
      <c r="B70836" s="513" t="s">
        <v>498</v>
      </c>
      <c r="C70836" s="513" t="s">
        <v>18</v>
      </c>
      <c r="D70836" s="513" t="s">
        <v>467</v>
      </c>
      <c r="E70836" s="514">
        <v>0</v>
      </c>
      <c r="F70836" s="513">
        <v>65</v>
      </c>
      <c r="G70836" s="515">
        <v>17.659518463840801</v>
      </c>
      <c r="H70836" s="515">
        <v>2.639982610918481</v>
      </c>
    </row>
    <row r="70837" spans="1:8">
      <c r="A70837" s="513" t="str">
        <f t="shared" si="1106"/>
        <v>Trinidad y TobagoMujer2010-2015066</v>
      </c>
      <c r="B70837" s="513" t="s">
        <v>498</v>
      </c>
      <c r="C70837" s="513" t="s">
        <v>18</v>
      </c>
      <c r="D70837" s="513" t="s">
        <v>467</v>
      </c>
      <c r="E70837" s="514">
        <v>0</v>
      </c>
      <c r="F70837" s="513">
        <v>66</v>
      </c>
      <c r="G70837" s="515">
        <v>16.973985296692256</v>
      </c>
      <c r="H70837" s="515">
        <v>2.5737581292793652</v>
      </c>
    </row>
    <row r="70838" spans="1:8">
      <c r="A70838" s="513" t="str">
        <f t="shared" si="1106"/>
        <v>Trinidad y TobagoMujer2010-2015067</v>
      </c>
      <c r="B70838" s="513" t="s">
        <v>498</v>
      </c>
      <c r="C70838" s="513" t="s">
        <v>18</v>
      </c>
      <c r="D70838" s="513" t="s">
        <v>467</v>
      </c>
      <c r="E70838" s="514">
        <v>0</v>
      </c>
      <c r="F70838" s="513">
        <v>67</v>
      </c>
      <c r="G70838" s="515">
        <v>16.299738820249107</v>
      </c>
      <c r="H70838" s="515">
        <v>2.5084405349886554</v>
      </c>
    </row>
    <row r="70839" spans="1:8">
      <c r="A70839" s="513" t="str">
        <f t="shared" si="1106"/>
        <v>Trinidad y TobagoMujer2010-2015068</v>
      </c>
      <c r="B70839" s="513" t="s">
        <v>498</v>
      </c>
      <c r="C70839" s="513" t="s">
        <v>18</v>
      </c>
      <c r="D70839" s="513" t="s">
        <v>467</v>
      </c>
      <c r="E70839" s="514">
        <v>0</v>
      </c>
      <c r="F70839" s="513">
        <v>68</v>
      </c>
      <c r="G70839" s="515">
        <v>15.635016110471113</v>
      </c>
      <c r="H70839" s="515">
        <v>2.4446654142365851</v>
      </c>
    </row>
    <row r="70840" spans="1:8">
      <c r="A70840" s="513" t="str">
        <f t="shared" si="1106"/>
        <v>Trinidad y TobagoMujer2010-2015069</v>
      </c>
      <c r="B70840" s="513" t="s">
        <v>498</v>
      </c>
      <c r="C70840" s="513" t="s">
        <v>18</v>
      </c>
      <c r="D70840" s="513" t="s">
        <v>467</v>
      </c>
      <c r="E70840" s="514">
        <v>0</v>
      </c>
      <c r="F70840" s="513">
        <v>69</v>
      </c>
      <c r="G70840" s="515">
        <v>14.990936933158455</v>
      </c>
      <c r="H70840" s="515">
        <v>2.3760257893439425</v>
      </c>
    </row>
    <row r="70841" spans="1:8">
      <c r="A70841" s="513" t="str">
        <f t="shared" si="1106"/>
        <v>Trinidad y TobagoMujer2010-2015070</v>
      </c>
      <c r="B70841" s="513" t="s">
        <v>498</v>
      </c>
      <c r="C70841" s="513" t="s">
        <v>18</v>
      </c>
      <c r="D70841" s="513" t="s">
        <v>467</v>
      </c>
      <c r="E70841" s="514">
        <v>0</v>
      </c>
      <c r="F70841" s="513">
        <v>70</v>
      </c>
      <c r="G70841" s="515">
        <v>14.365013372170809</v>
      </c>
      <c r="H70841" s="515">
        <v>2.3033710790788797</v>
      </c>
    </row>
    <row r="70842" spans="1:8">
      <c r="A70842" s="513" t="str">
        <f t="shared" si="1106"/>
        <v>Trinidad y TobagoMujer2010-2015071</v>
      </c>
      <c r="B70842" s="513" t="s">
        <v>498</v>
      </c>
      <c r="C70842" s="513" t="s">
        <v>18</v>
      </c>
      <c r="D70842" s="513" t="s">
        <v>467</v>
      </c>
      <c r="E70842" s="514">
        <v>0</v>
      </c>
      <c r="F70842" s="513">
        <v>71</v>
      </c>
      <c r="G70842" s="515">
        <v>13.754813787223279</v>
      </c>
      <c r="H70842" s="515">
        <v>2.2295754908033891</v>
      </c>
    </row>
    <row r="70843" spans="1:8">
      <c r="A70843" s="513" t="str">
        <f t="shared" si="1106"/>
        <v>Trinidad y TobagoMujer2010-2015072</v>
      </c>
      <c r="B70843" s="513" t="s">
        <v>498</v>
      </c>
      <c r="C70843" s="513" t="s">
        <v>18</v>
      </c>
      <c r="D70843" s="513" t="s">
        <v>467</v>
      </c>
      <c r="E70843" s="514">
        <v>0</v>
      </c>
      <c r="F70843" s="513">
        <v>72</v>
      </c>
      <c r="G70843" s="515">
        <v>13.157941530443695</v>
      </c>
      <c r="H70843" s="515">
        <v>2.1553111182040054</v>
      </c>
    </row>
    <row r="70844" spans="1:8">
      <c r="A70844" s="513" t="str">
        <f t="shared" si="1106"/>
        <v>Trinidad y TobagoMujer2010-2015073</v>
      </c>
      <c r="B70844" s="513" t="s">
        <v>498</v>
      </c>
      <c r="C70844" s="513" t="s">
        <v>18</v>
      </c>
      <c r="D70844" s="513" t="s">
        <v>467</v>
      </c>
      <c r="E70844" s="514">
        <v>0</v>
      </c>
      <c r="F70844" s="513">
        <v>73</v>
      </c>
      <c r="G70844" s="515">
        <v>12.572013353892766</v>
      </c>
      <c r="H70844" s="515">
        <v>2.0813007809562656</v>
      </c>
    </row>
    <row r="70845" spans="1:8">
      <c r="A70845" s="513" t="str">
        <f t="shared" si="1106"/>
        <v>Trinidad y TobagoMujer2010-2015074</v>
      </c>
      <c r="B70845" s="513" t="s">
        <v>498</v>
      </c>
      <c r="C70845" s="513" t="s">
        <v>18</v>
      </c>
      <c r="D70845" s="513" t="s">
        <v>467</v>
      </c>
      <c r="E70845" s="514">
        <v>0</v>
      </c>
      <c r="F70845" s="513">
        <v>74</v>
      </c>
      <c r="G70845" s="515">
        <v>12.007451560444602</v>
      </c>
      <c r="H70845" s="515">
        <v>2.0014953869327119</v>
      </c>
    </row>
    <row r="70846" spans="1:8">
      <c r="A70846" s="513" t="str">
        <f t="shared" si="1106"/>
        <v>Trinidad y TobagoMujer2010-2015075</v>
      </c>
      <c r="B70846" s="513" t="s">
        <v>498</v>
      </c>
      <c r="C70846" s="513" t="s">
        <v>18</v>
      </c>
      <c r="D70846" s="513" t="s">
        <v>467</v>
      </c>
      <c r="E70846" s="514">
        <v>0</v>
      </c>
      <c r="F70846" s="513">
        <v>75</v>
      </c>
      <c r="G70846" s="515">
        <v>11.461224329596302</v>
      </c>
      <c r="H70846" s="515">
        <v>1.9167411045455618</v>
      </c>
    </row>
    <row r="70847" spans="1:8">
      <c r="A70847" s="513" t="str">
        <f t="shared" si="1106"/>
        <v>Trinidad y TobagoMujer2010-2015076</v>
      </c>
      <c r="B70847" s="513" t="s">
        <v>498</v>
      </c>
      <c r="C70847" s="513" t="s">
        <v>18</v>
      </c>
      <c r="D70847" s="513" t="s">
        <v>467</v>
      </c>
      <c r="E70847" s="514">
        <v>0</v>
      </c>
      <c r="F70847" s="513">
        <v>76</v>
      </c>
      <c r="G70847" s="515">
        <v>10.930355140825194</v>
      </c>
      <c r="H70847" s="515">
        <v>1.829425789266967</v>
      </c>
    </row>
    <row r="70848" spans="1:8">
      <c r="A70848" s="513" t="str">
        <f t="shared" si="1106"/>
        <v>Trinidad y TobagoMujer2010-2015077</v>
      </c>
      <c r="B70848" s="513" t="s">
        <v>498</v>
      </c>
      <c r="C70848" s="513" t="s">
        <v>18</v>
      </c>
      <c r="D70848" s="513" t="s">
        <v>467</v>
      </c>
      <c r="E70848" s="514">
        <v>0</v>
      </c>
      <c r="F70848" s="513">
        <v>77</v>
      </c>
      <c r="G70848" s="515">
        <v>10.411883910321443</v>
      </c>
      <c r="H70848" s="515">
        <v>1.7403960273984911</v>
      </c>
    </row>
    <row r="70849" spans="1:8">
      <c r="A70849" s="513" t="str">
        <f t="shared" si="1106"/>
        <v>Trinidad y TobagoMujer2010-2015078</v>
      </c>
      <c r="B70849" s="513" t="s">
        <v>498</v>
      </c>
      <c r="C70849" s="513" t="s">
        <v>18</v>
      </c>
      <c r="D70849" s="513" t="s">
        <v>467</v>
      </c>
      <c r="E70849" s="514">
        <v>0</v>
      </c>
      <c r="F70849" s="513">
        <v>78</v>
      </c>
      <c r="G70849" s="515">
        <v>9.9028264271244755</v>
      </c>
      <c r="H70849" s="515">
        <v>1.6507241348895956</v>
      </c>
    </row>
    <row r="70850" spans="1:8">
      <c r="A70850" s="513" t="str">
        <f t="shared" si="1106"/>
        <v>Trinidad y TobagoMujer2010-2015079</v>
      </c>
      <c r="B70850" s="513" t="s">
        <v>498</v>
      </c>
      <c r="C70850" s="513" t="s">
        <v>18</v>
      </c>
      <c r="D70850" s="513" t="s">
        <v>467</v>
      </c>
      <c r="E70850" s="514">
        <v>0</v>
      </c>
      <c r="F70850" s="513">
        <v>79</v>
      </c>
      <c r="G70850" s="515">
        <v>9.41135982907001</v>
      </c>
      <c r="H70850" s="515">
        <v>1.5560761443805851</v>
      </c>
    </row>
    <row r="70851" spans="1:8">
      <c r="A70851" s="513" t="str">
        <f t="shared" ref="A70851:A70914" si="1107">B70851&amp;C70851&amp;D70851&amp;E70851&amp;F70851</f>
        <v>Trinidad y TobagoMujer2010-2015080</v>
      </c>
      <c r="B70851" s="513" t="s">
        <v>498</v>
      </c>
      <c r="C70851" s="513" t="s">
        <v>18</v>
      </c>
      <c r="D70851" s="513" t="s">
        <v>467</v>
      </c>
      <c r="E70851" s="514">
        <v>0</v>
      </c>
      <c r="F70851" s="513">
        <v>80</v>
      </c>
      <c r="G70851" s="515">
        <v>8.9339228195910465</v>
      </c>
      <c r="H70851" s="515">
        <v>1.4582140335778437</v>
      </c>
    </row>
    <row r="70852" spans="1:8">
      <c r="A70852" s="513" t="str">
        <f t="shared" si="1107"/>
        <v>Trinidad y TobagoMujer2010-2015081</v>
      </c>
      <c r="B70852" s="513" t="s">
        <v>498</v>
      </c>
      <c r="C70852" s="513" t="s">
        <v>18</v>
      </c>
      <c r="D70852" s="513" t="s">
        <v>467</v>
      </c>
      <c r="E70852" s="514">
        <v>0</v>
      </c>
      <c r="F70852" s="513">
        <v>81</v>
      </c>
      <c r="G70852" s="515">
        <v>8.4669151283326585</v>
      </c>
      <c r="H70852" s="515">
        <v>1.3854073084288125</v>
      </c>
    </row>
    <row r="70853" spans="1:8">
      <c r="A70853" s="513" t="str">
        <f t="shared" si="1107"/>
        <v>Trinidad y TobagoMujer2010-2015082</v>
      </c>
      <c r="B70853" s="513" t="s">
        <v>498</v>
      </c>
      <c r="C70853" s="513" t="s">
        <v>18</v>
      </c>
      <c r="D70853" s="513" t="s">
        <v>467</v>
      </c>
      <c r="E70853" s="514">
        <v>0</v>
      </c>
      <c r="F70853" s="513">
        <v>82</v>
      </c>
      <c r="G70853" s="515">
        <v>8.0066257823956715</v>
      </c>
      <c r="H70853" s="515">
        <v>1.3182162727891167</v>
      </c>
    </row>
    <row r="70854" spans="1:8">
      <c r="A70854" s="513" t="str">
        <f t="shared" si="1107"/>
        <v>Trinidad y TobagoMujer2010-2015083</v>
      </c>
      <c r="B70854" s="513" t="s">
        <v>498</v>
      </c>
      <c r="C70854" s="513" t="s">
        <v>18</v>
      </c>
      <c r="D70854" s="513" t="s">
        <v>467</v>
      </c>
      <c r="E70854" s="514">
        <v>0</v>
      </c>
      <c r="F70854" s="513">
        <v>83</v>
      </c>
      <c r="G70854" s="515">
        <v>7.5491532137294186</v>
      </c>
      <c r="H70854" s="515">
        <v>1.259318981522018</v>
      </c>
    </row>
    <row r="70855" spans="1:8">
      <c r="A70855" s="513" t="str">
        <f t="shared" si="1107"/>
        <v>Trinidad y TobagoMujer2010-2015084</v>
      </c>
      <c r="B70855" s="513" t="s">
        <v>498</v>
      </c>
      <c r="C70855" s="513" t="s">
        <v>18</v>
      </c>
      <c r="D70855" s="513" t="s">
        <v>467</v>
      </c>
      <c r="E70855" s="514">
        <v>0</v>
      </c>
      <c r="F70855" s="513">
        <v>84</v>
      </c>
      <c r="G70855" s="515">
        <v>7.1336579532122979</v>
      </c>
      <c r="H70855" s="515">
        <v>1.1907284429692266</v>
      </c>
    </row>
    <row r="70856" spans="1:8">
      <c r="A70856" s="513" t="str">
        <f t="shared" si="1107"/>
        <v>Trinidad y TobagoMujer2010-2015085</v>
      </c>
      <c r="B70856" s="513" t="s">
        <v>498</v>
      </c>
      <c r="C70856" s="513" t="s">
        <v>18</v>
      </c>
      <c r="D70856" s="513" t="s">
        <v>467</v>
      </c>
      <c r="E70856" s="514">
        <v>0</v>
      </c>
      <c r="F70856" s="513">
        <v>85</v>
      </c>
      <c r="G70856" s="515">
        <v>6.7344936903025046</v>
      </c>
      <c r="H70856" s="515">
        <v>1.1235097309637143</v>
      </c>
    </row>
    <row r="70857" spans="1:8">
      <c r="A70857" s="513" t="str">
        <f t="shared" si="1107"/>
        <v>Trinidad y TobagoMujer2010-2015086</v>
      </c>
      <c r="B70857" s="513" t="s">
        <v>498</v>
      </c>
      <c r="C70857" s="513" t="s">
        <v>18</v>
      </c>
      <c r="D70857" s="513" t="s">
        <v>467</v>
      </c>
      <c r="E70857" s="514">
        <v>0</v>
      </c>
      <c r="F70857" s="513">
        <v>86</v>
      </c>
      <c r="G70857" s="515">
        <v>6.3515196796805808</v>
      </c>
      <c r="H70857" s="515">
        <v>1.0577377597101418</v>
      </c>
    </row>
    <row r="70858" spans="1:8">
      <c r="A70858" s="513" t="str">
        <f t="shared" si="1107"/>
        <v>Trinidad y TobagoMujer2010-2015087</v>
      </c>
      <c r="B70858" s="513" t="s">
        <v>498</v>
      </c>
      <c r="C70858" s="513" t="s">
        <v>18</v>
      </c>
      <c r="D70858" s="513" t="s">
        <v>467</v>
      </c>
      <c r="E70858" s="514">
        <v>0</v>
      </c>
      <c r="F70858" s="513">
        <v>87</v>
      </c>
      <c r="G70858" s="515">
        <v>5.9845627467115916</v>
      </c>
      <c r="H70858" s="515">
        <v>0.99347700917396542</v>
      </c>
    </row>
    <row r="70859" spans="1:8">
      <c r="A70859" s="513" t="str">
        <f t="shared" si="1107"/>
        <v>Trinidad y TobagoMujer2010-2015088</v>
      </c>
      <c r="B70859" s="513" t="s">
        <v>498</v>
      </c>
      <c r="C70859" s="513" t="s">
        <v>18</v>
      </c>
      <c r="D70859" s="513" t="s">
        <v>467</v>
      </c>
      <c r="E70859" s="514">
        <v>0</v>
      </c>
      <c r="F70859" s="513">
        <v>88</v>
      </c>
      <c r="G70859" s="515">
        <v>5.6334180348989982</v>
      </c>
      <c r="H70859" s="515">
        <v>0.93078105062257199</v>
      </c>
    </row>
    <row r="70860" spans="1:8">
      <c r="A70860" s="513" t="str">
        <f t="shared" si="1107"/>
        <v>Trinidad y TobagoMujer2010-2015089</v>
      </c>
      <c r="B70860" s="513" t="s">
        <v>498</v>
      </c>
      <c r="C70860" s="513" t="s">
        <v>18</v>
      </c>
      <c r="D70860" s="513" t="s">
        <v>467</v>
      </c>
      <c r="E70860" s="514">
        <v>0</v>
      </c>
      <c r="F70860" s="513">
        <v>89</v>
      </c>
      <c r="G70860" s="515">
        <v>5.2978500114841847</v>
      </c>
      <c r="H70860" s="515">
        <v>0.86969197481166305</v>
      </c>
    </row>
    <row r="70861" spans="1:8">
      <c r="A70861" s="513" t="str">
        <f t="shared" si="1107"/>
        <v>Trinidad y TobagoMujer2010-2015090</v>
      </c>
      <c r="B70861" s="513" t="s">
        <v>498</v>
      </c>
      <c r="C70861" s="513" t="s">
        <v>18</v>
      </c>
      <c r="D70861" s="513" t="s">
        <v>467</v>
      </c>
      <c r="E70861" s="514">
        <v>0</v>
      </c>
      <c r="F70861" s="513">
        <v>90</v>
      </c>
      <c r="G70861" s="515">
        <v>4.9775939955897828</v>
      </c>
      <c r="H70861" s="515">
        <v>0.8102398888049559</v>
      </c>
    </row>
    <row r="70862" spans="1:8">
      <c r="A70862" s="513" t="str">
        <f t="shared" si="1107"/>
        <v>Trinidad y TobagoMujer2010-2015091</v>
      </c>
      <c r="B70862" s="513" t="s">
        <v>498</v>
      </c>
      <c r="C70862" s="513" t="s">
        <v>18</v>
      </c>
      <c r="D70862" s="513" t="s">
        <v>467</v>
      </c>
      <c r="E70862" s="514">
        <v>0</v>
      </c>
      <c r="F70862" s="513">
        <v>91</v>
      </c>
      <c r="G70862" s="515">
        <v>4.6723574617670067</v>
      </c>
      <c r="H70862" s="515">
        <v>0.75244250913784949</v>
      </c>
    </row>
    <row r="70863" spans="1:8">
      <c r="A70863" s="513" t="str">
        <f t="shared" si="1107"/>
        <v>Trinidad y TobagoMujer2010-2015092</v>
      </c>
      <c r="B70863" s="513" t="s">
        <v>498</v>
      </c>
      <c r="C70863" s="513" t="s">
        <v>18</v>
      </c>
      <c r="D70863" s="513" t="s">
        <v>467</v>
      </c>
      <c r="E70863" s="514">
        <v>0</v>
      </c>
      <c r="F70863" s="513">
        <v>92</v>
      </c>
      <c r="G70863" s="515">
        <v>4.3818219671189684</v>
      </c>
      <c r="H70863" s="515">
        <v>0.69630461728132731</v>
      </c>
    </row>
    <row r="70864" spans="1:8">
      <c r="A70864" s="513" t="str">
        <f t="shared" si="1107"/>
        <v>Trinidad y TobagoMujer2010-2015093</v>
      </c>
      <c r="B70864" s="513" t="s">
        <v>498</v>
      </c>
      <c r="C70864" s="513" t="s">
        <v>18</v>
      </c>
      <c r="D70864" s="513" t="s">
        <v>467</v>
      </c>
      <c r="E70864" s="514">
        <v>0</v>
      </c>
      <c r="F70864" s="513">
        <v>93</v>
      </c>
      <c r="G70864" s="515">
        <v>4.1056449197946385</v>
      </c>
      <c r="H70864" s="515">
        <v>0.64181759087085999</v>
      </c>
    </row>
    <row r="70865" spans="1:8">
      <c r="A70865" s="513" t="str">
        <f t="shared" si="1107"/>
        <v>Trinidad y TobagoMujer2010-2015094</v>
      </c>
      <c r="B70865" s="513" t="s">
        <v>498</v>
      </c>
      <c r="C70865" s="513" t="s">
        <v>18</v>
      </c>
      <c r="D70865" s="513" t="s">
        <v>467</v>
      </c>
      <c r="E70865" s="514">
        <v>0</v>
      </c>
      <c r="F70865" s="513">
        <v>94</v>
      </c>
      <c r="G70865" s="515">
        <v>3.8434617512486544</v>
      </c>
      <c r="H70865" s="515">
        <v>0.5889587733291427</v>
      </c>
    </row>
    <row r="70866" spans="1:8">
      <c r="A70866" s="513" t="str">
        <f t="shared" si="1107"/>
        <v>Trinidad y TobagoMujer2010-2015095</v>
      </c>
      <c r="B70866" s="513" t="s">
        <v>498</v>
      </c>
      <c r="C70866" s="513" t="s">
        <v>18</v>
      </c>
      <c r="D70866" s="513" t="s">
        <v>467</v>
      </c>
      <c r="E70866" s="514">
        <v>0</v>
      </c>
      <c r="F70866" s="513">
        <v>95</v>
      </c>
      <c r="G70866" s="515">
        <v>3.5948880260783858</v>
      </c>
      <c r="H70866" s="515">
        <v>0.53769073260362787</v>
      </c>
    </row>
    <row r="70867" spans="1:8">
      <c r="A70867" s="513" t="str">
        <f t="shared" si="1107"/>
        <v>Trinidad y TobagoMujer2010-2015096</v>
      </c>
      <c r="B70867" s="513" t="s">
        <v>498</v>
      </c>
      <c r="C70867" s="513" t="s">
        <v>18</v>
      </c>
      <c r="D70867" s="513" t="s">
        <v>467</v>
      </c>
      <c r="E70867" s="514">
        <v>0</v>
      </c>
      <c r="F70867" s="513">
        <v>96</v>
      </c>
      <c r="G70867" s="515">
        <v>3.3595218952296912</v>
      </c>
      <c r="H70867" s="515">
        <v>0.48796030184975614</v>
      </c>
    </row>
    <row r="70868" spans="1:8">
      <c r="A70868" s="513" t="str">
        <f t="shared" si="1107"/>
        <v>Trinidad y TobagoMujer2010-2015097</v>
      </c>
      <c r="B70868" s="513" t="s">
        <v>498</v>
      </c>
      <c r="C70868" s="513" t="s">
        <v>18</v>
      </c>
      <c r="D70868" s="513" t="s">
        <v>467</v>
      </c>
      <c r="E70868" s="514">
        <v>0</v>
      </c>
      <c r="F70868" s="513">
        <v>97</v>
      </c>
      <c r="G70868" s="515">
        <v>3.1369462459838249</v>
      </c>
      <c r="H70868" s="515">
        <v>0.43969726729404995</v>
      </c>
    </row>
    <row r="70869" spans="1:8">
      <c r="A70869" s="513" t="str">
        <f t="shared" si="1107"/>
        <v>Trinidad y TobagoMujer2010-2015098</v>
      </c>
      <c r="B70869" s="513" t="s">
        <v>498</v>
      </c>
      <c r="C70869" s="513" t="s">
        <v>18</v>
      </c>
      <c r="D70869" s="513" t="s">
        <v>467</v>
      </c>
      <c r="E70869" s="514">
        <v>0</v>
      </c>
      <c r="F70869" s="513">
        <v>98</v>
      </c>
      <c r="G70869" s="515">
        <v>2.926731384970862</v>
      </c>
      <c r="H70869" s="515">
        <v>0.39281265800888815</v>
      </c>
    </row>
    <row r="70870" spans="1:8">
      <c r="A70870" s="513" t="str">
        <f t="shared" si="1107"/>
        <v>Trinidad y TobagoMujer2010-2015099</v>
      </c>
      <c r="B70870" s="513" t="s">
        <v>498</v>
      </c>
      <c r="C70870" s="513" t="s">
        <v>18</v>
      </c>
      <c r="D70870" s="513" t="s">
        <v>467</v>
      </c>
      <c r="E70870" s="514">
        <v>0</v>
      </c>
      <c r="F70870" s="513">
        <v>99</v>
      </c>
      <c r="G70870" s="515">
        <v>2.7284373357469462</v>
      </c>
      <c r="H70870" s="515">
        <v>0.34719625348519467</v>
      </c>
    </row>
    <row r="70871" spans="1:8">
      <c r="A70871" s="513" t="str">
        <f t="shared" si="1107"/>
        <v>Trinidad y TobagoMujer2010-20150100</v>
      </c>
      <c r="B70871" s="513" t="s">
        <v>498</v>
      </c>
      <c r="C70871" s="513" t="s">
        <v>18</v>
      </c>
      <c r="D70871" s="513" t="s">
        <v>467</v>
      </c>
      <c r="E70871" s="514">
        <v>0</v>
      </c>
      <c r="F70871" s="513">
        <v>100</v>
      </c>
      <c r="G70871" s="515">
        <v>2.5416162955784949</v>
      </c>
      <c r="H70871" s="515">
        <v>0.30271322865375677</v>
      </c>
    </row>
    <row r="70872" spans="1:8">
      <c r="A70872" s="513" t="str">
        <f t="shared" si="1107"/>
        <v>Trinidad y TobagoMujer2010-20150101</v>
      </c>
      <c r="B70872" s="513" t="s">
        <v>498</v>
      </c>
      <c r="C70872" s="513" t="s">
        <v>18</v>
      </c>
      <c r="D70872" s="513" t="s">
        <v>467</v>
      </c>
      <c r="E70872" s="514">
        <v>0</v>
      </c>
      <c r="F70872" s="513">
        <v>101</v>
      </c>
      <c r="G70872" s="515">
        <v>2.3658150705687189</v>
      </c>
      <c r="H70872" s="515">
        <v>0.25919933948101243</v>
      </c>
    </row>
    <row r="70873" spans="1:8">
      <c r="A70873" s="513" t="str">
        <f t="shared" si="1107"/>
        <v>Trinidad y TobagoMujer2010-20150102</v>
      </c>
      <c r="B70873" s="513" t="s">
        <v>498</v>
      </c>
      <c r="C70873" s="513" t="s">
        <v>18</v>
      </c>
      <c r="D70873" s="513" t="s">
        <v>467</v>
      </c>
      <c r="E70873" s="514">
        <v>0</v>
      </c>
      <c r="F70873" s="513">
        <v>102</v>
      </c>
      <c r="G70873" s="515">
        <v>2.2005773422454102</v>
      </c>
      <c r="H70873" s="515">
        <v>0.21645436063718479</v>
      </c>
    </row>
    <row r="70874" spans="1:8">
      <c r="A70874" s="513" t="str">
        <f t="shared" si="1107"/>
        <v>Trinidad y TobagoMujer2010-20150103</v>
      </c>
      <c r="B70874" s="513" t="s">
        <v>498</v>
      </c>
      <c r="C70874" s="513" t="s">
        <v>18</v>
      </c>
      <c r="D70874" s="513" t="s">
        <v>467</v>
      </c>
      <c r="E70874" s="514">
        <v>0</v>
      </c>
      <c r="F70874" s="513">
        <v>103</v>
      </c>
      <c r="G70874" s="515">
        <v>2.0454461039278575</v>
      </c>
      <c r="H70874" s="515">
        <v>0.17423235067424703</v>
      </c>
    </row>
    <row r="70875" spans="1:8">
      <c r="A70875" s="513" t="str">
        <f t="shared" si="1107"/>
        <v>Trinidad y TobagoMujer2010-20150104</v>
      </c>
      <c r="B70875" s="513" t="s">
        <v>498</v>
      </c>
      <c r="C70875" s="513" t="s">
        <v>18</v>
      </c>
      <c r="D70875" s="513" t="s">
        <v>467</v>
      </c>
      <c r="E70875" s="514">
        <v>0</v>
      </c>
      <c r="F70875" s="513">
        <v>104</v>
      </c>
      <c r="G70875" s="515">
        <v>1.8999655153073396</v>
      </c>
      <c r="H70875" s="515">
        <v>0.13222778609452945</v>
      </c>
    </row>
    <row r="70876" spans="1:8">
      <c r="A70876" s="513" t="str">
        <f t="shared" si="1107"/>
        <v>Trinidad y TobagoMujer2010-20150105</v>
      </c>
      <c r="B70876" s="513" t="s">
        <v>498</v>
      </c>
      <c r="C70876" s="513" t="s">
        <v>18</v>
      </c>
      <c r="D70876" s="513" t="s">
        <v>467</v>
      </c>
      <c r="E70876" s="514">
        <v>0</v>
      </c>
      <c r="F70876" s="513">
        <v>105</v>
      </c>
      <c r="G70876" s="515">
        <v>1.7636832184486737</v>
      </c>
      <c r="H70876" s="515">
        <v>9.0056369279034071E-2</v>
      </c>
    </row>
    <row r="70877" spans="1:8">
      <c r="A70877" s="513" t="str">
        <f t="shared" si="1107"/>
        <v>Trinidad y TobagoMujer2010-20150106</v>
      </c>
      <c r="B70877" s="513" t="s">
        <v>498</v>
      </c>
      <c r="C70877" s="513" t="s">
        <v>18</v>
      </c>
      <c r="D70877" s="513" t="s">
        <v>467</v>
      </c>
      <c r="E70877" s="514">
        <v>0</v>
      </c>
      <c r="F70877" s="513">
        <v>106</v>
      </c>
      <c r="G70877" s="515">
        <v>1.636152135460037</v>
      </c>
      <c r="H70877" s="515">
        <v>4.7235987560535916E-2</v>
      </c>
    </row>
    <row r="70878" spans="1:8">
      <c r="A70878" s="513" t="str">
        <f t="shared" si="1107"/>
        <v>Trinidad y TobagoMujer2010-20150107</v>
      </c>
      <c r="B70878" s="513" t="s">
        <v>498</v>
      </c>
      <c r="C70878" s="513" t="s">
        <v>18</v>
      </c>
      <c r="D70878" s="513" t="s">
        <v>467</v>
      </c>
      <c r="E70878" s="514">
        <v>0</v>
      </c>
      <c r="F70878" s="513">
        <v>107</v>
      </c>
      <c r="G70878" s="515">
        <v>1.5169321821016306</v>
      </c>
      <c r="H70878" s="515">
        <v>3.3426417490929339E-3</v>
      </c>
    </row>
    <row r="70879" spans="1:8">
      <c r="A70879" s="513" t="str">
        <f t="shared" si="1107"/>
        <v>Trinidad y TobagoMujer2010-20150108</v>
      </c>
      <c r="B70879" s="513" t="s">
        <v>498</v>
      </c>
      <c r="C70879" s="513" t="s">
        <v>18</v>
      </c>
      <c r="D70879" s="513" t="s">
        <v>467</v>
      </c>
      <c r="E70879" s="514">
        <v>0</v>
      </c>
      <c r="F70879" s="513">
        <v>108</v>
      </c>
      <c r="G70879" s="515">
        <v>1.4055922797813383</v>
      </c>
      <c r="H70879" s="515">
        <v>0</v>
      </c>
    </row>
    <row r="70880" spans="1:8">
      <c r="A70880" s="513" t="str">
        <f t="shared" si="1107"/>
        <v>Trinidad y TobagoMujer2010-20150109</v>
      </c>
      <c r="B70880" s="513" t="s">
        <v>498</v>
      </c>
      <c r="C70880" s="513" t="s">
        <v>18</v>
      </c>
      <c r="D70880" s="513" t="s">
        <v>467</v>
      </c>
      <c r="E70880" s="514">
        <v>0</v>
      </c>
      <c r="F70880" s="513">
        <v>109</v>
      </c>
      <c r="G70880" s="515">
        <v>1.3017133777899932</v>
      </c>
      <c r="H70880" s="515">
        <v>0</v>
      </c>
    </row>
    <row r="70881" spans="1:8">
      <c r="A70881" s="513" t="str">
        <f t="shared" si="1107"/>
        <v>Trinidad y TobagoMujer2010-20150110</v>
      </c>
      <c r="B70881" s="513" t="s">
        <v>498</v>
      </c>
      <c r="C70881" s="513" t="s">
        <v>18</v>
      </c>
      <c r="D70881" s="513" t="s">
        <v>467</v>
      </c>
      <c r="E70881" s="514">
        <v>0</v>
      </c>
      <c r="F70881" s="513">
        <v>110</v>
      </c>
      <c r="G70881" s="515">
        <v>1.2048989241105723</v>
      </c>
      <c r="H70881" s="515">
        <v>0</v>
      </c>
    </row>
    <row r="70882" spans="1:8">
      <c r="A70882" s="513" t="str">
        <f t="shared" si="1107"/>
        <v>Trinidad y TobagoMujer2010-20150111</v>
      </c>
      <c r="B70882" s="513" t="s">
        <v>498</v>
      </c>
      <c r="C70882" s="513" t="s">
        <v>18</v>
      </c>
      <c r="D70882" s="513" t="s">
        <v>467</v>
      </c>
      <c r="E70882" s="514">
        <v>0</v>
      </c>
      <c r="F70882" s="513">
        <v>111</v>
      </c>
      <c r="G70882" s="515">
        <v>1.1148475411458207</v>
      </c>
      <c r="H70882" s="515">
        <v>0</v>
      </c>
    </row>
    <row r="70883" spans="1:8">
      <c r="A70883" s="513" t="str">
        <f t="shared" si="1107"/>
        <v>Trinidad y TobagoMujer2010-20150112</v>
      </c>
      <c r="B70883" s="513" t="s">
        <v>498</v>
      </c>
      <c r="C70883" s="513" t="s">
        <v>18</v>
      </c>
      <c r="D70883" s="513" t="s">
        <v>467</v>
      </c>
      <c r="E70883" s="514">
        <v>0</v>
      </c>
      <c r="F70883" s="513">
        <v>112</v>
      </c>
      <c r="G70883" s="515">
        <v>1.0322762131690979</v>
      </c>
      <c r="H70883" s="515">
        <v>0</v>
      </c>
    </row>
    <row r="70884" spans="1:8">
      <c r="A70884" s="513" t="str">
        <f t="shared" si="1107"/>
        <v>Trinidad y TobagoMujer2010-20150113</v>
      </c>
      <c r="B70884" s="513" t="s">
        <v>498</v>
      </c>
      <c r="C70884" s="513" t="s">
        <v>18</v>
      </c>
      <c r="D70884" s="513" t="s">
        <v>467</v>
      </c>
      <c r="E70884" s="514">
        <v>0</v>
      </c>
      <c r="F70884" s="513">
        <v>113</v>
      </c>
      <c r="G70884" s="515">
        <v>1</v>
      </c>
      <c r="H70884" s="515">
        <v>0</v>
      </c>
    </row>
    <row r="70885" spans="1:8">
      <c r="A70885" s="513" t="str">
        <f t="shared" si="1107"/>
        <v>Trinidad y TobagoMujer2010-20150114</v>
      </c>
      <c r="B70885" s="513" t="s">
        <v>498</v>
      </c>
      <c r="C70885" s="513" t="s">
        <v>18</v>
      </c>
      <c r="D70885" s="513" t="s">
        <v>467</v>
      </c>
      <c r="E70885" s="514">
        <v>0</v>
      </c>
      <c r="F70885" s="513">
        <v>114</v>
      </c>
      <c r="G70885" s="515">
        <v>1</v>
      </c>
      <c r="H70885" s="515">
        <v>0</v>
      </c>
    </row>
    <row r="70886" spans="1:8">
      <c r="A70886" s="513" t="str">
        <f t="shared" si="1107"/>
        <v>Trinidad y TobagoMujer2010-20150115</v>
      </c>
      <c r="B70886" s="513" t="s">
        <v>498</v>
      </c>
      <c r="C70886" s="513" t="s">
        <v>18</v>
      </c>
      <c r="D70886" s="513" t="s">
        <v>467</v>
      </c>
      <c r="E70886" s="514">
        <v>0</v>
      </c>
      <c r="F70886" s="513">
        <v>115</v>
      </c>
      <c r="G70886" s="515">
        <v>1</v>
      </c>
      <c r="H70886" s="515">
        <v>0</v>
      </c>
    </row>
    <row r="70887" spans="1:8">
      <c r="A70887" s="513" t="str">
        <f t="shared" si="1107"/>
        <v>Trinidad y TobagoMujer2010-20150116</v>
      </c>
      <c r="B70887" s="513" t="s">
        <v>498</v>
      </c>
      <c r="C70887" s="513" t="s">
        <v>18</v>
      </c>
      <c r="D70887" s="513" t="s">
        <v>467</v>
      </c>
      <c r="E70887" s="514">
        <v>0</v>
      </c>
      <c r="F70887" s="513">
        <v>116</v>
      </c>
      <c r="G70887" s="515">
        <v>1</v>
      </c>
      <c r="H70887" s="515">
        <v>0</v>
      </c>
    </row>
    <row r="70888" spans="1:8">
      <c r="A70888" s="513" t="str">
        <f t="shared" si="1107"/>
        <v>Trinidad y TobagoMujer2010-20150.0150</v>
      </c>
      <c r="B70888" s="513" t="s">
        <v>498</v>
      </c>
      <c r="C70888" s="513" t="s">
        <v>18</v>
      </c>
      <c r="D70888" s="513" t="s">
        <v>467</v>
      </c>
      <c r="E70888" s="514">
        <v>0.01</v>
      </c>
      <c r="F70888" s="513">
        <v>50</v>
      </c>
      <c r="G70888" s="515">
        <v>25.155370929410491</v>
      </c>
      <c r="H70888" s="515">
        <v>2.7954658400242729</v>
      </c>
    </row>
    <row r="70889" spans="1:8">
      <c r="A70889" s="513" t="str">
        <f t="shared" si="1107"/>
        <v>Trinidad y TobagoMujer2010-20150.0151</v>
      </c>
      <c r="B70889" s="513" t="s">
        <v>498</v>
      </c>
      <c r="C70889" s="513" t="s">
        <v>18</v>
      </c>
      <c r="D70889" s="513" t="s">
        <v>467</v>
      </c>
      <c r="E70889" s="514">
        <v>0.01</v>
      </c>
      <c r="F70889" s="513">
        <v>51</v>
      </c>
      <c r="G70889" s="515">
        <v>24.516624616286776</v>
      </c>
      <c r="H70889" s="515">
        <v>2.775612985195957</v>
      </c>
    </row>
    <row r="70890" spans="1:8">
      <c r="A70890" s="513" t="str">
        <f t="shared" si="1107"/>
        <v>Trinidad y TobagoMujer2010-20150.0152</v>
      </c>
      <c r="B70890" s="513" t="s">
        <v>498</v>
      </c>
      <c r="C70890" s="513" t="s">
        <v>18</v>
      </c>
      <c r="D70890" s="513" t="s">
        <v>467</v>
      </c>
      <c r="E70890" s="514">
        <v>0.01</v>
      </c>
      <c r="F70890" s="513">
        <v>52</v>
      </c>
      <c r="G70890" s="515">
        <v>23.877510744212426</v>
      </c>
      <c r="H70890" s="515">
        <v>2.755096909606614</v>
      </c>
    </row>
    <row r="70891" spans="1:8">
      <c r="A70891" s="513" t="str">
        <f t="shared" si="1107"/>
        <v>Trinidad y TobagoMujer2010-20150.0153</v>
      </c>
      <c r="B70891" s="513" t="s">
        <v>498</v>
      </c>
      <c r="C70891" s="513" t="s">
        <v>18</v>
      </c>
      <c r="D70891" s="513" t="s">
        <v>467</v>
      </c>
      <c r="E70891" s="514">
        <v>0.01</v>
      </c>
      <c r="F70891" s="513">
        <v>53</v>
      </c>
      <c r="G70891" s="515">
        <v>23.237531433041628</v>
      </c>
      <c r="H70891" s="515">
        <v>2.7342672030580473</v>
      </c>
    </row>
    <row r="70892" spans="1:8">
      <c r="A70892" s="513" t="str">
        <f t="shared" si="1107"/>
        <v>Trinidad y TobagoMujer2010-20150.0154</v>
      </c>
      <c r="B70892" s="513" t="s">
        <v>498</v>
      </c>
      <c r="C70892" s="513" t="s">
        <v>18</v>
      </c>
      <c r="D70892" s="513" t="s">
        <v>467</v>
      </c>
      <c r="E70892" s="514">
        <v>0.01</v>
      </c>
      <c r="F70892" s="513">
        <v>54</v>
      </c>
      <c r="G70892" s="515">
        <v>22.602756169993814</v>
      </c>
      <c r="H70892" s="515">
        <v>2.7092135778689594</v>
      </c>
    </row>
    <row r="70893" spans="1:8">
      <c r="A70893" s="513" t="str">
        <f t="shared" si="1107"/>
        <v>Trinidad y TobagoMujer2010-20150.0155</v>
      </c>
      <c r="B70893" s="513" t="s">
        <v>498</v>
      </c>
      <c r="C70893" s="513" t="s">
        <v>18</v>
      </c>
      <c r="D70893" s="513" t="s">
        <v>467</v>
      </c>
      <c r="E70893" s="514">
        <v>0.01</v>
      </c>
      <c r="F70893" s="513">
        <v>55</v>
      </c>
      <c r="G70893" s="515">
        <v>21.972414859802534</v>
      </c>
      <c r="H70893" s="515">
        <v>2.6804832824139573</v>
      </c>
    </row>
    <row r="70894" spans="1:8">
      <c r="A70894" s="513" t="str">
        <f t="shared" si="1107"/>
        <v>Trinidad y TobagoMujer2010-20150.0156</v>
      </c>
      <c r="B70894" s="513" t="s">
        <v>498</v>
      </c>
      <c r="C70894" s="513" t="s">
        <v>18</v>
      </c>
      <c r="D70894" s="513" t="s">
        <v>467</v>
      </c>
      <c r="E70894" s="514">
        <v>0.01</v>
      </c>
      <c r="F70894" s="513">
        <v>56</v>
      </c>
      <c r="G70894" s="515">
        <v>21.345732707065455</v>
      </c>
      <c r="H70894" s="515">
        <v>2.6502932630252829</v>
      </c>
    </row>
    <row r="70895" spans="1:8">
      <c r="A70895" s="513" t="str">
        <f t="shared" si="1107"/>
        <v>Trinidad y TobagoMujer2010-20150.0157</v>
      </c>
      <c r="B70895" s="513" t="s">
        <v>498</v>
      </c>
      <c r="C70895" s="513" t="s">
        <v>18</v>
      </c>
      <c r="D70895" s="513" t="s">
        <v>467</v>
      </c>
      <c r="E70895" s="514">
        <v>0.01</v>
      </c>
      <c r="F70895" s="513">
        <v>57</v>
      </c>
      <c r="G70895" s="515">
        <v>20.721928029181299</v>
      </c>
      <c r="H70895" s="515">
        <v>2.6191328755277885</v>
      </c>
    </row>
    <row r="70896" spans="1:8">
      <c r="A70896" s="513" t="str">
        <f t="shared" si="1107"/>
        <v>Trinidad y TobagoMujer2010-20150.0158</v>
      </c>
      <c r="B70896" s="513" t="s">
        <v>498</v>
      </c>
      <c r="C70896" s="513" t="s">
        <v>18</v>
      </c>
      <c r="D70896" s="513" t="s">
        <v>467</v>
      </c>
      <c r="E70896" s="514">
        <v>0.01</v>
      </c>
      <c r="F70896" s="513">
        <v>58</v>
      </c>
      <c r="G70896" s="515">
        <v>20.100209994540936</v>
      </c>
      <c r="H70896" s="515">
        <v>2.5874924804428017</v>
      </c>
    </row>
    <row r="70897" spans="1:8">
      <c r="A70897" s="513" t="str">
        <f t="shared" si="1107"/>
        <v>Trinidad y TobagoMujer2010-20150.0159</v>
      </c>
      <c r="B70897" s="513" t="s">
        <v>498</v>
      </c>
      <c r="C70897" s="513" t="s">
        <v>18</v>
      </c>
      <c r="D70897" s="513" t="s">
        <v>467</v>
      </c>
      <c r="E70897" s="514">
        <v>0.01</v>
      </c>
      <c r="F70897" s="513">
        <v>59</v>
      </c>
      <c r="G70897" s="515">
        <v>19.486789298573772</v>
      </c>
      <c r="H70897" s="515">
        <v>2.5515343869434259</v>
      </c>
    </row>
    <row r="70898" spans="1:8">
      <c r="A70898" s="513" t="str">
        <f t="shared" si="1107"/>
        <v>Trinidad y TobagoMujer2010-20150.0160</v>
      </c>
      <c r="B70898" s="513" t="s">
        <v>498</v>
      </c>
      <c r="C70898" s="513" t="s">
        <v>18</v>
      </c>
      <c r="D70898" s="513" t="s">
        <v>467</v>
      </c>
      <c r="E70898" s="514">
        <v>0.01</v>
      </c>
      <c r="F70898" s="513">
        <v>60</v>
      </c>
      <c r="G70898" s="515">
        <v>18.880566878564217</v>
      </c>
      <c r="H70898" s="515">
        <v>2.5119278825177735</v>
      </c>
    </row>
    <row r="70899" spans="1:8">
      <c r="A70899" s="513" t="str">
        <f t="shared" si="1107"/>
        <v>Trinidad y TobagoMujer2010-20150.0161</v>
      </c>
      <c r="B70899" s="513" t="s">
        <v>498</v>
      </c>
      <c r="C70899" s="513" t="s">
        <v>18</v>
      </c>
      <c r="D70899" s="513" t="s">
        <v>467</v>
      </c>
      <c r="E70899" s="514">
        <v>0.01</v>
      </c>
      <c r="F70899" s="513">
        <v>61</v>
      </c>
      <c r="G70899" s="515">
        <v>18.280441572719468</v>
      </c>
      <c r="H70899" s="515">
        <v>2.4717262238990334</v>
      </c>
    </row>
    <row r="70900" spans="1:8">
      <c r="A70900" s="513" t="str">
        <f t="shared" si="1107"/>
        <v>Trinidad y TobagoMujer2010-20150.0162</v>
      </c>
      <c r="B70900" s="513" t="s">
        <v>498</v>
      </c>
      <c r="C70900" s="513" t="s">
        <v>18</v>
      </c>
      <c r="D70900" s="513" t="s">
        <v>467</v>
      </c>
      <c r="E70900" s="514">
        <v>0.01</v>
      </c>
      <c r="F70900" s="513">
        <v>62</v>
      </c>
      <c r="G70900" s="515">
        <v>17.685305481023818</v>
      </c>
      <c r="H70900" s="515">
        <v>2.4314801088133611</v>
      </c>
    </row>
    <row r="70901" spans="1:8">
      <c r="A70901" s="513" t="str">
        <f t="shared" si="1107"/>
        <v>Trinidad y TobagoMujer2010-20150.0163</v>
      </c>
      <c r="B70901" s="513" t="s">
        <v>498</v>
      </c>
      <c r="C70901" s="513" t="s">
        <v>18</v>
      </c>
      <c r="D70901" s="513" t="s">
        <v>467</v>
      </c>
      <c r="E70901" s="514">
        <v>0.01</v>
      </c>
      <c r="F70901" s="513">
        <v>63</v>
      </c>
      <c r="G70901" s="515">
        <v>17.094039193452591</v>
      </c>
      <c r="H70901" s="515">
        <v>2.3917438775986066</v>
      </c>
    </row>
    <row r="70902" spans="1:8">
      <c r="A70902" s="513" t="str">
        <f t="shared" si="1107"/>
        <v>Trinidad y TobagoMujer2010-20150.0164</v>
      </c>
      <c r="B70902" s="513" t="s">
        <v>498</v>
      </c>
      <c r="C70902" s="513" t="s">
        <v>18</v>
      </c>
      <c r="D70902" s="513" t="s">
        <v>467</v>
      </c>
      <c r="E70902" s="514">
        <v>0.01</v>
      </c>
      <c r="F70902" s="513">
        <v>64</v>
      </c>
      <c r="G70902" s="515">
        <v>16.512723391761526</v>
      </c>
      <c r="H70902" s="515">
        <v>2.3488213599703323</v>
      </c>
    </row>
    <row r="70903" spans="1:8">
      <c r="A70903" s="513" t="str">
        <f t="shared" si="1107"/>
        <v>Trinidad y TobagoMujer2010-20150.0165</v>
      </c>
      <c r="B70903" s="513" t="s">
        <v>498</v>
      </c>
      <c r="C70903" s="513" t="s">
        <v>18</v>
      </c>
      <c r="D70903" s="513" t="s">
        <v>467</v>
      </c>
      <c r="E70903" s="514">
        <v>0.01</v>
      </c>
      <c r="F70903" s="513">
        <v>65</v>
      </c>
      <c r="G70903" s="515">
        <v>15.939906575816076</v>
      </c>
      <c r="H70903" s="515">
        <v>2.3033970222984879</v>
      </c>
    </row>
    <row r="70904" spans="1:8">
      <c r="A70904" s="513" t="str">
        <f t="shared" si="1107"/>
        <v>Trinidad y TobagoMujer2010-20150.0166</v>
      </c>
      <c r="B70904" s="513" t="s">
        <v>498</v>
      </c>
      <c r="C70904" s="513" t="s">
        <v>18</v>
      </c>
      <c r="D70904" s="513" t="s">
        <v>467</v>
      </c>
      <c r="E70904" s="514">
        <v>0.01</v>
      </c>
      <c r="F70904" s="513">
        <v>66</v>
      </c>
      <c r="G70904" s="515">
        <v>15.374132971087548</v>
      </c>
      <c r="H70904" s="515">
        <v>2.257469367965284</v>
      </c>
    </row>
    <row r="70905" spans="1:8">
      <c r="A70905" s="513" t="str">
        <f t="shared" si="1107"/>
        <v>Trinidad y TobagoMujer2010-20150.0167</v>
      </c>
      <c r="B70905" s="513" t="s">
        <v>498</v>
      </c>
      <c r="C70905" s="513" t="s">
        <v>18</v>
      </c>
      <c r="D70905" s="513" t="s">
        <v>467</v>
      </c>
      <c r="E70905" s="514">
        <v>0.01</v>
      </c>
      <c r="F70905" s="513">
        <v>67</v>
      </c>
      <c r="G70905" s="515">
        <v>14.813933713662655</v>
      </c>
      <c r="H70905" s="515">
        <v>2.2116617788381268</v>
      </c>
    </row>
    <row r="70906" spans="1:8">
      <c r="A70906" s="513" t="str">
        <f t="shared" si="1107"/>
        <v>Trinidad y TobagoMujer2010-20150.0168</v>
      </c>
      <c r="B70906" s="513" t="s">
        <v>498</v>
      </c>
      <c r="C70906" s="513" t="s">
        <v>18</v>
      </c>
      <c r="D70906" s="513" t="s">
        <v>467</v>
      </c>
      <c r="E70906" s="514">
        <v>0.01</v>
      </c>
      <c r="F70906" s="513">
        <v>68</v>
      </c>
      <c r="G70906" s="515">
        <v>14.257817697842558</v>
      </c>
      <c r="H70906" s="515">
        <v>2.1666322336252981</v>
      </c>
    </row>
    <row r="70907" spans="1:8">
      <c r="A70907" s="513" t="str">
        <f t="shared" si="1107"/>
        <v>Trinidad y TobagoMujer2010-20150.0169</v>
      </c>
      <c r="B70907" s="513" t="s">
        <v>498</v>
      </c>
      <c r="C70907" s="513" t="s">
        <v>18</v>
      </c>
      <c r="D70907" s="513" t="s">
        <v>467</v>
      </c>
      <c r="E70907" s="514">
        <v>0.01</v>
      </c>
      <c r="F70907" s="513">
        <v>69</v>
      </c>
      <c r="G70907" s="515">
        <v>13.716047768874285</v>
      </c>
      <c r="H70907" s="515">
        <v>2.1163692127936162</v>
      </c>
    </row>
    <row r="70908" spans="1:8">
      <c r="A70908" s="513" t="str">
        <f t="shared" si="1107"/>
        <v>Trinidad y TobagoMujer2010-20150.0170</v>
      </c>
      <c r="B70908" s="513" t="s">
        <v>498</v>
      </c>
      <c r="C70908" s="513" t="s">
        <v>18</v>
      </c>
      <c r="D70908" s="513" t="s">
        <v>467</v>
      </c>
      <c r="E70908" s="514">
        <v>0.01</v>
      </c>
      <c r="F70908" s="513">
        <v>70</v>
      </c>
      <c r="G70908" s="515">
        <v>13.186597801481406</v>
      </c>
      <c r="H70908" s="515">
        <v>2.0616539271161409</v>
      </c>
    </row>
    <row r="70909" spans="1:8">
      <c r="A70909" s="513" t="str">
        <f t="shared" si="1107"/>
        <v>Trinidad y TobagoMujer2010-20150.0171</v>
      </c>
      <c r="B70909" s="513" t="s">
        <v>498</v>
      </c>
      <c r="C70909" s="513" t="s">
        <v>18</v>
      </c>
      <c r="D70909" s="513" t="s">
        <v>467</v>
      </c>
      <c r="E70909" s="514">
        <v>0.01</v>
      </c>
      <c r="F70909" s="513">
        <v>71</v>
      </c>
      <c r="G70909" s="515">
        <v>12.667449150950926</v>
      </c>
      <c r="H70909" s="515">
        <v>2.005100829595122</v>
      </c>
    </row>
    <row r="70910" spans="1:8">
      <c r="A70910" s="513" t="str">
        <f t="shared" si="1107"/>
        <v>Trinidad y TobagoMujer2010-20150.0172</v>
      </c>
      <c r="B70910" s="513" t="s">
        <v>498</v>
      </c>
      <c r="C70910" s="513" t="s">
        <v>18</v>
      </c>
      <c r="D70910" s="513" t="s">
        <v>467</v>
      </c>
      <c r="E70910" s="514">
        <v>0.01</v>
      </c>
      <c r="F70910" s="513">
        <v>72</v>
      </c>
      <c r="G70910" s="515">
        <v>12.156571821560792</v>
      </c>
      <c r="H70910" s="515">
        <v>1.9473811895769233</v>
      </c>
    </row>
    <row r="70911" spans="1:8">
      <c r="A70911" s="513" t="str">
        <f t="shared" si="1107"/>
        <v>Trinidad y TobagoMujer2010-20150.0173</v>
      </c>
      <c r="B70911" s="513" t="s">
        <v>498</v>
      </c>
      <c r="C70911" s="513" t="s">
        <v>18</v>
      </c>
      <c r="D70911" s="513" t="s">
        <v>467</v>
      </c>
      <c r="E70911" s="514">
        <v>0.01</v>
      </c>
      <c r="F70911" s="513">
        <v>73</v>
      </c>
      <c r="G70911" s="515">
        <v>11.651904664029052</v>
      </c>
      <c r="H70911" s="515">
        <v>1.8892240640452491</v>
      </c>
    </row>
    <row r="70912" spans="1:8">
      <c r="A70912" s="513" t="str">
        <f t="shared" si="1107"/>
        <v>Trinidad y TobagoMujer2010-20150.0174</v>
      </c>
      <c r="B70912" s="513" t="s">
        <v>498</v>
      </c>
      <c r="C70912" s="513" t="s">
        <v>18</v>
      </c>
      <c r="D70912" s="513" t="s">
        <v>467</v>
      </c>
      <c r="E70912" s="514">
        <v>0.01</v>
      </c>
      <c r="F70912" s="513">
        <v>74</v>
      </c>
      <c r="G70912" s="515">
        <v>11.163247709971301</v>
      </c>
      <c r="H70912" s="515">
        <v>1.8248694614234009</v>
      </c>
    </row>
    <row r="70913" spans="1:8">
      <c r="A70913" s="513" t="str">
        <f t="shared" si="1107"/>
        <v>Trinidad y TobagoMujer2010-20150.0175</v>
      </c>
      <c r="B70913" s="513" t="s">
        <v>498</v>
      </c>
      <c r="C70913" s="513" t="s">
        <v>18</v>
      </c>
      <c r="D70913" s="513" t="s">
        <v>467</v>
      </c>
      <c r="E70913" s="514">
        <v>0.01</v>
      </c>
      <c r="F70913" s="513">
        <v>75</v>
      </c>
      <c r="G70913" s="515">
        <v>10.688041086932339</v>
      </c>
      <c r="H70913" s="515">
        <v>1.7550898518026383</v>
      </c>
    </row>
    <row r="70914" spans="1:8">
      <c r="A70914" s="513" t="str">
        <f t="shared" si="1107"/>
        <v>Trinidad y TobagoMujer2010-20150.0176</v>
      </c>
      <c r="B70914" s="513" t="s">
        <v>498</v>
      </c>
      <c r="C70914" s="513" t="s">
        <v>18</v>
      </c>
      <c r="D70914" s="513" t="s">
        <v>467</v>
      </c>
      <c r="E70914" s="514">
        <v>0.01</v>
      </c>
      <c r="F70914" s="513">
        <v>76</v>
      </c>
      <c r="G70914" s="515">
        <v>10.223723689155863</v>
      </c>
      <c r="H70914" s="515">
        <v>1.6820884757055596</v>
      </c>
    </row>
    <row r="70915" spans="1:8">
      <c r="A70915" s="513" t="str">
        <f t="shared" ref="A70915:A70978" si="1108">B70915&amp;C70915&amp;D70915&amp;E70915&amp;F70915</f>
        <v>Trinidad y TobagoMujer2010-20150.0177</v>
      </c>
      <c r="B70915" s="513" t="s">
        <v>498</v>
      </c>
      <c r="C70915" s="513" t="s">
        <v>18</v>
      </c>
      <c r="D70915" s="513" t="s">
        <v>467</v>
      </c>
      <c r="E70915" s="514">
        <v>0.01</v>
      </c>
      <c r="F70915" s="513">
        <v>77</v>
      </c>
      <c r="G70915" s="515">
        <v>9.7676973582070836</v>
      </c>
      <c r="H70915" s="515">
        <v>1.6066839892568701</v>
      </c>
    </row>
    <row r="70916" spans="1:8">
      <c r="A70916" s="513" t="str">
        <f t="shared" si="1108"/>
        <v>Trinidad y TobagoMujer2010-20150.0178</v>
      </c>
      <c r="B70916" s="513" t="s">
        <v>498</v>
      </c>
      <c r="C70916" s="513" t="s">
        <v>18</v>
      </c>
      <c r="D70916" s="513" t="s">
        <v>467</v>
      </c>
      <c r="E70916" s="514">
        <v>0.01</v>
      </c>
      <c r="F70916" s="513">
        <v>78</v>
      </c>
      <c r="G70916" s="515">
        <v>9.3172882061107298</v>
      </c>
      <c r="H70916" s="515">
        <v>1.529925326246796</v>
      </c>
    </row>
    <row r="70917" spans="1:8">
      <c r="A70917" s="513" t="str">
        <f t="shared" si="1108"/>
        <v>Trinidad y TobagoMujer2010-20150.0179</v>
      </c>
      <c r="B70917" s="513" t="s">
        <v>498</v>
      </c>
      <c r="C70917" s="513" t="s">
        <v>18</v>
      </c>
      <c r="D70917" s="513" t="s">
        <v>467</v>
      </c>
      <c r="E70917" s="514">
        <v>0.01</v>
      </c>
      <c r="F70917" s="513">
        <v>79</v>
      </c>
      <c r="G70917" s="515">
        <v>8.8802991587045668</v>
      </c>
      <c r="H70917" s="515">
        <v>1.4476341728220927</v>
      </c>
    </row>
    <row r="70918" spans="1:8">
      <c r="A70918" s="513" t="str">
        <f t="shared" si="1108"/>
        <v>Trinidad y TobagoMujer2010-20150.0180</v>
      </c>
      <c r="B70918" s="513" t="s">
        <v>498</v>
      </c>
      <c r="C70918" s="513" t="s">
        <v>18</v>
      </c>
      <c r="D70918" s="513" t="s">
        <v>467</v>
      </c>
      <c r="E70918" s="514">
        <v>0.01</v>
      </c>
      <c r="F70918" s="513">
        <v>80</v>
      </c>
      <c r="G70918" s="515">
        <v>8.4535682421052858</v>
      </c>
      <c r="H70918" s="515">
        <v>1.3614941854020579</v>
      </c>
    </row>
    <row r="70919" spans="1:8">
      <c r="A70919" s="513" t="str">
        <f t="shared" si="1108"/>
        <v>Trinidad y TobagoMujer2010-20150.0181</v>
      </c>
      <c r="B70919" s="513" t="s">
        <v>498</v>
      </c>
      <c r="C70919" s="513" t="s">
        <v>18</v>
      </c>
      <c r="D70919" s="513" t="s">
        <v>467</v>
      </c>
      <c r="E70919" s="514">
        <v>0.01</v>
      </c>
      <c r="F70919" s="513">
        <v>81</v>
      </c>
      <c r="G70919" s="515">
        <v>8.0338337611302784</v>
      </c>
      <c r="H70919" s="515">
        <v>1.2980902880864815</v>
      </c>
    </row>
    <row r="70920" spans="1:8">
      <c r="A70920" s="513" t="str">
        <f t="shared" si="1108"/>
        <v>Trinidad y TobagoMujer2010-20150.0182</v>
      </c>
      <c r="B70920" s="513" t="s">
        <v>498</v>
      </c>
      <c r="C70920" s="513" t="s">
        <v>18</v>
      </c>
      <c r="D70920" s="513" t="s">
        <v>467</v>
      </c>
      <c r="E70920" s="514">
        <v>0.01</v>
      </c>
      <c r="F70920" s="513">
        <v>82</v>
      </c>
      <c r="G70920" s="515">
        <v>7.6176635880769101</v>
      </c>
      <c r="H70920" s="515">
        <v>1.2394880649438105</v>
      </c>
    </row>
    <row r="70921" spans="1:8">
      <c r="A70921" s="513" t="str">
        <f t="shared" si="1108"/>
        <v>Trinidad y TobagoMujer2010-20150.0183</v>
      </c>
      <c r="B70921" s="513" t="s">
        <v>498</v>
      </c>
      <c r="C70921" s="513" t="s">
        <v>18</v>
      </c>
      <c r="D70921" s="513" t="s">
        <v>467</v>
      </c>
      <c r="E70921" s="514">
        <v>0.01</v>
      </c>
      <c r="F70921" s="513">
        <v>83</v>
      </c>
      <c r="G70921" s="515">
        <v>7.2013741669377316</v>
      </c>
      <c r="H70921" s="515">
        <v>1.1883915839013783</v>
      </c>
    </row>
    <row r="70922" spans="1:8">
      <c r="A70922" s="513" t="str">
        <f t="shared" si="1108"/>
        <v>Trinidad y TobagoMujer2010-20150.0184</v>
      </c>
      <c r="B70922" s="513" t="s">
        <v>498</v>
      </c>
      <c r="C70922" s="513" t="s">
        <v>18</v>
      </c>
      <c r="D70922" s="513" t="s">
        <v>467</v>
      </c>
      <c r="E70922" s="514">
        <v>0.01</v>
      </c>
      <c r="F70922" s="513">
        <v>84</v>
      </c>
      <c r="G70922" s="515">
        <v>6.8223884081107471</v>
      </c>
      <c r="H70922" s="515">
        <v>1.1273248948424346</v>
      </c>
    </row>
    <row r="70923" spans="1:8">
      <c r="A70923" s="513" t="str">
        <f t="shared" si="1108"/>
        <v>Trinidad y TobagoMujer2010-20150.0185</v>
      </c>
      <c r="B70923" s="513" t="s">
        <v>498</v>
      </c>
      <c r="C70923" s="513" t="s">
        <v>18</v>
      </c>
      <c r="D70923" s="513" t="s">
        <v>467</v>
      </c>
      <c r="E70923" s="514">
        <v>0.01</v>
      </c>
      <c r="F70923" s="513">
        <v>85</v>
      </c>
      <c r="G70923" s="515">
        <v>6.4566603940052927</v>
      </c>
      <c r="H70923" s="515">
        <v>1.067028206142951</v>
      </c>
    </row>
    <row r="70924" spans="1:8">
      <c r="A70924" s="513" t="str">
        <f t="shared" si="1108"/>
        <v>Trinidad y TobagoMujer2010-20150.0186</v>
      </c>
      <c r="B70924" s="513" t="s">
        <v>498</v>
      </c>
      <c r="C70924" s="513" t="s">
        <v>18</v>
      </c>
      <c r="D70924" s="513" t="s">
        <v>467</v>
      </c>
      <c r="E70924" s="514">
        <v>0.01</v>
      </c>
      <c r="F70924" s="513">
        <v>86</v>
      </c>
      <c r="G70924" s="515">
        <v>6.1042297065968594</v>
      </c>
      <c r="H70924" s="515">
        <v>1.0076048210794808</v>
      </c>
    </row>
    <row r="70925" spans="1:8">
      <c r="A70925" s="513" t="str">
        <f t="shared" si="1108"/>
        <v>Trinidad y TobagoMujer2010-20150.0187</v>
      </c>
      <c r="B70925" s="513" t="s">
        <v>498</v>
      </c>
      <c r="C70925" s="513" t="s">
        <v>18</v>
      </c>
      <c r="D70925" s="513" t="s">
        <v>467</v>
      </c>
      <c r="E70925" s="514">
        <v>0.01</v>
      </c>
      <c r="F70925" s="513">
        <v>87</v>
      </c>
      <c r="G70925" s="515">
        <v>5.7651005002241247</v>
      </c>
      <c r="H70925" s="515">
        <v>0.94914831203007222</v>
      </c>
    </row>
    <row r="70926" spans="1:8">
      <c r="A70926" s="513" t="str">
        <f t="shared" si="1108"/>
        <v>Trinidad y TobagoMujer2010-20150.0188</v>
      </c>
      <c r="B70926" s="513" t="s">
        <v>498</v>
      </c>
      <c r="C70926" s="513" t="s">
        <v>18</v>
      </c>
      <c r="D70926" s="513" t="s">
        <v>467</v>
      </c>
      <c r="E70926" s="514">
        <v>0.01</v>
      </c>
      <c r="F70926" s="513">
        <v>88</v>
      </c>
      <c r="G70926" s="515">
        <v>5.4392416155089931</v>
      </c>
      <c r="H70926" s="515">
        <v>0.89174180067233055</v>
      </c>
    </row>
    <row r="70927" spans="1:8">
      <c r="A70927" s="513" t="str">
        <f t="shared" si="1108"/>
        <v>Trinidad y TobagoMujer2010-20150.0189</v>
      </c>
      <c r="B70927" s="513" t="s">
        <v>498</v>
      </c>
      <c r="C70927" s="513" t="s">
        <v>18</v>
      </c>
      <c r="D70927" s="513" t="s">
        <v>467</v>
      </c>
      <c r="E70927" s="514">
        <v>0.01</v>
      </c>
      <c r="F70927" s="513">
        <v>89</v>
      </c>
      <c r="G70927" s="515">
        <v>5.1265869876686523</v>
      </c>
      <c r="H70927" s="515">
        <v>0.83545715455222758</v>
      </c>
    </row>
    <row r="70928" spans="1:8">
      <c r="A70928" s="513" t="str">
        <f t="shared" si="1108"/>
        <v>Trinidad y TobagoMujer2010-20150.0190</v>
      </c>
      <c r="B70928" s="513" t="s">
        <v>498</v>
      </c>
      <c r="C70928" s="513" t="s">
        <v>18</v>
      </c>
      <c r="D70928" s="513" t="s">
        <v>467</v>
      </c>
      <c r="E70928" s="514">
        <v>0.01</v>
      </c>
      <c r="F70928" s="513">
        <v>90</v>
      </c>
      <c r="G70928" s="515">
        <v>4.8270366119768768</v>
      </c>
      <c r="H70928" s="515">
        <v>0.78035425743621423</v>
      </c>
    </row>
    <row r="70929" spans="1:8">
      <c r="A70929" s="513" t="str">
        <f t="shared" si="1108"/>
        <v>Trinidad y TobagoMujer2010-20150.0191</v>
      </c>
      <c r="B70929" s="513" t="s">
        <v>498</v>
      </c>
      <c r="C70929" s="513" t="s">
        <v>18</v>
      </c>
      <c r="D70929" s="513" t="s">
        <v>467</v>
      </c>
      <c r="E70929" s="514">
        <v>0.01</v>
      </c>
      <c r="F70929" s="513">
        <v>91</v>
      </c>
      <c r="G70929" s="515">
        <v>4.5404573521466363</v>
      </c>
      <c r="H70929" s="515">
        <v>0.726480389995248</v>
      </c>
    </row>
    <row r="70930" spans="1:8">
      <c r="A70930" s="513" t="str">
        <f t="shared" si="1108"/>
        <v>Trinidad y TobagoMujer2010-20150.0192</v>
      </c>
      <c r="B70930" s="513" t="s">
        <v>498</v>
      </c>
      <c r="C70930" s="513" t="s">
        <v>18</v>
      </c>
      <c r="D70930" s="513" t="s">
        <v>467</v>
      </c>
      <c r="E70930" s="514">
        <v>0.01</v>
      </c>
      <c r="F70930" s="513">
        <v>92</v>
      </c>
      <c r="G70930" s="515">
        <v>4.2666844119628706</v>
      </c>
      <c r="H70930" s="515">
        <v>0.6738694897531502</v>
      </c>
    </row>
    <row r="70931" spans="1:8">
      <c r="A70931" s="513" t="str">
        <f t="shared" si="1108"/>
        <v>Trinidad y TobagoMujer2010-20150.0193</v>
      </c>
      <c r="B70931" s="513" t="s">
        <v>498</v>
      </c>
      <c r="C70931" s="513" t="s">
        <v>18</v>
      </c>
      <c r="D70931" s="513" t="s">
        <v>467</v>
      </c>
      <c r="E70931" s="514">
        <v>0.01</v>
      </c>
      <c r="F70931" s="513">
        <v>93</v>
      </c>
      <c r="G70931" s="515">
        <v>4.0055227196638024</v>
      </c>
      <c r="H70931" s="515">
        <v>0.62254150266632435</v>
      </c>
    </row>
    <row r="70932" spans="1:8">
      <c r="A70932" s="513" t="str">
        <f t="shared" si="1108"/>
        <v>Trinidad y TobagoMujer2010-20150.0194</v>
      </c>
      <c r="B70932" s="513" t="s">
        <v>498</v>
      </c>
      <c r="C70932" s="513" t="s">
        <v>18</v>
      </c>
      <c r="D70932" s="513" t="s">
        <v>467</v>
      </c>
      <c r="E70932" s="514">
        <v>0.01</v>
      </c>
      <c r="F70932" s="513">
        <v>94</v>
      </c>
      <c r="G70932" s="515">
        <v>3.7567487697413648</v>
      </c>
      <c r="H70932" s="515">
        <v>0.57250159364878472</v>
      </c>
    </row>
    <row r="70933" spans="1:8">
      <c r="A70933" s="513" t="str">
        <f t="shared" si="1108"/>
        <v>Trinidad y TobagoMujer2010-20150.0195</v>
      </c>
      <c r="B70933" s="513" t="s">
        <v>498</v>
      </c>
      <c r="C70933" s="513" t="s">
        <v>18</v>
      </c>
      <c r="D70933" s="513" t="s">
        <v>467</v>
      </c>
      <c r="E70933" s="514">
        <v>0.01</v>
      </c>
      <c r="F70933" s="513">
        <v>95</v>
      </c>
      <c r="G70933" s="515">
        <v>3.5201124721606152</v>
      </c>
      <c r="H70933" s="515">
        <v>0.52373926712424757</v>
      </c>
    </row>
    <row r="70934" spans="1:8">
      <c r="A70934" s="513" t="str">
        <f t="shared" si="1108"/>
        <v>Trinidad y TobagoMujer2010-20150.0196</v>
      </c>
      <c r="B70934" s="513" t="s">
        <v>498</v>
      </c>
      <c r="C70934" s="513" t="s">
        <v>18</v>
      </c>
      <c r="D70934" s="513" t="s">
        <v>467</v>
      </c>
      <c r="E70934" s="514">
        <v>0.01</v>
      </c>
      <c r="F70934" s="513">
        <v>96</v>
      </c>
      <c r="G70934" s="515">
        <v>3.2953394030935148</v>
      </c>
      <c r="H70934" s="515">
        <v>0.47622729027752314</v>
      </c>
    </row>
    <row r="70935" spans="1:8">
      <c r="A70935" s="513" t="str">
        <f t="shared" si="1108"/>
        <v>Trinidad y TobagoMujer2010-20150.0197</v>
      </c>
      <c r="B70935" s="513" t="s">
        <v>498</v>
      </c>
      <c r="C70935" s="513" t="s">
        <v>18</v>
      </c>
      <c r="D70935" s="513" t="s">
        <v>467</v>
      </c>
      <c r="E70935" s="514">
        <v>0.01</v>
      </c>
      <c r="F70935" s="513">
        <v>97</v>
      </c>
      <c r="G70935" s="515">
        <v>3.0821328260329408</v>
      </c>
      <c r="H70935" s="515">
        <v>0.42992028861025267</v>
      </c>
    </row>
    <row r="70936" spans="1:8">
      <c r="A70936" s="513" t="str">
        <f t="shared" si="1108"/>
        <v>Trinidad y TobagoMujer2010-20150.0198</v>
      </c>
      <c r="B70936" s="513" t="s">
        <v>498</v>
      </c>
      <c r="C70936" s="513" t="s">
        <v>18</v>
      </c>
      <c r="D70936" s="513" t="s">
        <v>467</v>
      </c>
      <c r="E70936" s="514">
        <v>0.01</v>
      </c>
      <c r="F70936" s="513">
        <v>98</v>
      </c>
      <c r="G70936" s="515">
        <v>2.8801762964755246</v>
      </c>
      <c r="H70936" s="515">
        <v>0.38475296366204637</v>
      </c>
    </row>
    <row r="70937" spans="1:8">
      <c r="A70937" s="513" t="str">
        <f t="shared" si="1108"/>
        <v>Trinidad y TobagoMujer2010-20150.0199</v>
      </c>
      <c r="B70937" s="513" t="s">
        <v>498</v>
      </c>
      <c r="C70937" s="513" t="s">
        <v>18</v>
      </c>
      <c r="D70937" s="513" t="s">
        <v>467</v>
      </c>
      <c r="E70937" s="514">
        <v>0.01</v>
      </c>
      <c r="F70937" s="513">
        <v>99</v>
      </c>
      <c r="G70937" s="515">
        <v>2.6891359519840385</v>
      </c>
      <c r="H70937" s="515">
        <v>0.34063755650571054</v>
      </c>
    </row>
    <row r="70938" spans="1:8">
      <c r="A70938" s="513" t="str">
        <f t="shared" si="1108"/>
        <v>Trinidad y TobagoMujer2010-20150.01100</v>
      </c>
      <c r="B70938" s="513" t="s">
        <v>498</v>
      </c>
      <c r="C70938" s="513" t="s">
        <v>18</v>
      </c>
      <c r="D70938" s="513" t="s">
        <v>467</v>
      </c>
      <c r="E70938" s="514">
        <v>0.01</v>
      </c>
      <c r="F70938" s="513">
        <v>100</v>
      </c>
      <c r="G70938" s="515">
        <v>2.5086630136616379</v>
      </c>
      <c r="H70938" s="515">
        <v>0.29746047138630455</v>
      </c>
    </row>
    <row r="70939" spans="1:8">
      <c r="A70939" s="513" t="str">
        <f t="shared" si="1108"/>
        <v>Trinidad y TobagoMujer2010-20150.01101</v>
      </c>
      <c r="B70939" s="513" t="s">
        <v>498</v>
      </c>
      <c r="C70939" s="513" t="s">
        <v>18</v>
      </c>
      <c r="D70939" s="513" t="s">
        <v>467</v>
      </c>
      <c r="E70939" s="514">
        <v>0.01</v>
      </c>
      <c r="F70939" s="513">
        <v>101</v>
      </c>
      <c r="G70939" s="515">
        <v>2.3383963191170585</v>
      </c>
      <c r="H70939" s="515">
        <v>0.25507746843057411</v>
      </c>
    </row>
    <row r="70940" spans="1:8">
      <c r="A70940" s="513" t="str">
        <f t="shared" si="1108"/>
        <v>Trinidad y TobagoMujer2010-20150.01102</v>
      </c>
      <c r="B70940" s="513" t="s">
        <v>498</v>
      </c>
      <c r="C70940" s="513" t="s">
        <v>18</v>
      </c>
      <c r="D70940" s="513" t="s">
        <v>467</v>
      </c>
      <c r="E70940" s="514">
        <v>0.01</v>
      </c>
      <c r="F70940" s="513">
        <v>102</v>
      </c>
      <c r="G70940" s="515">
        <v>2.1779647369851793</v>
      </c>
      <c r="H70940" s="515">
        <v>0.21330713613000613</v>
      </c>
    </row>
    <row r="70941" spans="1:8">
      <c r="A70941" s="513" t="str">
        <f t="shared" si="1108"/>
        <v>Trinidad y TobagoMujer2010-20150.01103</v>
      </c>
      <c r="B70941" s="513" t="s">
        <v>498</v>
      </c>
      <c r="C70941" s="513" t="s">
        <v>18</v>
      </c>
      <c r="D70941" s="513" t="s">
        <v>467</v>
      </c>
      <c r="E70941" s="514">
        <v>0.01</v>
      </c>
      <c r="F70941" s="513">
        <v>103</v>
      </c>
      <c r="G70941" s="515">
        <v>2.0269897906765593</v>
      </c>
      <c r="H70941" s="515">
        <v>0.17192123176933549</v>
      </c>
    </row>
    <row r="70942" spans="1:8">
      <c r="A70942" s="513" t="str">
        <f t="shared" si="1108"/>
        <v>Trinidad y TobagoMujer2010-20150.01104</v>
      </c>
      <c r="B70942" s="513" t="s">
        <v>498</v>
      </c>
      <c r="C70942" s="513" t="s">
        <v>18</v>
      </c>
      <c r="D70942" s="513" t="s">
        <v>467</v>
      </c>
      <c r="E70942" s="514">
        <v>0.01</v>
      </c>
      <c r="F70942" s="513">
        <v>104</v>
      </c>
      <c r="G70942" s="515">
        <v>1.8850877451476389</v>
      </c>
      <c r="H70942" s="515">
        <v>0.13063093241461612</v>
      </c>
    </row>
    <row r="70943" spans="1:8">
      <c r="A70943" s="513" t="str">
        <f t="shared" si="1108"/>
        <v>Trinidad y TobagoMujer2010-20150.01105</v>
      </c>
      <c r="B70943" s="513" t="s">
        <v>498</v>
      </c>
      <c r="C70943" s="513" t="s">
        <v>18</v>
      </c>
      <c r="D70943" s="513" t="s">
        <v>467</v>
      </c>
      <c r="E70943" s="514">
        <v>0.01</v>
      </c>
      <c r="F70943" s="513">
        <v>105</v>
      </c>
      <c r="G70943" s="515">
        <v>1.7518721775275599</v>
      </c>
      <c r="H70943" s="515">
        <v>8.9067797550531486E-2</v>
      </c>
    </row>
    <row r="70944" spans="1:8">
      <c r="A70944" s="513" t="str">
        <f t="shared" si="1108"/>
        <v>Trinidad y TobagoMujer2010-20150.01106</v>
      </c>
      <c r="B70944" s="513" t="s">
        <v>498</v>
      </c>
      <c r="C70944" s="513" t="s">
        <v>18</v>
      </c>
      <c r="D70944" s="513" t="s">
        <v>467</v>
      </c>
      <c r="E70944" s="514">
        <v>0.01</v>
      </c>
      <c r="F70944" s="513">
        <v>106</v>
      </c>
      <c r="G70944" s="515">
        <v>1.6269560617911589</v>
      </c>
      <c r="H70944" s="515">
        <v>4.6764765659401811E-2</v>
      </c>
    </row>
    <row r="70945" spans="1:8">
      <c r="A70945" s="513" t="str">
        <f t="shared" si="1108"/>
        <v>Trinidad y TobagoMujer2010-20150.01107</v>
      </c>
      <c r="B70945" s="513" t="s">
        <v>498</v>
      </c>
      <c r="C70945" s="513" t="s">
        <v>18</v>
      </c>
      <c r="D70945" s="513" t="s">
        <v>467</v>
      </c>
      <c r="E70945" s="514">
        <v>0.01</v>
      </c>
      <c r="F70945" s="513">
        <v>107</v>
      </c>
      <c r="G70945" s="515">
        <v>1.5099537856129661</v>
      </c>
      <c r="H70945" s="515">
        <v>3.3095462862306273E-3</v>
      </c>
    </row>
    <row r="70946" spans="1:8">
      <c r="A70946" s="513" t="str">
        <f t="shared" si="1108"/>
        <v>Trinidad y TobagoMujer2010-20150.01108</v>
      </c>
      <c r="B70946" s="513" t="s">
        <v>498</v>
      </c>
      <c r="C70946" s="513" t="s">
        <v>18</v>
      </c>
      <c r="D70946" s="513" t="s">
        <v>467</v>
      </c>
      <c r="E70946" s="514">
        <v>0.01</v>
      </c>
      <c r="F70946" s="513">
        <v>108</v>
      </c>
      <c r="G70946" s="515">
        <v>1.4004834680645775</v>
      </c>
      <c r="H70946" s="515">
        <v>0</v>
      </c>
    </row>
    <row r="70947" spans="1:8">
      <c r="A70947" s="513" t="str">
        <f t="shared" si="1108"/>
        <v>Trinidad y TobagoMujer2010-20150.01109</v>
      </c>
      <c r="B70947" s="513" t="s">
        <v>498</v>
      </c>
      <c r="C70947" s="513" t="s">
        <v>18</v>
      </c>
      <c r="D70947" s="513" t="s">
        <v>467</v>
      </c>
      <c r="E70947" s="514">
        <v>0.01</v>
      </c>
      <c r="F70947" s="513">
        <v>109</v>
      </c>
      <c r="G70947" s="515">
        <v>1.298170258878907</v>
      </c>
      <c r="H70947" s="515">
        <v>0</v>
      </c>
    </row>
    <row r="70948" spans="1:8">
      <c r="A70948" s="513" t="str">
        <f t="shared" si="1108"/>
        <v>Trinidad y TobagoMujer2010-20150.01110</v>
      </c>
      <c r="B70948" s="513" t="s">
        <v>498</v>
      </c>
      <c r="C70948" s="513" t="s">
        <v>18</v>
      </c>
      <c r="D70948" s="513" t="s">
        <v>467</v>
      </c>
      <c r="E70948" s="514">
        <v>0.01</v>
      </c>
      <c r="F70948" s="513">
        <v>110</v>
      </c>
      <c r="G70948" s="515">
        <v>1.2026568958396715</v>
      </c>
      <c r="H70948" s="515">
        <v>0</v>
      </c>
    </row>
    <row r="70949" spans="1:8">
      <c r="A70949" s="513" t="str">
        <f t="shared" si="1108"/>
        <v>Trinidad y TobagoMujer2010-20150.01111</v>
      </c>
      <c r="B70949" s="513" t="s">
        <v>498</v>
      </c>
      <c r="C70949" s="513" t="s">
        <v>18</v>
      </c>
      <c r="D70949" s="513" t="s">
        <v>467</v>
      </c>
      <c r="E70949" s="514">
        <v>0.01</v>
      </c>
      <c r="F70949" s="513">
        <v>111</v>
      </c>
      <c r="G70949" s="515">
        <v>1.1136752349182271</v>
      </c>
      <c r="H70949" s="515">
        <v>0</v>
      </c>
    </row>
    <row r="70950" spans="1:8">
      <c r="A70950" s="513" t="str">
        <f t="shared" si="1108"/>
        <v>Trinidad y TobagoMujer2010-20150.01112</v>
      </c>
      <c r="B70950" s="513" t="s">
        <v>498</v>
      </c>
      <c r="C70950" s="513" t="s">
        <v>18</v>
      </c>
      <c r="D70950" s="513" t="s">
        <v>467</v>
      </c>
      <c r="E70950" s="514">
        <v>0.01</v>
      </c>
      <c r="F70950" s="513">
        <v>112</v>
      </c>
      <c r="G70950" s="515">
        <v>1.0319566467020771</v>
      </c>
      <c r="H70950" s="515">
        <v>0</v>
      </c>
    </row>
    <row r="70951" spans="1:8">
      <c r="A70951" s="513" t="str">
        <f t="shared" si="1108"/>
        <v>Trinidad y TobagoMujer2010-20150.01113</v>
      </c>
      <c r="B70951" s="513" t="s">
        <v>498</v>
      </c>
      <c r="C70951" s="513" t="s">
        <v>18</v>
      </c>
      <c r="D70951" s="513" t="s">
        <v>467</v>
      </c>
      <c r="E70951" s="514">
        <v>0.01</v>
      </c>
      <c r="F70951" s="513">
        <v>113</v>
      </c>
      <c r="G70951" s="515">
        <v>1</v>
      </c>
      <c r="H70951" s="515">
        <v>0</v>
      </c>
    </row>
    <row r="70952" spans="1:8">
      <c r="A70952" s="513" t="str">
        <f t="shared" si="1108"/>
        <v>Trinidad y TobagoMujer2010-20150.01114</v>
      </c>
      <c r="B70952" s="513" t="s">
        <v>498</v>
      </c>
      <c r="C70952" s="513" t="s">
        <v>18</v>
      </c>
      <c r="D70952" s="513" t="s">
        <v>467</v>
      </c>
      <c r="E70952" s="514">
        <v>0.01</v>
      </c>
      <c r="F70952" s="513">
        <v>114</v>
      </c>
      <c r="G70952" s="515">
        <v>1</v>
      </c>
      <c r="H70952" s="515">
        <v>0</v>
      </c>
    </row>
    <row r="70953" spans="1:8">
      <c r="A70953" s="513" t="str">
        <f t="shared" si="1108"/>
        <v>Trinidad y TobagoMujer2010-20150.01115</v>
      </c>
      <c r="B70953" s="513" t="s">
        <v>498</v>
      </c>
      <c r="C70953" s="513" t="s">
        <v>18</v>
      </c>
      <c r="D70953" s="513" t="s">
        <v>467</v>
      </c>
      <c r="E70953" s="514">
        <v>0.01</v>
      </c>
      <c r="F70953" s="513">
        <v>115</v>
      </c>
      <c r="G70953" s="515">
        <v>1</v>
      </c>
      <c r="H70953" s="515">
        <v>0</v>
      </c>
    </row>
    <row r="70954" spans="1:8">
      <c r="A70954" s="513" t="str">
        <f t="shared" si="1108"/>
        <v>Trinidad y TobagoMujer2010-20150.01116</v>
      </c>
      <c r="B70954" s="513" t="s">
        <v>498</v>
      </c>
      <c r="C70954" s="513" t="s">
        <v>18</v>
      </c>
      <c r="D70954" s="513" t="s">
        <v>467</v>
      </c>
      <c r="E70954" s="514">
        <v>0.01</v>
      </c>
      <c r="F70954" s="513">
        <v>116</v>
      </c>
      <c r="G70954" s="515">
        <v>1</v>
      </c>
      <c r="H70954" s="515">
        <v>0</v>
      </c>
    </row>
    <row r="70955" spans="1:8">
      <c r="A70955" s="513" t="str">
        <f t="shared" si="1108"/>
        <v>Trinidad y TobagoMujer2010-20150.0250</v>
      </c>
      <c r="B70955" s="513" t="s">
        <v>498</v>
      </c>
      <c r="C70955" s="513" t="s">
        <v>18</v>
      </c>
      <c r="D70955" s="513" t="s">
        <v>467</v>
      </c>
      <c r="E70955" s="514">
        <v>0.02</v>
      </c>
      <c r="F70955" s="513">
        <v>50</v>
      </c>
      <c r="G70955" s="515">
        <v>21.763541531825698</v>
      </c>
      <c r="H70955" s="515">
        <v>2.2467180940981022</v>
      </c>
    </row>
    <row r="70956" spans="1:8">
      <c r="A70956" s="513" t="str">
        <f t="shared" si="1108"/>
        <v>Trinidad y TobagoMujer2010-20150.0251</v>
      </c>
      <c r="B70956" s="513" t="s">
        <v>498</v>
      </c>
      <c r="C70956" s="513" t="s">
        <v>18</v>
      </c>
      <c r="D70956" s="513" t="s">
        <v>467</v>
      </c>
      <c r="E70956" s="514">
        <v>0.02</v>
      </c>
      <c r="F70956" s="513">
        <v>51</v>
      </c>
      <c r="G70956" s="515">
        <v>21.282723138207366</v>
      </c>
      <c r="H70956" s="515">
        <v>2.2453276914381792</v>
      </c>
    </row>
    <row r="70957" spans="1:8">
      <c r="A70957" s="513" t="str">
        <f t="shared" si="1108"/>
        <v>Trinidad y TobagoMujer2010-20150.0252</v>
      </c>
      <c r="B70957" s="513" t="s">
        <v>498</v>
      </c>
      <c r="C70957" s="513" t="s">
        <v>18</v>
      </c>
      <c r="D70957" s="513" t="s">
        <v>467</v>
      </c>
      <c r="E70957" s="514">
        <v>0.02</v>
      </c>
      <c r="F70957" s="513">
        <v>52</v>
      </c>
      <c r="G70957" s="515">
        <v>20.797882623178907</v>
      </c>
      <c r="H70957" s="515">
        <v>2.2431793374307838</v>
      </c>
    </row>
    <row r="70958" spans="1:8">
      <c r="A70958" s="513" t="str">
        <f t="shared" si="1108"/>
        <v>Trinidad y TobagoMujer2010-20150.0253</v>
      </c>
      <c r="B70958" s="513" t="s">
        <v>498</v>
      </c>
      <c r="C70958" s="513" t="s">
        <v>18</v>
      </c>
      <c r="D70958" s="513" t="s">
        <v>467</v>
      </c>
      <c r="E70958" s="514">
        <v>0.02</v>
      </c>
      <c r="F70958" s="513">
        <v>53</v>
      </c>
      <c r="G70958" s="515">
        <v>20.308542929475735</v>
      </c>
      <c r="H70958" s="515">
        <v>2.2405998729422891</v>
      </c>
    </row>
    <row r="70959" spans="1:8">
      <c r="A70959" s="513" t="str">
        <f t="shared" si="1108"/>
        <v>Trinidad y TobagoMujer2010-20150.0254</v>
      </c>
      <c r="B70959" s="513" t="s">
        <v>498</v>
      </c>
      <c r="C70959" s="513" t="s">
        <v>18</v>
      </c>
      <c r="D70959" s="513" t="s">
        <v>467</v>
      </c>
      <c r="E70959" s="514">
        <v>0.02</v>
      </c>
      <c r="F70959" s="513">
        <v>54</v>
      </c>
      <c r="G70959" s="515">
        <v>19.819976039817728</v>
      </c>
      <c r="H70959" s="515">
        <v>2.2340290970908612</v>
      </c>
    </row>
    <row r="70960" spans="1:8">
      <c r="A70960" s="513" t="str">
        <f t="shared" si="1108"/>
        <v>Trinidad y TobagoMujer2010-20150.0255</v>
      </c>
      <c r="B70960" s="513" t="s">
        <v>498</v>
      </c>
      <c r="C70960" s="513" t="s">
        <v>18</v>
      </c>
      <c r="D70960" s="513" t="s">
        <v>467</v>
      </c>
      <c r="E70960" s="514">
        <v>0.02</v>
      </c>
      <c r="F70960" s="513">
        <v>55</v>
      </c>
      <c r="G70960" s="515">
        <v>19.33154170320217</v>
      </c>
      <c r="H70960" s="515">
        <v>2.2239266282309385</v>
      </c>
    </row>
    <row r="70961" spans="1:8">
      <c r="A70961" s="513" t="str">
        <f t="shared" si="1108"/>
        <v>Trinidad y TobagoMujer2010-20150.0256</v>
      </c>
      <c r="B70961" s="513" t="s">
        <v>498</v>
      </c>
      <c r="C70961" s="513" t="s">
        <v>18</v>
      </c>
      <c r="D70961" s="513" t="s">
        <v>467</v>
      </c>
      <c r="E70961" s="514">
        <v>0.02</v>
      </c>
      <c r="F70961" s="513">
        <v>56</v>
      </c>
      <c r="G70961" s="515">
        <v>18.842582089220915</v>
      </c>
      <c r="H70961" s="515">
        <v>2.2121552744114354</v>
      </c>
    </row>
    <row r="70962" spans="1:8">
      <c r="A70962" s="513" t="str">
        <f t="shared" si="1108"/>
        <v>Trinidad y TobagoMujer2010-20150.0257</v>
      </c>
      <c r="B70962" s="513" t="s">
        <v>498</v>
      </c>
      <c r="C70962" s="513" t="s">
        <v>18</v>
      </c>
      <c r="D70962" s="513" t="s">
        <v>467</v>
      </c>
      <c r="E70962" s="514">
        <v>0.02</v>
      </c>
      <c r="F70962" s="513">
        <v>57</v>
      </c>
      <c r="G70962" s="515">
        <v>18.352419502630863</v>
      </c>
      <c r="H70962" s="515">
        <v>2.1991699474575053</v>
      </c>
    </row>
    <row r="70963" spans="1:8">
      <c r="A70963" s="513" t="str">
        <f t="shared" si="1108"/>
        <v>Trinidad y TobagoMujer2010-20150.0258</v>
      </c>
      <c r="B70963" s="513" t="s">
        <v>498</v>
      </c>
      <c r="C70963" s="513" t="s">
        <v>18</v>
      </c>
      <c r="D70963" s="513" t="s">
        <v>467</v>
      </c>
      <c r="E70963" s="514">
        <v>0.02</v>
      </c>
      <c r="F70963" s="513">
        <v>58</v>
      </c>
      <c r="G70963" s="515">
        <v>17.860353955280988</v>
      </c>
      <c r="H70963" s="515">
        <v>2.1854352116158782</v>
      </c>
    </row>
    <row r="70964" spans="1:8">
      <c r="A70964" s="513" t="str">
        <f t="shared" si="1108"/>
        <v>Trinidad y TobagoMujer2010-20150.0259</v>
      </c>
      <c r="B70964" s="513" t="s">
        <v>498</v>
      </c>
      <c r="C70964" s="513" t="s">
        <v>18</v>
      </c>
      <c r="D70964" s="513" t="s">
        <v>467</v>
      </c>
      <c r="E70964" s="514">
        <v>0.02</v>
      </c>
      <c r="F70964" s="513">
        <v>59</v>
      </c>
      <c r="G70964" s="515">
        <v>17.371912489741227</v>
      </c>
      <c r="H70964" s="515">
        <v>2.1674113948923757</v>
      </c>
    </row>
    <row r="70965" spans="1:8">
      <c r="A70965" s="513" t="str">
        <f t="shared" si="1108"/>
        <v>Trinidad y TobagoMujer2010-20150.0260</v>
      </c>
      <c r="B70965" s="513" t="s">
        <v>498</v>
      </c>
      <c r="C70965" s="513" t="s">
        <v>18</v>
      </c>
      <c r="D70965" s="513" t="s">
        <v>467</v>
      </c>
      <c r="E70965" s="514">
        <v>0.02</v>
      </c>
      <c r="F70965" s="513">
        <v>60</v>
      </c>
      <c r="G70965" s="515">
        <v>16.886193080330283</v>
      </c>
      <c r="H70965" s="515">
        <v>2.1456851689701479</v>
      </c>
    </row>
    <row r="70966" spans="1:8">
      <c r="A70966" s="513" t="str">
        <f t="shared" si="1108"/>
        <v>Trinidad y TobagoMujer2010-20150.0261</v>
      </c>
      <c r="B70966" s="513" t="s">
        <v>498</v>
      </c>
      <c r="C70966" s="513" t="s">
        <v>18</v>
      </c>
      <c r="D70966" s="513" t="s">
        <v>467</v>
      </c>
      <c r="E70966" s="514">
        <v>0.02</v>
      </c>
      <c r="F70966" s="513">
        <v>61</v>
      </c>
      <c r="G70966" s="515">
        <v>16.402272898996426</v>
      </c>
      <c r="H70966" s="515">
        <v>2.1229019790937484</v>
      </c>
    </row>
    <row r="70967" spans="1:8">
      <c r="A70967" s="513" t="str">
        <f t="shared" si="1108"/>
        <v>Trinidad y TobagoMujer2010-20150.0262</v>
      </c>
      <c r="B70967" s="513" t="s">
        <v>498</v>
      </c>
      <c r="C70967" s="513" t="s">
        <v>18</v>
      </c>
      <c r="D70967" s="513" t="s">
        <v>467</v>
      </c>
      <c r="E70967" s="514">
        <v>0.02</v>
      </c>
      <c r="F70967" s="513">
        <v>62</v>
      </c>
      <c r="G70967" s="515">
        <v>15.919203770529714</v>
      </c>
      <c r="H70967" s="515">
        <v>2.0996012621439921</v>
      </c>
    </row>
    <row r="70968" spans="1:8">
      <c r="A70968" s="513" t="str">
        <f t="shared" si="1108"/>
        <v>Trinidad y TobagoMujer2010-20150.0263</v>
      </c>
      <c r="B70968" s="513" t="s">
        <v>498</v>
      </c>
      <c r="C70968" s="513" t="s">
        <v>18</v>
      </c>
      <c r="D70968" s="513" t="s">
        <v>467</v>
      </c>
      <c r="E70968" s="514">
        <v>0.02</v>
      </c>
      <c r="F70968" s="513">
        <v>63</v>
      </c>
      <c r="G70968" s="515">
        <v>15.436007352718455</v>
      </c>
      <c r="H70968" s="515">
        <v>2.0763348998442921</v>
      </c>
    </row>
    <row r="70969" spans="1:8">
      <c r="A70969" s="513" t="str">
        <f t="shared" si="1108"/>
        <v>Trinidad y TobagoMujer2010-20150.0264</v>
      </c>
      <c r="B70969" s="513" t="s">
        <v>498</v>
      </c>
      <c r="C70969" s="513" t="s">
        <v>18</v>
      </c>
      <c r="D70969" s="513" t="s">
        <v>467</v>
      </c>
      <c r="E70969" s="514">
        <v>0.02</v>
      </c>
      <c r="F70969" s="513">
        <v>64</v>
      </c>
      <c r="G70969" s="515">
        <v>14.958207172489796</v>
      </c>
      <c r="H70969" s="515">
        <v>2.0496707162467405</v>
      </c>
    </row>
    <row r="70970" spans="1:8">
      <c r="A70970" s="513" t="str">
        <f t="shared" si="1108"/>
        <v>Trinidad y TobagoMujer2010-20150.0265</v>
      </c>
      <c r="B70970" s="513" t="s">
        <v>498</v>
      </c>
      <c r="C70970" s="513" t="s">
        <v>18</v>
      </c>
      <c r="D70970" s="513" t="s">
        <v>467</v>
      </c>
      <c r="E70970" s="514">
        <v>0.02</v>
      </c>
      <c r="F70970" s="513">
        <v>65</v>
      </c>
      <c r="G70970" s="515">
        <v>14.484588478864419</v>
      </c>
      <c r="H70970" s="515">
        <v>2.0202419445995314</v>
      </c>
    </row>
    <row r="70971" spans="1:8">
      <c r="A70971" s="513" t="str">
        <f t="shared" si="1108"/>
        <v>Trinidad y TobagoMujer2010-20150.0266</v>
      </c>
      <c r="B70971" s="513" t="s">
        <v>498</v>
      </c>
      <c r="C70971" s="513" t="s">
        <v>18</v>
      </c>
      <c r="D70971" s="513" t="s">
        <v>467</v>
      </c>
      <c r="E70971" s="514">
        <v>0.02</v>
      </c>
      <c r="F70971" s="513">
        <v>66</v>
      </c>
      <c r="G70971" s="515">
        <v>14.013907497408516</v>
      </c>
      <c r="H70971" s="515">
        <v>1.9898511340615148</v>
      </c>
    </row>
    <row r="70972" spans="1:8">
      <c r="A70972" s="513" t="str">
        <f t="shared" si="1108"/>
        <v>Trinidad y TobagoMujer2010-20150.0267</v>
      </c>
      <c r="B70972" s="513" t="s">
        <v>498</v>
      </c>
      <c r="C70972" s="513" t="s">
        <v>18</v>
      </c>
      <c r="D70972" s="513" t="s">
        <v>467</v>
      </c>
      <c r="E70972" s="514">
        <v>0.02</v>
      </c>
      <c r="F70972" s="513">
        <v>67</v>
      </c>
      <c r="G70972" s="515">
        <v>13.544882825716396</v>
      </c>
      <c r="H70972" s="515">
        <v>1.9591173098883352</v>
      </c>
    </row>
    <row r="70973" spans="1:8">
      <c r="A70973" s="513" t="str">
        <f t="shared" si="1108"/>
        <v>Trinidad y TobagoMujer2010-20150.0268</v>
      </c>
      <c r="B70973" s="513" t="s">
        <v>498</v>
      </c>
      <c r="C70973" s="513" t="s">
        <v>18</v>
      </c>
      <c r="D70973" s="513" t="s">
        <v>467</v>
      </c>
      <c r="E70973" s="514">
        <v>0.02</v>
      </c>
      <c r="F70973" s="513">
        <v>68</v>
      </c>
      <c r="G70973" s="515">
        <v>13.076186223581027</v>
      </c>
      <c r="H70973" s="515">
        <v>1.9287028221063967</v>
      </c>
    </row>
    <row r="70974" spans="1:8">
      <c r="A70974" s="513" t="str">
        <f t="shared" si="1108"/>
        <v>Trinidad y TobagoMujer2010-20150.0269</v>
      </c>
      <c r="B70974" s="513" t="s">
        <v>498</v>
      </c>
      <c r="C70974" s="513" t="s">
        <v>18</v>
      </c>
      <c r="D70974" s="513" t="s">
        <v>467</v>
      </c>
      <c r="E70974" s="514">
        <v>0.02</v>
      </c>
      <c r="F70974" s="513">
        <v>69</v>
      </c>
      <c r="G70974" s="515">
        <v>12.617274323331893</v>
      </c>
      <c r="H70974" s="515">
        <v>1.8929395809059251</v>
      </c>
    </row>
    <row r="70975" spans="1:8">
      <c r="A70975" s="513" t="str">
        <f t="shared" si="1108"/>
        <v>Trinidad y TobagoMujer2010-20150.0270</v>
      </c>
      <c r="B70975" s="513" t="s">
        <v>498</v>
      </c>
      <c r="C70975" s="513" t="s">
        <v>18</v>
      </c>
      <c r="D70975" s="513" t="s">
        <v>467</v>
      </c>
      <c r="E70975" s="514">
        <v>0.02</v>
      </c>
      <c r="F70975" s="513">
        <v>70</v>
      </c>
      <c r="G70975" s="515">
        <v>12.1664437368362</v>
      </c>
      <c r="H70975" s="515">
        <v>1.8525370049744558</v>
      </c>
    </row>
    <row r="70976" spans="1:8">
      <c r="A70976" s="513" t="str">
        <f t="shared" si="1108"/>
        <v>Trinidad y TobagoMujer2010-20150.0271</v>
      </c>
      <c r="B70976" s="513" t="s">
        <v>498</v>
      </c>
      <c r="C70976" s="513" t="s">
        <v>18</v>
      </c>
      <c r="D70976" s="513" t="s">
        <v>467</v>
      </c>
      <c r="E70976" s="514">
        <v>0.02</v>
      </c>
      <c r="F70976" s="513">
        <v>71</v>
      </c>
      <c r="G70976" s="515">
        <v>11.721963681474065</v>
      </c>
      <c r="H70976" s="515">
        <v>1.80987132235839</v>
      </c>
    </row>
    <row r="70977" spans="1:8">
      <c r="A70977" s="513" t="str">
        <f t="shared" si="1108"/>
        <v>Trinidad y TobagoMujer2010-20150.0272</v>
      </c>
      <c r="B70977" s="513" t="s">
        <v>498</v>
      </c>
      <c r="C70977" s="513" t="s">
        <v>18</v>
      </c>
      <c r="D70977" s="513" t="s">
        <v>467</v>
      </c>
      <c r="E70977" s="514">
        <v>0.02</v>
      </c>
      <c r="F70977" s="513">
        <v>72</v>
      </c>
      <c r="G70977" s="515">
        <v>11.282058134064783</v>
      </c>
      <c r="H70977" s="515">
        <v>1.7655985469188278</v>
      </c>
    </row>
    <row r="70978" spans="1:8">
      <c r="A70978" s="513" t="str">
        <f t="shared" si="1108"/>
        <v>Trinidad y TobagoMujer2010-20150.0273</v>
      </c>
      <c r="B70978" s="513" t="s">
        <v>498</v>
      </c>
      <c r="C70978" s="513" t="s">
        <v>18</v>
      </c>
      <c r="D70978" s="513" t="s">
        <v>467</v>
      </c>
      <c r="E70978" s="514">
        <v>0.02</v>
      </c>
      <c r="F70978" s="513">
        <v>73</v>
      </c>
      <c r="G70978" s="515">
        <v>10.844886470307912</v>
      </c>
      <c r="H70978" s="515">
        <v>1.7204399908324532</v>
      </c>
    </row>
    <row r="70979" spans="1:8">
      <c r="A70979" s="513" t="str">
        <f t="shared" ref="A70979:A71042" si="1109">B70979&amp;C70979&amp;D70979&amp;E70979&amp;F70979</f>
        <v>Trinidad y TobagoMujer2010-20150.0274</v>
      </c>
      <c r="B70979" s="513" t="s">
        <v>498</v>
      </c>
      <c r="C70979" s="513" t="s">
        <v>18</v>
      </c>
      <c r="D70979" s="513" t="s">
        <v>467</v>
      </c>
      <c r="E70979" s="514">
        <v>0.02</v>
      </c>
      <c r="F70979" s="513">
        <v>74</v>
      </c>
      <c r="G70979" s="515">
        <v>10.419642085700112</v>
      </c>
      <c r="H70979" s="515">
        <v>1.6688895033052129</v>
      </c>
    </row>
    <row r="70980" spans="1:8">
      <c r="A70980" s="513" t="str">
        <f t="shared" si="1109"/>
        <v>Trinidad y TobagoMujer2010-20150.0275</v>
      </c>
      <c r="B70980" s="513" t="s">
        <v>498</v>
      </c>
      <c r="C70980" s="513" t="s">
        <v>18</v>
      </c>
      <c r="D70980" s="513" t="s">
        <v>467</v>
      </c>
      <c r="E70980" s="514">
        <v>0.02</v>
      </c>
      <c r="F70980" s="513">
        <v>75</v>
      </c>
      <c r="G70980" s="515">
        <v>10.004117943648872</v>
      </c>
      <c r="H70980" s="515">
        <v>1.6116422137697155</v>
      </c>
    </row>
    <row r="70981" spans="1:8">
      <c r="A70981" s="513" t="str">
        <f t="shared" si="1109"/>
        <v>Trinidad y TobagoMujer2010-20150.0276</v>
      </c>
      <c r="B70981" s="513" t="s">
        <v>498</v>
      </c>
      <c r="C70981" s="513" t="s">
        <v>18</v>
      </c>
      <c r="D70981" s="513" t="s">
        <v>467</v>
      </c>
      <c r="E70981" s="514">
        <v>0.02</v>
      </c>
      <c r="F70981" s="513">
        <v>76</v>
      </c>
      <c r="G70981" s="515">
        <v>9.5960633123056187</v>
      </c>
      <c r="H70981" s="515">
        <v>1.5507247278284044</v>
      </c>
    </row>
    <row r="70982" spans="1:8">
      <c r="A70982" s="513" t="str">
        <f t="shared" si="1109"/>
        <v>Trinidad y TobagoMujer2010-20150.0277</v>
      </c>
      <c r="B70982" s="513" t="s">
        <v>498</v>
      </c>
      <c r="C70982" s="513" t="s">
        <v>18</v>
      </c>
      <c r="D70982" s="513" t="s">
        <v>467</v>
      </c>
      <c r="E70982" s="514">
        <v>0.02</v>
      </c>
      <c r="F70982" s="513">
        <v>77</v>
      </c>
      <c r="G70982" s="515">
        <v>9.1931493148776919</v>
      </c>
      <c r="H70982" s="515">
        <v>1.4869171128790133</v>
      </c>
    </row>
    <row r="70983" spans="1:8">
      <c r="A70983" s="513" t="str">
        <f t="shared" si="1109"/>
        <v>Trinidad y TobagoMujer2010-20150.0278</v>
      </c>
      <c r="B70983" s="513" t="s">
        <v>498</v>
      </c>
      <c r="C70983" s="513" t="s">
        <v>18</v>
      </c>
      <c r="D70983" s="513" t="s">
        <v>467</v>
      </c>
      <c r="E70983" s="514">
        <v>0.02</v>
      </c>
      <c r="F70983" s="513">
        <v>78</v>
      </c>
      <c r="G70983" s="515">
        <v>8.7929306243489478</v>
      </c>
      <c r="H70983" s="515">
        <v>1.4212341667429154</v>
      </c>
    </row>
    <row r="70984" spans="1:8">
      <c r="A70984" s="513" t="str">
        <f t="shared" si="1109"/>
        <v>Trinidad y TobagoMujer2010-20150.0279</v>
      </c>
      <c r="B70984" s="513" t="s">
        <v>498</v>
      </c>
      <c r="C70984" s="513" t="s">
        <v>18</v>
      </c>
      <c r="D70984" s="513" t="s">
        <v>467</v>
      </c>
      <c r="E70984" s="514">
        <v>0.02</v>
      </c>
      <c r="F70984" s="513">
        <v>79</v>
      </c>
      <c r="G70984" s="515">
        <v>8.4028276104967556</v>
      </c>
      <c r="H70984" s="515">
        <v>1.3496312997084696</v>
      </c>
    </row>
    <row r="70985" spans="1:8">
      <c r="A70985" s="513" t="str">
        <f t="shared" si="1109"/>
        <v>Trinidad y TobagoMujer2010-20150.0280</v>
      </c>
      <c r="B70985" s="513" t="s">
        <v>498</v>
      </c>
      <c r="C70985" s="513" t="s">
        <v>18</v>
      </c>
      <c r="D70985" s="513" t="s">
        <v>467</v>
      </c>
      <c r="E70985" s="514">
        <v>0.02</v>
      </c>
      <c r="F70985" s="513">
        <v>80</v>
      </c>
      <c r="G70985" s="515">
        <v>8.0199893596458445</v>
      </c>
      <c r="H70985" s="515">
        <v>1.2737083000695961</v>
      </c>
    </row>
    <row r="70986" spans="1:8">
      <c r="A70986" s="513" t="str">
        <f t="shared" si="1109"/>
        <v>Trinidad y TobagoMujer2010-20150.0281</v>
      </c>
      <c r="B70986" s="513" t="s">
        <v>498</v>
      </c>
      <c r="C70986" s="513" t="s">
        <v>18</v>
      </c>
      <c r="D70986" s="513" t="s">
        <v>467</v>
      </c>
      <c r="E70986" s="514">
        <v>0.02</v>
      </c>
      <c r="F70986" s="513">
        <v>81</v>
      </c>
      <c r="G70986" s="515">
        <v>7.6414163044811456</v>
      </c>
      <c r="H70986" s="515">
        <v>1.2185024658125483</v>
      </c>
    </row>
    <row r="70987" spans="1:8">
      <c r="A70987" s="513" t="str">
        <f t="shared" si="1109"/>
        <v>Trinidad y TobagoMujer2010-20150.0282</v>
      </c>
      <c r="B70987" s="513" t="s">
        <v>498</v>
      </c>
      <c r="C70987" s="513" t="s">
        <v>18</v>
      </c>
      <c r="D70987" s="513" t="s">
        <v>467</v>
      </c>
      <c r="E70987" s="514">
        <v>0.02</v>
      </c>
      <c r="F70987" s="513">
        <v>82</v>
      </c>
      <c r="G70987" s="515">
        <v>7.2638888728730899</v>
      </c>
      <c r="H70987" s="515">
        <v>1.1674274731958523</v>
      </c>
    </row>
    <row r="70988" spans="1:8">
      <c r="A70988" s="513" t="str">
        <f t="shared" si="1109"/>
        <v>Trinidad y TobagoMujer2010-20150.0283</v>
      </c>
      <c r="B70988" s="513" t="s">
        <v>498</v>
      </c>
      <c r="C70988" s="513" t="s">
        <v>18</v>
      </c>
      <c r="D70988" s="513" t="s">
        <v>467</v>
      </c>
      <c r="E70988" s="514">
        <v>0.02</v>
      </c>
      <c r="F70988" s="513">
        <v>83</v>
      </c>
      <c r="G70988" s="515">
        <v>6.8838838335824706</v>
      </c>
      <c r="H70988" s="515">
        <v>1.1232005543528443</v>
      </c>
    </row>
    <row r="70989" spans="1:8">
      <c r="A70989" s="513" t="str">
        <f t="shared" si="1109"/>
        <v>Trinidad y TobagoMujer2010-20150.0284</v>
      </c>
      <c r="B70989" s="513" t="s">
        <v>498</v>
      </c>
      <c r="C70989" s="513" t="s">
        <v>18</v>
      </c>
      <c r="D70989" s="513" t="s">
        <v>467</v>
      </c>
      <c r="E70989" s="514">
        <v>0.02</v>
      </c>
      <c r="F70989" s="513">
        <v>84</v>
      </c>
      <c r="G70989" s="515">
        <v>6.5371942909451635</v>
      </c>
      <c r="H70989" s="515">
        <v>1.0688206010521675</v>
      </c>
    </row>
    <row r="70990" spans="1:8">
      <c r="A70990" s="513" t="str">
        <f t="shared" si="1109"/>
        <v>Trinidad y TobagoMujer2010-20150.0285</v>
      </c>
      <c r="B70990" s="513" t="s">
        <v>498</v>
      </c>
      <c r="C70990" s="513" t="s">
        <v>18</v>
      </c>
      <c r="D70990" s="513" t="s">
        <v>467</v>
      </c>
      <c r="E70990" s="514">
        <v>0.02</v>
      </c>
      <c r="F70990" s="513">
        <v>85</v>
      </c>
      <c r="G70990" s="515">
        <v>6.2011941821301226</v>
      </c>
      <c r="H70990" s="515">
        <v>1.0147122945753182</v>
      </c>
    </row>
    <row r="70991" spans="1:8">
      <c r="A70991" s="513" t="str">
        <f t="shared" si="1109"/>
        <v>Trinidad y TobagoMujer2010-20150.0286</v>
      </c>
      <c r="B70991" s="513" t="s">
        <v>498</v>
      </c>
      <c r="C70991" s="513" t="s">
        <v>18</v>
      </c>
      <c r="D70991" s="513" t="s">
        <v>467</v>
      </c>
      <c r="E70991" s="514">
        <v>0.02</v>
      </c>
      <c r="F70991" s="513">
        <v>86</v>
      </c>
      <c r="G70991" s="515">
        <v>5.8760544120460771</v>
      </c>
      <c r="H70991" s="515">
        <v>0.96099723278296589</v>
      </c>
    </row>
    <row r="70992" spans="1:8">
      <c r="A70992" s="513" t="str">
        <f t="shared" si="1109"/>
        <v>Trinidad y TobagoMujer2010-20150.0287</v>
      </c>
      <c r="B70992" s="513" t="s">
        <v>498</v>
      </c>
      <c r="C70992" s="513" t="s">
        <v>18</v>
      </c>
      <c r="D70992" s="513" t="s">
        <v>467</v>
      </c>
      <c r="E70992" s="514">
        <v>0.02</v>
      </c>
      <c r="F70992" s="513">
        <v>87</v>
      </c>
      <c r="G70992" s="515">
        <v>5.5619107166866613</v>
      </c>
      <c r="H70992" s="515">
        <v>0.90778860008487816</v>
      </c>
    </row>
    <row r="70993" spans="1:8">
      <c r="A70993" s="513" t="str">
        <f t="shared" si="1109"/>
        <v>Trinidad y TobagoMujer2010-20150.0288</v>
      </c>
      <c r="B70993" s="513" t="s">
        <v>498</v>
      </c>
      <c r="C70993" s="513" t="s">
        <v>18</v>
      </c>
      <c r="D70993" s="513" t="s">
        <v>467</v>
      </c>
      <c r="E70993" s="514">
        <v>0.02</v>
      </c>
      <c r="F70993" s="513">
        <v>88</v>
      </c>
      <c r="G70993" s="515">
        <v>5.2588631017584397</v>
      </c>
      <c r="H70993" s="515">
        <v>0.85519021394666028</v>
      </c>
    </row>
    <row r="70994" spans="1:8">
      <c r="A70994" s="513" t="str">
        <f t="shared" si="1109"/>
        <v>Trinidad y TobagoMujer2010-20150.0289</v>
      </c>
      <c r="B70994" s="513" t="s">
        <v>498</v>
      </c>
      <c r="C70994" s="513" t="s">
        <v>18</v>
      </c>
      <c r="D70994" s="513" t="s">
        <v>467</v>
      </c>
      <c r="E70994" s="514">
        <v>0.02</v>
      </c>
      <c r="F70994" s="513">
        <v>89</v>
      </c>
      <c r="G70994" s="515">
        <v>4.9669755929357704</v>
      </c>
      <c r="H70994" s="515">
        <v>0.80329549365287911</v>
      </c>
    </row>
    <row r="70995" spans="1:8">
      <c r="A70995" s="513" t="str">
        <f t="shared" si="1109"/>
        <v>Trinidad y TobagoMujer2010-20150.0290</v>
      </c>
      <c r="B70995" s="513" t="s">
        <v>498</v>
      </c>
      <c r="C70995" s="513" t="s">
        <v>18</v>
      </c>
      <c r="D70995" s="513" t="s">
        <v>467</v>
      </c>
      <c r="E70995" s="514">
        <v>0.02</v>
      </c>
      <c r="F70995" s="513">
        <v>90</v>
      </c>
      <c r="G70995" s="515">
        <v>4.6862765606224528</v>
      </c>
      <c r="H70995" s="515">
        <v>0.75218650148585853</v>
      </c>
    </row>
    <row r="70996" spans="1:8">
      <c r="A70996" s="513" t="str">
        <f t="shared" si="1109"/>
        <v>Trinidad y TobagoMujer2010-20150.0291</v>
      </c>
      <c r="B70996" s="513" t="s">
        <v>498</v>
      </c>
      <c r="C70996" s="513" t="s">
        <v>18</v>
      </c>
      <c r="D70996" s="513" t="s">
        <v>467</v>
      </c>
      <c r="E70996" s="514">
        <v>0.02</v>
      </c>
      <c r="F70996" s="513">
        <v>91</v>
      </c>
      <c r="G70996" s="515">
        <v>4.4167589375696048</v>
      </c>
      <c r="H70996" s="515">
        <v>0.70193310170355994</v>
      </c>
    </row>
    <row r="70997" spans="1:8">
      <c r="A70997" s="513" t="str">
        <f t="shared" si="1109"/>
        <v>Trinidad y TobagoMujer2010-20150.0292</v>
      </c>
      <c r="B70997" s="513" t="s">
        <v>498</v>
      </c>
      <c r="C70997" s="513" t="s">
        <v>18</v>
      </c>
      <c r="D70997" s="513" t="s">
        <v>467</v>
      </c>
      <c r="E70997" s="514">
        <v>0.02</v>
      </c>
      <c r="F70997" s="513">
        <v>92</v>
      </c>
      <c r="G70997" s="515">
        <v>4.1583811258462076</v>
      </c>
      <c r="H70997" s="515">
        <v>0.65259201003258571</v>
      </c>
    </row>
    <row r="70998" spans="1:8">
      <c r="A70998" s="513" t="str">
        <f t="shared" si="1109"/>
        <v>Trinidad y TobagoMujer2010-20150.0293</v>
      </c>
      <c r="B70998" s="513" t="s">
        <v>498</v>
      </c>
      <c r="C70998" s="513" t="s">
        <v>18</v>
      </c>
      <c r="D70998" s="513" t="s">
        <v>467</v>
      </c>
      <c r="E70998" s="514">
        <v>0.02</v>
      </c>
      <c r="F70998" s="513">
        <v>93</v>
      </c>
      <c r="G70998" s="515">
        <v>3.9110678744143859</v>
      </c>
      <c r="H70998" s="515">
        <v>0.60420594571515263</v>
      </c>
    </row>
    <row r="70999" spans="1:8">
      <c r="A70999" s="513" t="str">
        <f t="shared" si="1109"/>
        <v>Trinidad y TobagoMujer2010-20150.0294</v>
      </c>
      <c r="B70999" s="513" t="s">
        <v>498</v>
      </c>
      <c r="C70999" s="513" t="s">
        <v>18</v>
      </c>
      <c r="D70999" s="513" t="s">
        <v>467</v>
      </c>
      <c r="E70999" s="514">
        <v>0.02</v>
      </c>
      <c r="F70999" s="513">
        <v>94</v>
      </c>
      <c r="G70999" s="515">
        <v>3.6747116576247452</v>
      </c>
      <c r="H70999" s="515">
        <v>0.55680265877651813</v>
      </c>
    </row>
    <row r="71000" spans="1:8">
      <c r="A71000" s="513" t="str">
        <f t="shared" si="1109"/>
        <v>Trinidad y TobagoMujer2010-20150.0295</v>
      </c>
      <c r="B71000" s="513" t="s">
        <v>498</v>
      </c>
      <c r="C71000" s="513" t="s">
        <v>18</v>
      </c>
      <c r="D71000" s="513" t="s">
        <v>467</v>
      </c>
      <c r="E71000" s="514">
        <v>0.02</v>
      </c>
      <c r="F71000" s="513">
        <v>95</v>
      </c>
      <c r="G71000" s="515">
        <v>3.4491741220449992</v>
      </c>
      <c r="H71000" s="515">
        <v>0.51039388473003533</v>
      </c>
    </row>
    <row r="71001" spans="1:8">
      <c r="A71001" s="513" t="str">
        <f t="shared" si="1109"/>
        <v>Trinidad y TobagoMujer2010-20150.0296</v>
      </c>
      <c r="B71001" s="513" t="s">
        <v>498</v>
      </c>
      <c r="C71001" s="513" t="s">
        <v>18</v>
      </c>
      <c r="D71001" s="513" t="s">
        <v>467</v>
      </c>
      <c r="E71001" s="514">
        <v>0.02</v>
      </c>
      <c r="F71001" s="513">
        <v>96</v>
      </c>
      <c r="G71001" s="515">
        <v>3.2342879868649135</v>
      </c>
      <c r="H71001" s="515">
        <v>0.46497412009114913</v>
      </c>
    </row>
    <row r="71002" spans="1:8">
      <c r="A71002" s="513" t="str">
        <f t="shared" si="1109"/>
        <v>Trinidad y TobagoMujer2010-20150.0297</v>
      </c>
      <c r="B71002" s="513" t="s">
        <v>498</v>
      </c>
      <c r="C71002" s="513" t="s">
        <v>18</v>
      </c>
      <c r="D71002" s="513" t="s">
        <v>467</v>
      </c>
      <c r="E71002" s="514">
        <v>0.02</v>
      </c>
      <c r="F71002" s="513">
        <v>97</v>
      </c>
      <c r="G71002" s="515">
        <v>3.0298587834903623</v>
      </c>
      <c r="H71002" s="515">
        <v>0.42051909320394176</v>
      </c>
    </row>
    <row r="71003" spans="1:8">
      <c r="A71003" s="513" t="str">
        <f t="shared" si="1109"/>
        <v>Trinidad y TobagoMujer2010-20150.0298</v>
      </c>
      <c r="B71003" s="513" t="s">
        <v>498</v>
      </c>
      <c r="C71003" s="513" t="s">
        <v>18</v>
      </c>
      <c r="D71003" s="513" t="s">
        <v>467</v>
      </c>
      <c r="E71003" s="514">
        <v>0.02</v>
      </c>
      <c r="F71003" s="513">
        <v>98</v>
      </c>
      <c r="G71003" s="515">
        <v>2.8356672275975825</v>
      </c>
      <c r="H71003" s="515">
        <v>0.37698387637176278</v>
      </c>
    </row>
    <row r="71004" spans="1:8">
      <c r="A71004" s="513" t="str">
        <f t="shared" si="1109"/>
        <v>Trinidad y TobagoMujer2010-20150.0299</v>
      </c>
      <c r="B71004" s="513" t="s">
        <v>498</v>
      </c>
      <c r="C71004" s="513" t="s">
        <v>18</v>
      </c>
      <c r="D71004" s="513" t="s">
        <v>467</v>
      </c>
      <c r="E71004" s="514">
        <v>0.02</v>
      </c>
      <c r="F71004" s="513">
        <v>99</v>
      </c>
      <c r="G71004" s="515">
        <v>2.6514713465661828</v>
      </c>
      <c r="H71004" s="515">
        <v>0.3343002709160971</v>
      </c>
    </row>
    <row r="71005" spans="1:8">
      <c r="A71005" s="513" t="str">
        <f t="shared" si="1109"/>
        <v>Trinidad y TobagoMujer2010-20150.02100</v>
      </c>
      <c r="B71005" s="513" t="s">
        <v>498</v>
      </c>
      <c r="C71005" s="513" t="s">
        <v>18</v>
      </c>
      <c r="D71005" s="513" t="s">
        <v>467</v>
      </c>
      <c r="E71005" s="514">
        <v>0.02</v>
      </c>
      <c r="F71005" s="513">
        <v>100</v>
      </c>
      <c r="G71005" s="515">
        <v>2.4770088722861625</v>
      </c>
      <c r="H71005" s="515">
        <v>0.29237337511584299</v>
      </c>
    </row>
    <row r="71006" spans="1:8">
      <c r="A71006" s="513" t="str">
        <f t="shared" si="1109"/>
        <v>Trinidad y TobagoMujer2010-20150.02101</v>
      </c>
      <c r="B71006" s="513" t="s">
        <v>498</v>
      </c>
      <c r="C71006" s="513" t="s">
        <v>18</v>
      </c>
      <c r="D71006" s="513" t="s">
        <v>467</v>
      </c>
      <c r="E71006" s="514">
        <v>0.02</v>
      </c>
      <c r="F71006" s="513">
        <v>101</v>
      </c>
      <c r="G71006" s="515">
        <v>2.3119997217395771</v>
      </c>
      <c r="H71006" s="515">
        <v>0.25107675006908003</v>
      </c>
    </row>
    <row r="71007" spans="1:8">
      <c r="A71007" s="513" t="str">
        <f t="shared" si="1109"/>
        <v>Trinidad y TobagoMujer2010-20150.02102</v>
      </c>
      <c r="B71007" s="513" t="s">
        <v>498</v>
      </c>
      <c r="C71007" s="513" t="s">
        <v>18</v>
      </c>
      <c r="D71007" s="513" t="s">
        <v>467</v>
      </c>
      <c r="E71007" s="514">
        <v>0.02</v>
      </c>
      <c r="F71007" s="513">
        <v>102</v>
      </c>
      <c r="G71007" s="515">
        <v>2.1561484137673208</v>
      </c>
      <c r="H71007" s="515">
        <v>0.210245893894665</v>
      </c>
    </row>
    <row r="71008" spans="1:8">
      <c r="A71008" s="513" t="str">
        <f t="shared" si="1109"/>
        <v>Trinidad y TobagoMujer2010-20150.02103</v>
      </c>
      <c r="B71008" s="513" t="s">
        <v>498</v>
      </c>
      <c r="C71008" s="513" t="s">
        <v>18</v>
      </c>
      <c r="D71008" s="513" t="s">
        <v>467</v>
      </c>
      <c r="E71008" s="514">
        <v>0.02</v>
      </c>
      <c r="F71008" s="513">
        <v>103</v>
      </c>
      <c r="G71008" s="515">
        <v>2.0091467404852361</v>
      </c>
      <c r="H71008" s="515">
        <v>0.1696686252707689</v>
      </c>
    </row>
    <row r="71009" spans="1:8">
      <c r="A71009" s="513" t="str">
        <f t="shared" si="1109"/>
        <v>Trinidad y TobagoMujer2010-20150.02104</v>
      </c>
      <c r="B71009" s="513" t="s">
        <v>498</v>
      </c>
      <c r="C71009" s="513" t="s">
        <v>18</v>
      </c>
      <c r="D71009" s="513" t="s">
        <v>467</v>
      </c>
      <c r="E71009" s="514">
        <v>0.02</v>
      </c>
      <c r="F71009" s="513">
        <v>104</v>
      </c>
      <c r="G71009" s="515">
        <v>1.8706759531602253</v>
      </c>
      <c r="H71009" s="515">
        <v>0.12907142058847362</v>
      </c>
    </row>
    <row r="71010" spans="1:8">
      <c r="A71010" s="513" t="str">
        <f t="shared" si="1109"/>
        <v>Trinidad y TobagoMujer2010-20150.02105</v>
      </c>
      <c r="B71010" s="513" t="s">
        <v>498</v>
      </c>
      <c r="C71010" s="513" t="s">
        <v>18</v>
      </c>
      <c r="D71010" s="513" t="s">
        <v>467</v>
      </c>
      <c r="E71010" s="514">
        <v>0.02</v>
      </c>
      <c r="F71010" s="513">
        <v>105</v>
      </c>
      <c r="G71010" s="515">
        <v>1.7404094623631279</v>
      </c>
      <c r="H71010" s="515">
        <v>8.8100502550069806E-2</v>
      </c>
    </row>
    <row r="71011" spans="1:8">
      <c r="A71011" s="513" t="str">
        <f t="shared" si="1109"/>
        <v>Trinidad y TobagoMujer2010-20150.02106</v>
      </c>
      <c r="B71011" s="513" t="s">
        <v>498</v>
      </c>
      <c r="C71011" s="513" t="s">
        <v>18</v>
      </c>
      <c r="D71011" s="513" t="s">
        <v>467</v>
      </c>
      <c r="E71011" s="514">
        <v>0.02</v>
      </c>
      <c r="F71011" s="513">
        <v>106</v>
      </c>
      <c r="G71011" s="515">
        <v>1.618015092605444</v>
      </c>
      <c r="H71011" s="515">
        <v>4.6302852112433339E-2</v>
      </c>
    </row>
    <row r="71012" spans="1:8">
      <c r="A71012" s="513" t="str">
        <f t="shared" si="1109"/>
        <v>Trinidad y TobagoMujer2010-20150.02107</v>
      </c>
      <c r="B71012" s="513" t="s">
        <v>498</v>
      </c>
      <c r="C71012" s="513" t="s">
        <v>18</v>
      </c>
      <c r="D71012" s="513" t="s">
        <v>467</v>
      </c>
      <c r="E71012" s="514">
        <v>0.02</v>
      </c>
      <c r="F71012" s="513">
        <v>107</v>
      </c>
      <c r="G71012" s="515">
        <v>1.5031572942314566</v>
      </c>
      <c r="H71012" s="515">
        <v>3.2770997540126803E-3</v>
      </c>
    </row>
    <row r="71013" spans="1:8">
      <c r="A71013" s="513" t="str">
        <f t="shared" si="1109"/>
        <v>Trinidad y TobagoMujer2010-20150.02108</v>
      </c>
      <c r="B71013" s="513" t="s">
        <v>498</v>
      </c>
      <c r="C71013" s="513" t="s">
        <v>18</v>
      </c>
      <c r="D71013" s="513" t="s">
        <v>467</v>
      </c>
      <c r="E71013" s="514">
        <v>0.02</v>
      </c>
      <c r="F71013" s="513">
        <v>108</v>
      </c>
      <c r="G71013" s="515">
        <v>1.3954996679067766</v>
      </c>
      <c r="H71013" s="515">
        <v>0</v>
      </c>
    </row>
    <row r="71014" spans="1:8">
      <c r="A71014" s="513" t="str">
        <f t="shared" si="1109"/>
        <v>Trinidad y TobagoMujer2010-20150.02109</v>
      </c>
      <c r="B71014" s="513" t="s">
        <v>498</v>
      </c>
      <c r="C71014" s="513" t="s">
        <v>18</v>
      </c>
      <c r="D71014" s="513" t="s">
        <v>467</v>
      </c>
      <c r="E71014" s="514">
        <v>0.02</v>
      </c>
      <c r="F71014" s="513">
        <v>109</v>
      </c>
      <c r="G71014" s="515">
        <v>1.2947084522451187</v>
      </c>
      <c r="H71014" s="515">
        <v>0</v>
      </c>
    </row>
    <row r="71015" spans="1:8">
      <c r="A71015" s="513" t="str">
        <f t="shared" si="1109"/>
        <v>Trinidad y TobagoMujer2010-20150.02110</v>
      </c>
      <c r="B71015" s="513" t="s">
        <v>498</v>
      </c>
      <c r="C71015" s="513" t="s">
        <v>18</v>
      </c>
      <c r="D71015" s="513" t="s">
        <v>467</v>
      </c>
      <c r="E71015" s="514">
        <v>0.02</v>
      </c>
      <c r="F71015" s="513">
        <v>110</v>
      </c>
      <c r="G71015" s="515">
        <v>1.2004630939144829</v>
      </c>
      <c r="H71015" s="515">
        <v>0</v>
      </c>
    </row>
    <row r="71016" spans="1:8">
      <c r="A71016" s="513" t="str">
        <f t="shared" si="1109"/>
        <v>Trinidad y TobagoMujer2010-20150.02111</v>
      </c>
      <c r="B71016" s="513" t="s">
        <v>498</v>
      </c>
      <c r="C71016" s="513" t="s">
        <v>18</v>
      </c>
      <c r="D71016" s="513" t="s">
        <v>467</v>
      </c>
      <c r="E71016" s="514">
        <v>0.02</v>
      </c>
      <c r="F71016" s="513">
        <v>111</v>
      </c>
      <c r="G71016" s="515">
        <v>1.1125265985528126</v>
      </c>
      <c r="H71016" s="515">
        <v>0</v>
      </c>
    </row>
    <row r="71017" spans="1:8">
      <c r="A71017" s="513" t="str">
        <f t="shared" si="1109"/>
        <v>Trinidad y TobagoMujer2010-20150.02112</v>
      </c>
      <c r="B71017" s="513" t="s">
        <v>498</v>
      </c>
      <c r="C71017" s="513" t="s">
        <v>18</v>
      </c>
      <c r="D71017" s="513" t="s">
        <v>467</v>
      </c>
      <c r="E71017" s="514">
        <v>0.02</v>
      </c>
      <c r="F71017" s="513">
        <v>112</v>
      </c>
      <c r="G71017" s="515">
        <v>1.0316433462442136</v>
      </c>
      <c r="H71017" s="515">
        <v>0</v>
      </c>
    </row>
    <row r="71018" spans="1:8">
      <c r="A71018" s="513" t="str">
        <f t="shared" si="1109"/>
        <v>Trinidad y TobagoMujer2010-20150.02113</v>
      </c>
      <c r="B71018" s="513" t="s">
        <v>498</v>
      </c>
      <c r="C71018" s="513" t="s">
        <v>18</v>
      </c>
      <c r="D71018" s="513" t="s">
        <v>467</v>
      </c>
      <c r="E71018" s="514">
        <v>0.02</v>
      </c>
      <c r="F71018" s="513">
        <v>113</v>
      </c>
      <c r="G71018" s="515">
        <v>1</v>
      </c>
      <c r="H71018" s="515">
        <v>0</v>
      </c>
    </row>
    <row r="71019" spans="1:8">
      <c r="A71019" s="513" t="str">
        <f t="shared" si="1109"/>
        <v>Trinidad y TobagoMujer2010-20150.02114</v>
      </c>
      <c r="B71019" s="513" t="s">
        <v>498</v>
      </c>
      <c r="C71019" s="513" t="s">
        <v>18</v>
      </c>
      <c r="D71019" s="513" t="s">
        <v>467</v>
      </c>
      <c r="E71019" s="514">
        <v>0.02</v>
      </c>
      <c r="F71019" s="513">
        <v>114</v>
      </c>
      <c r="G71019" s="515">
        <v>1</v>
      </c>
      <c r="H71019" s="515">
        <v>0</v>
      </c>
    </row>
    <row r="71020" spans="1:8">
      <c r="A71020" s="513" t="str">
        <f t="shared" si="1109"/>
        <v>Trinidad y TobagoMujer2010-20150.02115</v>
      </c>
      <c r="B71020" s="513" t="s">
        <v>498</v>
      </c>
      <c r="C71020" s="513" t="s">
        <v>18</v>
      </c>
      <c r="D71020" s="513" t="s">
        <v>467</v>
      </c>
      <c r="E71020" s="514">
        <v>0.02</v>
      </c>
      <c r="F71020" s="513">
        <v>115</v>
      </c>
      <c r="G71020" s="515">
        <v>1</v>
      </c>
      <c r="H71020" s="515">
        <v>0</v>
      </c>
    </row>
    <row r="71021" spans="1:8">
      <c r="A71021" s="513" t="str">
        <f t="shared" si="1109"/>
        <v>Trinidad y TobagoMujer2010-20150.02116</v>
      </c>
      <c r="B71021" s="513" t="s">
        <v>498</v>
      </c>
      <c r="C71021" s="513" t="s">
        <v>18</v>
      </c>
      <c r="D71021" s="513" t="s">
        <v>467</v>
      </c>
      <c r="E71021" s="514">
        <v>0.02</v>
      </c>
      <c r="F71021" s="513">
        <v>116</v>
      </c>
      <c r="G71021" s="515">
        <v>1</v>
      </c>
      <c r="H71021" s="515">
        <v>0</v>
      </c>
    </row>
    <row r="71022" spans="1:8">
      <c r="A71022" s="513" t="str">
        <f t="shared" si="1109"/>
        <v>Trinidad y TobagoMujer2010-20150.0350</v>
      </c>
      <c r="B71022" s="513" t="s">
        <v>498</v>
      </c>
      <c r="C71022" s="513" t="s">
        <v>18</v>
      </c>
      <c r="D71022" s="513" t="s">
        <v>467</v>
      </c>
      <c r="E71022" s="514">
        <v>0.03</v>
      </c>
      <c r="F71022" s="513">
        <v>50</v>
      </c>
      <c r="G71022" s="515">
        <v>19.060788285577821</v>
      </c>
      <c r="H71022" s="515">
        <v>1.8238260109910409</v>
      </c>
    </row>
    <row r="71023" spans="1:8">
      <c r="A71023" s="513" t="str">
        <f t="shared" si="1109"/>
        <v>Trinidad y TobagoMujer2010-20150.0351</v>
      </c>
      <c r="B71023" s="513" t="s">
        <v>498</v>
      </c>
      <c r="C71023" s="513" t="s">
        <v>18</v>
      </c>
      <c r="D71023" s="513" t="s">
        <v>467</v>
      </c>
      <c r="E71023" s="514">
        <v>0.03</v>
      </c>
      <c r="F71023" s="513">
        <v>51</v>
      </c>
      <c r="G71023" s="515">
        <v>18.693882955573581</v>
      </c>
      <c r="H71023" s="515">
        <v>1.8338983488322655</v>
      </c>
    </row>
    <row r="71024" spans="1:8">
      <c r="A71024" s="513" t="str">
        <f t="shared" si="1109"/>
        <v>Trinidad y TobagoMujer2010-20150.0352</v>
      </c>
      <c r="B71024" s="513" t="s">
        <v>498</v>
      </c>
      <c r="C71024" s="513" t="s">
        <v>18</v>
      </c>
      <c r="D71024" s="513" t="s">
        <v>467</v>
      </c>
      <c r="E71024" s="514">
        <v>0.03</v>
      </c>
      <c r="F71024" s="513">
        <v>52</v>
      </c>
      <c r="G71024" s="515">
        <v>18.321164046533767</v>
      </c>
      <c r="H71024" s="515">
        <v>1.8433354042999959</v>
      </c>
    </row>
    <row r="71025" spans="1:8">
      <c r="A71025" s="513" t="str">
        <f t="shared" si="1109"/>
        <v>Trinidad y TobagoMujer2010-20150.0353</v>
      </c>
      <c r="B71025" s="513" t="s">
        <v>498</v>
      </c>
      <c r="C71025" s="513" t="s">
        <v>18</v>
      </c>
      <c r="D71025" s="513" t="s">
        <v>467</v>
      </c>
      <c r="E71025" s="514">
        <v>0.03</v>
      </c>
      <c r="F71025" s="513">
        <v>53</v>
      </c>
      <c r="G71025" s="515">
        <v>17.942136155913559</v>
      </c>
      <c r="H71025" s="515">
        <v>1.8524423345908663</v>
      </c>
    </row>
    <row r="71026" spans="1:8">
      <c r="A71026" s="513" t="str">
        <f t="shared" si="1109"/>
        <v>Trinidad y TobagoMujer2010-20150.0354</v>
      </c>
      <c r="B71026" s="513" t="s">
        <v>498</v>
      </c>
      <c r="C71026" s="513" t="s">
        <v>18</v>
      </c>
      <c r="D71026" s="513" t="s">
        <v>467</v>
      </c>
      <c r="E71026" s="514">
        <v>0.03</v>
      </c>
      <c r="F71026" s="513">
        <v>54</v>
      </c>
      <c r="G71026" s="515">
        <v>17.561388216940376</v>
      </c>
      <c r="H71026" s="515">
        <v>1.8579571900095306</v>
      </c>
    </row>
    <row r="71027" spans="1:8">
      <c r="A71027" s="513" t="str">
        <f t="shared" si="1109"/>
        <v>Trinidad y TobagoMujer2010-20150.0355</v>
      </c>
      <c r="B71027" s="513" t="s">
        <v>498</v>
      </c>
      <c r="C71027" s="513" t="s">
        <v>18</v>
      </c>
      <c r="D71027" s="513" t="s">
        <v>467</v>
      </c>
      <c r="E71027" s="514">
        <v>0.03</v>
      </c>
      <c r="F71027" s="513">
        <v>55</v>
      </c>
      <c r="G71027" s="515">
        <v>17.178340825163371</v>
      </c>
      <c r="H71027" s="515">
        <v>1.8602656933561399</v>
      </c>
    </row>
    <row r="71028" spans="1:8">
      <c r="A71028" s="513" t="str">
        <f t="shared" si="1109"/>
        <v>Trinidad y TobagoMujer2010-20150.0356</v>
      </c>
      <c r="B71028" s="513" t="s">
        <v>498</v>
      </c>
      <c r="C71028" s="513" t="s">
        <v>18</v>
      </c>
      <c r="D71028" s="513" t="s">
        <v>467</v>
      </c>
      <c r="E71028" s="514">
        <v>0.03</v>
      </c>
      <c r="F71028" s="513">
        <v>56</v>
      </c>
      <c r="G71028" s="515">
        <v>16.792387913402361</v>
      </c>
      <c r="H71028" s="515">
        <v>1.8609425652588234</v>
      </c>
    </row>
    <row r="71029" spans="1:8">
      <c r="A71029" s="513" t="str">
        <f t="shared" si="1109"/>
        <v>Trinidad y TobagoMujer2010-20150.0357</v>
      </c>
      <c r="B71029" s="513" t="s">
        <v>498</v>
      </c>
      <c r="C71029" s="513" t="s">
        <v>18</v>
      </c>
      <c r="D71029" s="513" t="s">
        <v>467</v>
      </c>
      <c r="E71029" s="514">
        <v>0.03</v>
      </c>
      <c r="F71029" s="513">
        <v>57</v>
      </c>
      <c r="G71029" s="515">
        <v>16.402894078210288</v>
      </c>
      <c r="H71029" s="515">
        <v>1.8604065422060398</v>
      </c>
    </row>
    <row r="71030" spans="1:8">
      <c r="A71030" s="513" t="str">
        <f t="shared" si="1109"/>
        <v>Trinidad y TobagoMujer2010-20150.0358</v>
      </c>
      <c r="B71030" s="513" t="s">
        <v>498</v>
      </c>
      <c r="C71030" s="513" t="s">
        <v>18</v>
      </c>
      <c r="D71030" s="513" t="s">
        <v>467</v>
      </c>
      <c r="E71030" s="514">
        <v>0.03</v>
      </c>
      <c r="F71030" s="513">
        <v>58</v>
      </c>
      <c r="G71030" s="515">
        <v>16.009191694109919</v>
      </c>
      <c r="H71030" s="515">
        <v>1.8590935308033951</v>
      </c>
    </row>
    <row r="71031" spans="1:8">
      <c r="A71031" s="513" t="str">
        <f t="shared" si="1109"/>
        <v>Trinidad y TobagoMujer2010-20150.0359</v>
      </c>
      <c r="B71031" s="513" t="s">
        <v>498</v>
      </c>
      <c r="C71031" s="513" t="s">
        <v>18</v>
      </c>
      <c r="D71031" s="513" t="s">
        <v>467</v>
      </c>
      <c r="E71031" s="514">
        <v>0.03</v>
      </c>
      <c r="F71031" s="513">
        <v>59</v>
      </c>
      <c r="G71031" s="515">
        <v>15.616197846566445</v>
      </c>
      <c r="H71031" s="515">
        <v>1.8537187471029011</v>
      </c>
    </row>
    <row r="71032" spans="1:8">
      <c r="A71032" s="513" t="str">
        <f t="shared" si="1109"/>
        <v>Trinidad y TobagoMujer2010-20150.0360</v>
      </c>
      <c r="B71032" s="513" t="s">
        <v>498</v>
      </c>
      <c r="C71032" s="513" t="s">
        <v>18</v>
      </c>
      <c r="D71032" s="513" t="s">
        <v>467</v>
      </c>
      <c r="E71032" s="514">
        <v>0.03</v>
      </c>
      <c r="F71032" s="513">
        <v>60</v>
      </c>
      <c r="G71032" s="515">
        <v>15.223124603502647</v>
      </c>
      <c r="H71032" s="515">
        <v>1.8447935408293925</v>
      </c>
    </row>
    <row r="71033" spans="1:8">
      <c r="A71033" s="513" t="str">
        <f t="shared" si="1109"/>
        <v>Trinidad y TobagoMujer2010-20150.0361</v>
      </c>
      <c r="B71033" s="513" t="s">
        <v>498</v>
      </c>
      <c r="C71033" s="513" t="s">
        <v>18</v>
      </c>
      <c r="D71033" s="513" t="s">
        <v>467</v>
      </c>
      <c r="E71033" s="514">
        <v>0.03</v>
      </c>
      <c r="F71033" s="513">
        <v>61</v>
      </c>
      <c r="G71033" s="515">
        <v>14.829150212309766</v>
      </c>
      <c r="H71033" s="515">
        <v>1.8346190004657932</v>
      </c>
    </row>
    <row r="71034" spans="1:8">
      <c r="A71034" s="513" t="str">
        <f t="shared" si="1109"/>
        <v>Trinidad y TobagoMujer2010-20150.0362</v>
      </c>
      <c r="B71034" s="513" t="s">
        <v>498</v>
      </c>
      <c r="C71034" s="513" t="s">
        <v>18</v>
      </c>
      <c r="D71034" s="513" t="s">
        <v>467</v>
      </c>
      <c r="E71034" s="514">
        <v>0.03</v>
      </c>
      <c r="F71034" s="513">
        <v>62</v>
      </c>
      <c r="G71034" s="515">
        <v>14.433414196754432</v>
      </c>
      <c r="H71034" s="515">
        <v>1.8237132252799375</v>
      </c>
    </row>
    <row r="71035" spans="1:8">
      <c r="A71035" s="513" t="str">
        <f t="shared" si="1109"/>
        <v>Trinidad y TobagoMujer2010-20150.0363</v>
      </c>
      <c r="B71035" s="513" t="s">
        <v>498</v>
      </c>
      <c r="C71035" s="513" t="s">
        <v>18</v>
      </c>
      <c r="D71035" s="513" t="s">
        <v>467</v>
      </c>
      <c r="E71035" s="514">
        <v>0.03</v>
      </c>
      <c r="F71035" s="513">
        <v>63</v>
      </c>
      <c r="G71035" s="515">
        <v>14.035012045590912</v>
      </c>
      <c r="H71035" s="515">
        <v>1.812615193974255</v>
      </c>
    </row>
    <row r="71036" spans="1:8">
      <c r="A71036" s="513" t="str">
        <f t="shared" si="1109"/>
        <v>Trinidad y TobagoMujer2010-20150.0364</v>
      </c>
      <c r="B71036" s="513" t="s">
        <v>498</v>
      </c>
      <c r="C71036" s="513" t="s">
        <v>18</v>
      </c>
      <c r="D71036" s="513" t="s">
        <v>467</v>
      </c>
      <c r="E71036" s="514">
        <v>0.03</v>
      </c>
      <c r="F71036" s="513">
        <v>64</v>
      </c>
      <c r="G71036" s="515">
        <v>13.638950058475636</v>
      </c>
      <c r="H71036" s="515">
        <v>1.7981182009238461</v>
      </c>
    </row>
    <row r="71037" spans="1:8">
      <c r="A71037" s="513" t="str">
        <f t="shared" si="1109"/>
        <v>Trinidad y TobagoMujer2010-20150.0365</v>
      </c>
      <c r="B71037" s="513" t="s">
        <v>498</v>
      </c>
      <c r="C71037" s="513" t="s">
        <v>18</v>
      </c>
      <c r="D71037" s="513" t="s">
        <v>467</v>
      </c>
      <c r="E71037" s="514">
        <v>0.03</v>
      </c>
      <c r="F71037" s="513">
        <v>65</v>
      </c>
      <c r="G71037" s="515">
        <v>13.244164665628315</v>
      </c>
      <c r="H71037" s="515">
        <v>1.7808027224940255</v>
      </c>
    </row>
    <row r="71038" spans="1:8">
      <c r="A71038" s="513" t="str">
        <f t="shared" si="1109"/>
        <v>Trinidad y TobagoMujer2010-20150.0366</v>
      </c>
      <c r="B71038" s="513" t="s">
        <v>498</v>
      </c>
      <c r="C71038" s="513" t="s">
        <v>18</v>
      </c>
      <c r="D71038" s="513" t="s">
        <v>467</v>
      </c>
      <c r="E71038" s="514">
        <v>0.03</v>
      </c>
      <c r="F71038" s="513">
        <v>66</v>
      </c>
      <c r="G71038" s="515">
        <v>12.849545417499472</v>
      </c>
      <c r="H71038" s="515">
        <v>1.7622958208223727</v>
      </c>
    </row>
    <row r="71039" spans="1:8">
      <c r="A71039" s="513" t="str">
        <f t="shared" si="1109"/>
        <v>Trinidad y TobagoMujer2010-20150.0367</v>
      </c>
      <c r="B71039" s="513" t="s">
        <v>498</v>
      </c>
      <c r="C71039" s="513" t="s">
        <v>18</v>
      </c>
      <c r="D71039" s="513" t="s">
        <v>467</v>
      </c>
      <c r="E71039" s="514">
        <v>0.03</v>
      </c>
      <c r="F71039" s="513">
        <v>67</v>
      </c>
      <c r="G71039" s="515">
        <v>12.453925968520389</v>
      </c>
      <c r="H71039" s="515">
        <v>1.7432024347981248</v>
      </c>
    </row>
    <row r="71040" spans="1:8">
      <c r="A71040" s="513" t="str">
        <f t="shared" si="1109"/>
        <v>Trinidad y TobagoMujer2010-20150.0368</v>
      </c>
      <c r="B71040" s="513" t="s">
        <v>498</v>
      </c>
      <c r="C71040" s="513" t="s">
        <v>18</v>
      </c>
      <c r="D71040" s="513" t="s">
        <v>467</v>
      </c>
      <c r="E71040" s="514">
        <v>0.03</v>
      </c>
      <c r="F71040" s="513">
        <v>68</v>
      </c>
      <c r="G71040" s="515">
        <v>12.056074206522654</v>
      </c>
      <c r="H71040" s="515">
        <v>1.7241795191689986</v>
      </c>
    </row>
    <row r="71041" spans="1:8">
      <c r="A71041" s="513" t="str">
        <f t="shared" si="1109"/>
        <v>Trinidad y TobagoMujer2010-20150.0369</v>
      </c>
      <c r="B71041" s="513" t="s">
        <v>498</v>
      </c>
      <c r="C71041" s="513" t="s">
        <v>18</v>
      </c>
      <c r="D71041" s="513" t="s">
        <v>467</v>
      </c>
      <c r="E71041" s="514">
        <v>0.03</v>
      </c>
      <c r="F71041" s="513">
        <v>69</v>
      </c>
      <c r="G71041" s="515">
        <v>11.664704514462926</v>
      </c>
      <c r="H71041" s="515">
        <v>1.6998623040828169</v>
      </c>
    </row>
    <row r="71042" spans="1:8">
      <c r="A71042" s="513" t="str">
        <f t="shared" si="1109"/>
        <v>Trinidad y TobagoMujer2010-20150.0370</v>
      </c>
      <c r="B71042" s="513" t="s">
        <v>498</v>
      </c>
      <c r="C71042" s="513" t="s">
        <v>18</v>
      </c>
      <c r="D71042" s="513" t="s">
        <v>467</v>
      </c>
      <c r="E71042" s="514">
        <v>0.03</v>
      </c>
      <c r="F71042" s="513">
        <v>70</v>
      </c>
      <c r="G71042" s="515">
        <v>11.278342715944436</v>
      </c>
      <c r="H71042" s="515">
        <v>1.6708900110386151</v>
      </c>
    </row>
    <row r="71043" spans="1:8">
      <c r="A71043" s="513" t="str">
        <f t="shared" ref="A71043:A71106" si="1110">B71043&amp;C71043&amp;D71043&amp;E71043&amp;F71043</f>
        <v>Trinidad y TobagoMujer2010-20150.0371</v>
      </c>
      <c r="B71043" s="513" t="s">
        <v>498</v>
      </c>
      <c r="C71043" s="513" t="s">
        <v>18</v>
      </c>
      <c r="D71043" s="513" t="s">
        <v>467</v>
      </c>
      <c r="E71043" s="514">
        <v>0.03</v>
      </c>
      <c r="F71043" s="513">
        <v>71</v>
      </c>
      <c r="G71043" s="515">
        <v>10.89546166150965</v>
      </c>
      <c r="H71043" s="515">
        <v>1.6394232387790688</v>
      </c>
    </row>
    <row r="71044" spans="1:8">
      <c r="A71044" s="513" t="str">
        <f t="shared" si="1110"/>
        <v>Trinidad y TobagoMujer2010-20150.0372</v>
      </c>
      <c r="B71044" s="513" t="s">
        <v>498</v>
      </c>
      <c r="C71044" s="513" t="s">
        <v>18</v>
      </c>
      <c r="D71044" s="513" t="s">
        <v>467</v>
      </c>
      <c r="E71044" s="514">
        <v>0.03</v>
      </c>
      <c r="F71044" s="513">
        <v>72</v>
      </c>
      <c r="G71044" s="515">
        <v>10.514463431210437</v>
      </c>
      <c r="H71044" s="515">
        <v>1.6060949309398509</v>
      </c>
    </row>
    <row r="71045" spans="1:8">
      <c r="A71045" s="513" t="str">
        <f t="shared" si="1110"/>
        <v>Trinidad y TobagoMujer2010-20150.0373</v>
      </c>
      <c r="B71045" s="513" t="s">
        <v>498</v>
      </c>
      <c r="C71045" s="513" t="s">
        <v>18</v>
      </c>
      <c r="D71045" s="513" t="s">
        <v>467</v>
      </c>
      <c r="E71045" s="514">
        <v>0.03</v>
      </c>
      <c r="F71045" s="513">
        <v>73</v>
      </c>
      <c r="G71045" s="515">
        <v>10.133659537937822</v>
      </c>
      <c r="H71045" s="515">
        <v>1.5716108087730274</v>
      </c>
    </row>
    <row r="71046" spans="1:8">
      <c r="A71046" s="513" t="str">
        <f t="shared" si="1110"/>
        <v>Trinidad y TobagoMujer2010-20150.0374</v>
      </c>
      <c r="B71046" s="513" t="s">
        <v>498</v>
      </c>
      <c r="C71046" s="513" t="s">
        <v>18</v>
      </c>
      <c r="D71046" s="513" t="s">
        <v>467</v>
      </c>
      <c r="E71046" s="514">
        <v>0.03</v>
      </c>
      <c r="F71046" s="513">
        <v>74</v>
      </c>
      <c r="G71046" s="515">
        <v>9.7616663799927945</v>
      </c>
      <c r="H71046" s="515">
        <v>1.5306912596577964</v>
      </c>
    </row>
    <row r="71047" spans="1:8">
      <c r="A71047" s="513" t="str">
        <f t="shared" si="1110"/>
        <v>Trinidad y TobagoMujer2010-20150.0375</v>
      </c>
      <c r="B71047" s="513" t="s">
        <v>498</v>
      </c>
      <c r="C71047" s="513" t="s">
        <v>18</v>
      </c>
      <c r="D71047" s="513" t="s">
        <v>467</v>
      </c>
      <c r="E71047" s="514">
        <v>0.03</v>
      </c>
      <c r="F71047" s="513">
        <v>75</v>
      </c>
      <c r="G71047" s="515">
        <v>9.3965443345968289</v>
      </c>
      <c r="H71047" s="515">
        <v>1.4839545463217474</v>
      </c>
    </row>
    <row r="71048" spans="1:8">
      <c r="A71048" s="513" t="str">
        <f t="shared" si="1110"/>
        <v>Trinidad y TobagoMujer2010-20150.0376</v>
      </c>
      <c r="B71048" s="513" t="s">
        <v>498</v>
      </c>
      <c r="C71048" s="513" t="s">
        <v>18</v>
      </c>
      <c r="D71048" s="513" t="s">
        <v>467</v>
      </c>
      <c r="E71048" s="514">
        <v>0.03</v>
      </c>
      <c r="F71048" s="513">
        <v>76</v>
      </c>
      <c r="G71048" s="515">
        <v>9.0362776765403616</v>
      </c>
      <c r="H71048" s="515">
        <v>1.4332609976240747</v>
      </c>
    </row>
    <row r="71049" spans="1:8">
      <c r="A71049" s="513" t="str">
        <f t="shared" si="1110"/>
        <v>Trinidad y TobagoMujer2010-20150.0377</v>
      </c>
      <c r="B71049" s="513" t="s">
        <v>498</v>
      </c>
      <c r="C71049" s="513" t="s">
        <v>18</v>
      </c>
      <c r="D71049" s="513" t="s">
        <v>467</v>
      </c>
      <c r="E71049" s="514">
        <v>0.03</v>
      </c>
      <c r="F71049" s="513">
        <v>77</v>
      </c>
      <c r="G71049" s="515">
        <v>8.6787403596586419</v>
      </c>
      <c r="H71049" s="515">
        <v>1.3793461423643489</v>
      </c>
    </row>
    <row r="71050" spans="1:8">
      <c r="A71050" s="513" t="str">
        <f t="shared" si="1110"/>
        <v>Trinidad y TobagoMujer2010-20150.0378</v>
      </c>
      <c r="B71050" s="513" t="s">
        <v>498</v>
      </c>
      <c r="C71050" s="513" t="s">
        <v>18</v>
      </c>
      <c r="D71050" s="513" t="s">
        <v>467</v>
      </c>
      <c r="E71050" s="514">
        <v>0.03</v>
      </c>
      <c r="F71050" s="513">
        <v>78</v>
      </c>
      <c r="G71050" s="515">
        <v>8.3216570344203955</v>
      </c>
      <c r="H71050" s="515">
        <v>1.3231842854070834</v>
      </c>
    </row>
    <row r="71051" spans="1:8">
      <c r="A71051" s="513" t="str">
        <f t="shared" si="1110"/>
        <v>Trinidad y TobagoMujer2010-20150.0379</v>
      </c>
      <c r="B71051" s="513" t="s">
        <v>498</v>
      </c>
      <c r="C71051" s="513" t="s">
        <v>18</v>
      </c>
      <c r="D71051" s="513" t="s">
        <v>467</v>
      </c>
      <c r="E71051" s="514">
        <v>0.03</v>
      </c>
      <c r="F71051" s="513">
        <v>79</v>
      </c>
      <c r="G71051" s="515">
        <v>7.9720695381202722</v>
      </c>
      <c r="H71051" s="515">
        <v>1.260847690400323</v>
      </c>
    </row>
    <row r="71052" spans="1:8">
      <c r="A71052" s="513" t="str">
        <f t="shared" si="1110"/>
        <v>Trinidad y TobagoMujer2010-20150.0380</v>
      </c>
      <c r="B71052" s="513" t="s">
        <v>498</v>
      </c>
      <c r="C71052" s="513" t="s">
        <v>18</v>
      </c>
      <c r="D71052" s="513" t="s">
        <v>467</v>
      </c>
      <c r="E71052" s="514">
        <v>0.03</v>
      </c>
      <c r="F71052" s="513">
        <v>80</v>
      </c>
      <c r="G71052" s="515">
        <v>7.6273718381482345</v>
      </c>
      <c r="H71052" s="515">
        <v>1.1938499832636325</v>
      </c>
    </row>
    <row r="71053" spans="1:8">
      <c r="A71053" s="513" t="str">
        <f t="shared" si="1110"/>
        <v>Trinidad y TobagoMujer2010-20150.0381</v>
      </c>
      <c r="B71053" s="513" t="s">
        <v>498</v>
      </c>
      <c r="C71053" s="513" t="s">
        <v>18</v>
      </c>
      <c r="D71053" s="513" t="s">
        <v>467</v>
      </c>
      <c r="E71053" s="514">
        <v>0.03</v>
      </c>
      <c r="F71053" s="513">
        <v>81</v>
      </c>
      <c r="G71053" s="515">
        <v>7.2847692166997033</v>
      </c>
      <c r="H71053" s="515">
        <v>1.1458053251902736</v>
      </c>
    </row>
    <row r="71054" spans="1:8">
      <c r="A71054" s="513" t="str">
        <f t="shared" si="1110"/>
        <v>Trinidad y TobagoMujer2010-20150.0382</v>
      </c>
      <c r="B71054" s="513" t="s">
        <v>498</v>
      </c>
      <c r="C71054" s="513" t="s">
        <v>18</v>
      </c>
      <c r="D71054" s="513" t="s">
        <v>467</v>
      </c>
      <c r="E71054" s="514">
        <v>0.03</v>
      </c>
      <c r="F71054" s="513">
        <v>82</v>
      </c>
      <c r="G71054" s="515">
        <v>6.941205064401597</v>
      </c>
      <c r="H71054" s="515">
        <v>1.1013386559326119</v>
      </c>
    </row>
    <row r="71055" spans="1:8">
      <c r="A71055" s="513" t="str">
        <f t="shared" si="1110"/>
        <v>Trinidad y TobagoMujer2010-20150.0383</v>
      </c>
      <c r="B71055" s="513" t="s">
        <v>498</v>
      </c>
      <c r="C71055" s="513" t="s">
        <v>18</v>
      </c>
      <c r="D71055" s="513" t="s">
        <v>467</v>
      </c>
      <c r="E71055" s="514">
        <v>0.03</v>
      </c>
      <c r="F71055" s="513">
        <v>83</v>
      </c>
      <c r="G71055" s="515">
        <v>6.5932733899651836</v>
      </c>
      <c r="H71055" s="515">
        <v>1.0631707100453058</v>
      </c>
    </row>
    <row r="71056" spans="1:8">
      <c r="A71056" s="513" t="str">
        <f t="shared" si="1110"/>
        <v>Trinidad y TobagoMujer2010-20150.0384</v>
      </c>
      <c r="B71056" s="513" t="s">
        <v>498</v>
      </c>
      <c r="C71056" s="513" t="s">
        <v>18</v>
      </c>
      <c r="D71056" s="513" t="s">
        <v>467</v>
      </c>
      <c r="E71056" s="514">
        <v>0.03</v>
      </c>
      <c r="F71056" s="513">
        <v>84</v>
      </c>
      <c r="G71056" s="515">
        <v>6.27524091095394</v>
      </c>
      <c r="H71056" s="515">
        <v>1.014743604705272</v>
      </c>
    </row>
    <row r="71057" spans="1:8">
      <c r="A71057" s="513" t="str">
        <f t="shared" si="1110"/>
        <v>Trinidad y TobagoMujer2010-20150.0385</v>
      </c>
      <c r="B71057" s="513" t="s">
        <v>498</v>
      </c>
      <c r="C71057" s="513" t="s">
        <v>18</v>
      </c>
      <c r="D71057" s="513" t="s">
        <v>467</v>
      </c>
      <c r="E71057" s="514">
        <v>0.03</v>
      </c>
      <c r="F71057" s="513">
        <v>85</v>
      </c>
      <c r="G71057" s="515">
        <v>5.9657482056642159</v>
      </c>
      <c r="H71057" s="515">
        <v>0.96617679827009773</v>
      </c>
    </row>
    <row r="71058" spans="1:8">
      <c r="A71058" s="513" t="str">
        <f t="shared" si="1110"/>
        <v>Trinidad y TobagoMujer2010-20150.0386</v>
      </c>
      <c r="B71058" s="513" t="s">
        <v>498</v>
      </c>
      <c r="C71058" s="513" t="s">
        <v>18</v>
      </c>
      <c r="D71058" s="513" t="s">
        <v>467</v>
      </c>
      <c r="E71058" s="514">
        <v>0.03</v>
      </c>
      <c r="F71058" s="513">
        <v>86</v>
      </c>
      <c r="G71058" s="515">
        <v>5.6650596601283434</v>
      </c>
      <c r="H71058" s="515">
        <v>0.91760234349139658</v>
      </c>
    </row>
    <row r="71059" spans="1:8">
      <c r="A71059" s="513" t="str">
        <f t="shared" si="1110"/>
        <v>Trinidad y TobagoMujer2010-20150.0387</v>
      </c>
      <c r="B71059" s="513" t="s">
        <v>498</v>
      </c>
      <c r="C71059" s="513" t="s">
        <v>18</v>
      </c>
      <c r="D71059" s="513" t="s">
        <v>467</v>
      </c>
      <c r="E71059" s="514">
        <v>0.03</v>
      </c>
      <c r="F71059" s="513">
        <v>87</v>
      </c>
      <c r="G71059" s="515">
        <v>5.3734068530050152</v>
      </c>
      <c r="H71059" s="515">
        <v>0.86914556617289829</v>
      </c>
    </row>
    <row r="71060" spans="1:8">
      <c r="A71060" s="513" t="str">
        <f t="shared" si="1110"/>
        <v>Trinidad y TobagoMujer2010-20150.0388</v>
      </c>
      <c r="B71060" s="513" t="s">
        <v>498</v>
      </c>
      <c r="C71060" s="513" t="s">
        <v>18</v>
      </c>
      <c r="D71060" s="513" t="s">
        <v>467</v>
      </c>
      <c r="E71060" s="514">
        <v>0.03</v>
      </c>
      <c r="F71060" s="513">
        <v>88</v>
      </c>
      <c r="G71060" s="515">
        <v>5.0909873544275568</v>
      </c>
      <c r="H71060" s="515">
        <v>0.82092390603590448</v>
      </c>
    </row>
    <row r="71061" spans="1:8">
      <c r="A71061" s="513" t="str">
        <f t="shared" si="1110"/>
        <v>Trinidad y TobagoMujer2010-20150.0389</v>
      </c>
      <c r="B71061" s="513" t="s">
        <v>498</v>
      </c>
      <c r="C71061" s="513" t="s">
        <v>18</v>
      </c>
      <c r="D71061" s="513" t="s">
        <v>467</v>
      </c>
      <c r="E71061" s="514">
        <v>0.03</v>
      </c>
      <c r="F71061" s="513">
        <v>89</v>
      </c>
      <c r="G71061" s="515">
        <v>4.8179638350290555</v>
      </c>
      <c r="H71061" s="515">
        <v>0.77304567839533844</v>
      </c>
    </row>
    <row r="71062" spans="1:8">
      <c r="A71062" s="513" t="str">
        <f t="shared" si="1110"/>
        <v>Trinidad y TobagoMujer2010-20150.0390</v>
      </c>
      <c r="B71062" s="513" t="s">
        <v>498</v>
      </c>
      <c r="C71062" s="513" t="s">
        <v>18</v>
      </c>
      <c r="D71062" s="513" t="s">
        <v>467</v>
      </c>
      <c r="E71062" s="514">
        <v>0.03</v>
      </c>
      <c r="F71062" s="513">
        <v>90</v>
      </c>
      <c r="G71062" s="515">
        <v>4.5544637491149889</v>
      </c>
      <c r="H71062" s="515">
        <v>0.72560890051538485</v>
      </c>
    </row>
    <row r="71063" spans="1:8">
      <c r="A71063" s="513" t="str">
        <f t="shared" si="1110"/>
        <v>Trinidad y TobagoMujer2010-20150.0391</v>
      </c>
      <c r="B71063" s="513" t="s">
        <v>498</v>
      </c>
      <c r="C71063" s="513" t="s">
        <v>18</v>
      </c>
      <c r="D71063" s="513" t="s">
        <v>467</v>
      </c>
      <c r="E71063" s="514">
        <v>0.03</v>
      </c>
      <c r="F71063" s="513">
        <v>91</v>
      </c>
      <c r="G71063" s="515">
        <v>4.3005789420305272</v>
      </c>
      <c r="H71063" s="515">
        <v>0.67870023665452817</v>
      </c>
    </row>
    <row r="71064" spans="1:8">
      <c r="A71064" s="513" t="str">
        <f t="shared" si="1110"/>
        <v>Trinidad y TobagoMujer2010-20150.0392</v>
      </c>
      <c r="B71064" s="513" t="s">
        <v>498</v>
      </c>
      <c r="C71064" s="513" t="s">
        <v>18</v>
      </c>
      <c r="D71064" s="513" t="s">
        <v>467</v>
      </c>
      <c r="E71064" s="514">
        <v>0.03</v>
      </c>
      <c r="F71064" s="513">
        <v>92</v>
      </c>
      <c r="G71064" s="515">
        <v>4.056365957524191</v>
      </c>
      <c r="H71064" s="515">
        <v>0.63239383885200329</v>
      </c>
    </row>
    <row r="71065" spans="1:8">
      <c r="A71065" s="513" t="str">
        <f t="shared" si="1110"/>
        <v>Trinidad y TobagoMujer2010-20150.0393</v>
      </c>
      <c r="B71065" s="513" t="s">
        <v>498</v>
      </c>
      <c r="C71065" s="513" t="s">
        <v>18</v>
      </c>
      <c r="D71065" s="513" t="s">
        <v>467</v>
      </c>
      <c r="E71065" s="514">
        <v>0.03</v>
      </c>
      <c r="F71065" s="513">
        <v>93</v>
      </c>
      <c r="G71065" s="515">
        <v>3.8218463577340831</v>
      </c>
      <c r="H71065" s="515">
        <v>0.58675029573302828</v>
      </c>
    </row>
    <row r="71066" spans="1:8">
      <c r="A71066" s="513" t="str">
        <f t="shared" si="1110"/>
        <v>Trinidad y TobagoMujer2010-20150.0394</v>
      </c>
      <c r="B71066" s="513" t="s">
        <v>498</v>
      </c>
      <c r="C71066" s="513" t="s">
        <v>18</v>
      </c>
      <c r="D71066" s="513" t="s">
        <v>467</v>
      </c>
      <c r="E71066" s="514">
        <v>0.03</v>
      </c>
      <c r="F71066" s="513">
        <v>94</v>
      </c>
      <c r="G71066" s="515">
        <v>3.5970075744864931</v>
      </c>
      <c r="H71066" s="515">
        <v>0.54181546785032797</v>
      </c>
    </row>
    <row r="71067" spans="1:8">
      <c r="A71067" s="513" t="str">
        <f t="shared" si="1110"/>
        <v>Trinidad y TobagoMujer2010-20150.0395</v>
      </c>
      <c r="B71067" s="513" t="s">
        <v>498</v>
      </c>
      <c r="C71067" s="513" t="s">
        <v>18</v>
      </c>
      <c r="D71067" s="513" t="s">
        <v>467</v>
      </c>
      <c r="E71067" s="514">
        <v>0.03</v>
      </c>
      <c r="F71067" s="513">
        <v>95</v>
      </c>
      <c r="G71067" s="515">
        <v>3.3818038775898271</v>
      </c>
      <c r="H71067" s="515">
        <v>0.4976192635513963</v>
      </c>
    </row>
    <row r="71068" spans="1:8">
      <c r="A71068" s="513" t="str">
        <f t="shared" si="1110"/>
        <v>Trinidad y TobagoMujer2010-20150.0396</v>
      </c>
      <c r="B71068" s="513" t="s">
        <v>498</v>
      </c>
      <c r="C71068" s="513" t="s">
        <v>18</v>
      </c>
      <c r="D71068" s="513" t="s">
        <v>467</v>
      </c>
      <c r="E71068" s="514">
        <v>0.03</v>
      </c>
      <c r="F71068" s="513">
        <v>96</v>
      </c>
      <c r="G71068" s="515">
        <v>3.1761578389449214</v>
      </c>
      <c r="H71068" s="515">
        <v>0.45417425018650753</v>
      </c>
    </row>
    <row r="71069" spans="1:8">
      <c r="A71069" s="513" t="str">
        <f t="shared" si="1110"/>
        <v>Trinidad y TobagoMujer2010-20150.0397</v>
      </c>
      <c r="B71069" s="513" t="s">
        <v>498</v>
      </c>
      <c r="C71069" s="513" t="s">
        <v>18</v>
      </c>
      <c r="D71069" s="513" t="s">
        <v>467</v>
      </c>
      <c r="E71069" s="514">
        <v>0.03</v>
      </c>
      <c r="F71069" s="513">
        <v>97</v>
      </c>
      <c r="G71069" s="515">
        <v>2.9799616959131776</v>
      </c>
      <c r="H71069" s="515">
        <v>0.41147398052734241</v>
      </c>
    </row>
    <row r="71070" spans="1:8">
      <c r="A71070" s="513" t="str">
        <f t="shared" si="1110"/>
        <v>Trinidad y TobagoMujer2010-20150.0398</v>
      </c>
      <c r="B71070" s="513" t="s">
        <v>498</v>
      </c>
      <c r="C71070" s="513" t="s">
        <v>18</v>
      </c>
      <c r="D71070" s="513" t="s">
        <v>467</v>
      </c>
      <c r="E71070" s="514">
        <v>0.03</v>
      </c>
      <c r="F71070" s="513">
        <v>98</v>
      </c>
      <c r="G71070" s="515">
        <v>2.7930793901722151</v>
      </c>
      <c r="H71070" s="515">
        <v>0.36949097745504639</v>
      </c>
    </row>
    <row r="71071" spans="1:8">
      <c r="A71071" s="513" t="str">
        <f t="shared" si="1110"/>
        <v>Trinidad y TobagoMujer2010-20150.0399</v>
      </c>
      <c r="B71071" s="513" t="s">
        <v>498</v>
      </c>
      <c r="C71071" s="513" t="s">
        <v>18</v>
      </c>
      <c r="D71071" s="513" t="s">
        <v>467</v>
      </c>
      <c r="E71071" s="514">
        <v>0.03</v>
      </c>
      <c r="F71071" s="513">
        <v>99</v>
      </c>
      <c r="G71071" s="515">
        <v>2.6153484268921958</v>
      </c>
      <c r="H71071" s="515">
        <v>0.32817401685427366</v>
      </c>
    </row>
    <row r="71072" spans="1:8">
      <c r="A71072" s="513" t="str">
        <f t="shared" si="1110"/>
        <v>Trinidad y TobagoMujer2010-20150.03100</v>
      </c>
      <c r="B71072" s="513" t="s">
        <v>498</v>
      </c>
      <c r="C71072" s="513" t="s">
        <v>18</v>
      </c>
      <c r="D71072" s="513" t="s">
        <v>467</v>
      </c>
      <c r="E71072" s="514">
        <v>0.03</v>
      </c>
      <c r="F71072" s="513">
        <v>100</v>
      </c>
      <c r="G71072" s="515">
        <v>2.446582050684305</v>
      </c>
      <c r="H71072" s="515">
        <v>0.28744461509985203</v>
      </c>
    </row>
    <row r="71073" spans="1:8">
      <c r="A71073" s="513" t="str">
        <f t="shared" si="1110"/>
        <v>Trinidad y TobagoMujer2010-20150.03101</v>
      </c>
      <c r="B71073" s="513" t="s">
        <v>498</v>
      </c>
      <c r="C71073" s="513" t="s">
        <v>18</v>
      </c>
      <c r="D71073" s="513" t="s">
        <v>467</v>
      </c>
      <c r="E71073" s="514">
        <v>0.03</v>
      </c>
      <c r="F71073" s="513">
        <v>101</v>
      </c>
      <c r="G71073" s="515">
        <v>2.2865715644826232</v>
      </c>
      <c r="H71073" s="515">
        <v>0.24719214264496189</v>
      </c>
    </row>
    <row r="71074" spans="1:8">
      <c r="A71074" s="513" t="str">
        <f t="shared" si="1110"/>
        <v>Trinidad y TobagoMujer2010-20150.03102</v>
      </c>
      <c r="B71074" s="513" t="s">
        <v>498</v>
      </c>
      <c r="C71074" s="513" t="s">
        <v>18</v>
      </c>
      <c r="D71074" s="513" t="s">
        <v>467</v>
      </c>
      <c r="E71074" s="514">
        <v>0.03</v>
      </c>
      <c r="F71074" s="513">
        <v>102</v>
      </c>
      <c r="G71074" s="515">
        <v>2.1350886396229001</v>
      </c>
      <c r="H71074" s="515">
        <v>0.20726727438883361</v>
      </c>
    </row>
    <row r="71075" spans="1:8">
      <c r="A71075" s="513" t="str">
        <f t="shared" si="1110"/>
        <v>Trinidad y TobagoMujer2010-20150.03103</v>
      </c>
      <c r="B71075" s="513" t="s">
        <v>498</v>
      </c>
      <c r="C71075" s="513" t="s">
        <v>18</v>
      </c>
      <c r="D71075" s="513" t="s">
        <v>467</v>
      </c>
      <c r="E71075" s="514">
        <v>0.03</v>
      </c>
      <c r="F71075" s="513">
        <v>103</v>
      </c>
      <c r="G71075" s="515">
        <v>1.9918879279553208</v>
      </c>
      <c r="H71075" s="515">
        <v>0.16747239080156448</v>
      </c>
    </row>
    <row r="71076" spans="1:8">
      <c r="A71076" s="513" t="str">
        <f t="shared" si="1110"/>
        <v>Trinidad y TobagoMujer2010-20150.03104</v>
      </c>
      <c r="B71076" s="513" t="s">
        <v>498</v>
      </c>
      <c r="C71076" s="513" t="s">
        <v>18</v>
      </c>
      <c r="D71076" s="513" t="s">
        <v>467</v>
      </c>
      <c r="E71076" s="514">
        <v>0.03</v>
      </c>
      <c r="F71076" s="513">
        <v>104</v>
      </c>
      <c r="G71076" s="515">
        <v>1.8567092427020528</v>
      </c>
      <c r="H71076" s="515">
        <v>0.12754797623358019</v>
      </c>
    </row>
    <row r="71077" spans="1:8">
      <c r="A71077" s="513" t="str">
        <f t="shared" si="1110"/>
        <v>Trinidad y TobagoMujer2010-20150.03105</v>
      </c>
      <c r="B71077" s="513" t="s">
        <v>498</v>
      </c>
      <c r="C71077" s="513" t="s">
        <v>18</v>
      </c>
      <c r="D71077" s="513" t="s">
        <v>467</v>
      </c>
      <c r="E71077" s="514">
        <v>0.03</v>
      </c>
      <c r="F71077" s="513">
        <v>105</v>
      </c>
      <c r="G71077" s="515">
        <v>1.7292802884178406</v>
      </c>
      <c r="H71077" s="515">
        <v>8.7153809649772582E-2</v>
      </c>
    </row>
    <row r="71078" spans="1:8">
      <c r="A71078" s="513" t="str">
        <f t="shared" si="1110"/>
        <v>Trinidad y TobagoMujer2010-20150.03106</v>
      </c>
      <c r="B71078" s="513" t="s">
        <v>498</v>
      </c>
      <c r="C71078" s="513" t="s">
        <v>18</v>
      </c>
      <c r="D71078" s="513" t="s">
        <v>467</v>
      </c>
      <c r="E71078" s="514">
        <v>0.03</v>
      </c>
      <c r="F71078" s="513">
        <v>106</v>
      </c>
      <c r="G71078" s="515">
        <v>1.6093189906380994</v>
      </c>
      <c r="H71078" s="515">
        <v>4.5849973820714027E-2</v>
      </c>
    </row>
    <row r="71079" spans="1:8">
      <c r="A71079" s="513" t="str">
        <f t="shared" si="1110"/>
        <v>Trinidad y TobagoMujer2010-20150.03107</v>
      </c>
      <c r="B71079" s="513" t="s">
        <v>498</v>
      </c>
      <c r="C71079" s="513" t="s">
        <v>18</v>
      </c>
      <c r="D71079" s="513" t="s">
        <v>467</v>
      </c>
      <c r="E71079" s="514">
        <v>0.03</v>
      </c>
      <c r="F71079" s="513">
        <v>107</v>
      </c>
      <c r="G71079" s="515">
        <v>1.4965358136510727</v>
      </c>
      <c r="H71079" s="515">
        <v>3.2452832515465378E-3</v>
      </c>
    </row>
    <row r="71080" spans="1:8">
      <c r="A71080" s="513" t="str">
        <f t="shared" si="1110"/>
        <v>Trinidad y TobagoMujer2010-20150.03108</v>
      </c>
      <c r="B71080" s="513" t="s">
        <v>498</v>
      </c>
      <c r="C71080" s="513" t="s">
        <v>18</v>
      </c>
      <c r="D71080" s="513" t="s">
        <v>467</v>
      </c>
      <c r="E71080" s="514">
        <v>0.03</v>
      </c>
      <c r="F71080" s="513">
        <v>108</v>
      </c>
      <c r="G71080" s="515">
        <v>1.3906364091501824</v>
      </c>
      <c r="H71080" s="515">
        <v>0</v>
      </c>
    </row>
    <row r="71081" spans="1:8">
      <c r="A71081" s="513" t="str">
        <f t="shared" si="1110"/>
        <v>Trinidad y TobagoMujer2010-20150.03109</v>
      </c>
      <c r="B71081" s="513" t="s">
        <v>498</v>
      </c>
      <c r="C71081" s="513" t="s">
        <v>18</v>
      </c>
      <c r="D71081" s="513" t="s">
        <v>467</v>
      </c>
      <c r="E71081" s="514">
        <v>0.03</v>
      </c>
      <c r="F71081" s="513">
        <v>109</v>
      </c>
      <c r="G71081" s="515">
        <v>1.2913252173199161</v>
      </c>
      <c r="H71081" s="515">
        <v>0</v>
      </c>
    </row>
    <row r="71082" spans="1:8">
      <c r="A71082" s="513" t="str">
        <f t="shared" si="1110"/>
        <v>Trinidad y TobagoMujer2010-20150.03110</v>
      </c>
      <c r="B71082" s="513" t="s">
        <v>498</v>
      </c>
      <c r="C71082" s="513" t="s">
        <v>18</v>
      </c>
      <c r="D71082" s="513" t="s">
        <v>467</v>
      </c>
      <c r="E71082" s="514">
        <v>0.03</v>
      </c>
      <c r="F71082" s="513">
        <v>110</v>
      </c>
      <c r="G71082" s="515">
        <v>1.1983159871490732</v>
      </c>
      <c r="H71082" s="515">
        <v>0</v>
      </c>
    </row>
    <row r="71083" spans="1:8">
      <c r="A71083" s="513" t="str">
        <f t="shared" si="1110"/>
        <v>Trinidad y TobagoMujer2010-20150.03111</v>
      </c>
      <c r="B71083" s="513" t="s">
        <v>498</v>
      </c>
      <c r="C71083" s="513" t="s">
        <v>18</v>
      </c>
      <c r="D71083" s="513" t="s">
        <v>467</v>
      </c>
      <c r="E71083" s="514">
        <v>0.03</v>
      </c>
      <c r="F71083" s="513">
        <v>111</v>
      </c>
      <c r="G71083" s="515">
        <v>1.1114009229226212</v>
      </c>
      <c r="H71083" s="515">
        <v>0</v>
      </c>
    </row>
    <row r="71084" spans="1:8">
      <c r="A71084" s="513" t="str">
        <f t="shared" si="1110"/>
        <v>Trinidad y TobagoMujer2010-20150.03112</v>
      </c>
      <c r="B71084" s="513" t="s">
        <v>498</v>
      </c>
      <c r="C71084" s="513" t="s">
        <v>18</v>
      </c>
      <c r="D71084" s="513" t="s">
        <v>467</v>
      </c>
      <c r="E71084" s="514">
        <v>0.03</v>
      </c>
      <c r="F71084" s="513">
        <v>112</v>
      </c>
      <c r="G71084" s="515">
        <v>1.0313361292903862</v>
      </c>
      <c r="H71084" s="515">
        <v>0</v>
      </c>
    </row>
    <row r="71085" spans="1:8">
      <c r="A71085" s="513" t="str">
        <f t="shared" si="1110"/>
        <v>Trinidad y TobagoMujer2010-20150.03113</v>
      </c>
      <c r="B71085" s="513" t="s">
        <v>498</v>
      </c>
      <c r="C71085" s="513" t="s">
        <v>18</v>
      </c>
      <c r="D71085" s="513" t="s">
        <v>467</v>
      </c>
      <c r="E71085" s="514">
        <v>0.03</v>
      </c>
      <c r="F71085" s="513">
        <v>113</v>
      </c>
      <c r="G71085" s="515">
        <v>1</v>
      </c>
      <c r="H71085" s="515">
        <v>0</v>
      </c>
    </row>
    <row r="71086" spans="1:8">
      <c r="A71086" s="513" t="str">
        <f t="shared" si="1110"/>
        <v>Trinidad y TobagoMujer2010-20150.03114</v>
      </c>
      <c r="B71086" s="513" t="s">
        <v>498</v>
      </c>
      <c r="C71086" s="513" t="s">
        <v>18</v>
      </c>
      <c r="D71086" s="513" t="s">
        <v>467</v>
      </c>
      <c r="E71086" s="514">
        <v>0.03</v>
      </c>
      <c r="F71086" s="513">
        <v>114</v>
      </c>
      <c r="G71086" s="515">
        <v>1</v>
      </c>
      <c r="H71086" s="515">
        <v>0</v>
      </c>
    </row>
    <row r="71087" spans="1:8">
      <c r="A71087" s="513" t="str">
        <f t="shared" si="1110"/>
        <v>Trinidad y TobagoMujer2010-20150.03115</v>
      </c>
      <c r="B71087" s="513" t="s">
        <v>498</v>
      </c>
      <c r="C71087" s="513" t="s">
        <v>18</v>
      </c>
      <c r="D71087" s="513" t="s">
        <v>467</v>
      </c>
      <c r="E71087" s="514">
        <v>0.03</v>
      </c>
      <c r="F71087" s="513">
        <v>115</v>
      </c>
      <c r="G71087" s="515">
        <v>1</v>
      </c>
      <c r="H71087" s="515">
        <v>0</v>
      </c>
    </row>
    <row r="71088" spans="1:8">
      <c r="A71088" s="513" t="str">
        <f t="shared" si="1110"/>
        <v>Trinidad y TobagoMujer2010-20150.03116</v>
      </c>
      <c r="B71088" s="513" t="s">
        <v>498</v>
      </c>
      <c r="C71088" s="513" t="s">
        <v>18</v>
      </c>
      <c r="D71088" s="513" t="s">
        <v>467</v>
      </c>
      <c r="E71088" s="514">
        <v>0.03</v>
      </c>
      <c r="F71088" s="513">
        <v>116</v>
      </c>
      <c r="G71088" s="515">
        <v>1</v>
      </c>
      <c r="H71088" s="515">
        <v>0</v>
      </c>
    </row>
    <row r="71089" spans="1:8">
      <c r="A71089" s="513" t="str">
        <f t="shared" si="1110"/>
        <v>Trinidad y TobagoMujer2010-20150.0450</v>
      </c>
      <c r="B71089" s="513" t="s">
        <v>498</v>
      </c>
      <c r="C71089" s="513" t="s">
        <v>18</v>
      </c>
      <c r="D71089" s="513" t="s">
        <v>467</v>
      </c>
      <c r="E71089" s="514">
        <v>0.04</v>
      </c>
      <c r="F71089" s="513">
        <v>50</v>
      </c>
      <c r="G71089" s="515">
        <v>16.880265905107127</v>
      </c>
      <c r="H71089" s="515">
        <v>1.4949424610119519</v>
      </c>
    </row>
    <row r="71090" spans="1:8">
      <c r="A71090" s="513" t="str">
        <f t="shared" si="1110"/>
        <v>Trinidad y TobagoMujer2010-20150.0451</v>
      </c>
      <c r="B71090" s="513" t="s">
        <v>498</v>
      </c>
      <c r="C71090" s="513" t="s">
        <v>18</v>
      </c>
      <c r="D71090" s="513" t="s">
        <v>467</v>
      </c>
      <c r="E71090" s="514">
        <v>0.04</v>
      </c>
      <c r="F71090" s="513">
        <v>51</v>
      </c>
      <c r="G71090" s="515">
        <v>16.596507335193433</v>
      </c>
      <c r="H71090" s="515">
        <v>1.5118619360239134</v>
      </c>
    </row>
    <row r="71091" spans="1:8">
      <c r="A71091" s="513" t="str">
        <f t="shared" si="1110"/>
        <v>Trinidad y TobagoMujer2010-20150.0452</v>
      </c>
      <c r="B71091" s="513" t="s">
        <v>498</v>
      </c>
      <c r="C71091" s="513" t="s">
        <v>18</v>
      </c>
      <c r="D71091" s="513" t="s">
        <v>467</v>
      </c>
      <c r="E71091" s="514">
        <v>0.04</v>
      </c>
      <c r="F71091" s="513">
        <v>52</v>
      </c>
      <c r="G71091" s="515">
        <v>16.306223163125953</v>
      </c>
      <c r="H71091" s="515">
        <v>1.5283608603658068</v>
      </c>
    </row>
    <row r="71092" spans="1:8">
      <c r="A71092" s="513" t="str">
        <f t="shared" si="1110"/>
        <v>Trinidad y TobagoMujer2010-20150.0453</v>
      </c>
      <c r="B71092" s="513" t="s">
        <v>498</v>
      </c>
      <c r="C71092" s="513" t="s">
        <v>18</v>
      </c>
      <c r="D71092" s="513" t="s">
        <v>467</v>
      </c>
      <c r="E71092" s="514">
        <v>0.04</v>
      </c>
      <c r="F71092" s="513">
        <v>53</v>
      </c>
      <c r="G71092" s="515">
        <v>16.00889030474681</v>
      </c>
      <c r="H71092" s="515">
        <v>1.5447271449051836</v>
      </c>
    </row>
    <row r="71093" spans="1:8">
      <c r="A71093" s="513" t="str">
        <f t="shared" si="1110"/>
        <v>Trinidad y TobagoMujer2010-20150.0454</v>
      </c>
      <c r="B71093" s="513" t="s">
        <v>498</v>
      </c>
      <c r="C71093" s="513" t="s">
        <v>18</v>
      </c>
      <c r="D71093" s="513" t="s">
        <v>467</v>
      </c>
      <c r="E71093" s="514">
        <v>0.04</v>
      </c>
      <c r="F71093" s="513">
        <v>54</v>
      </c>
      <c r="G71093" s="515">
        <v>15.708523789809263</v>
      </c>
      <c r="H71093" s="515">
        <v>1.5579579149823779</v>
      </c>
    </row>
    <row r="71094" spans="1:8">
      <c r="A71094" s="513" t="str">
        <f t="shared" si="1110"/>
        <v>Trinidad y TobagoMujer2010-20150.0455</v>
      </c>
      <c r="B71094" s="513" t="s">
        <v>498</v>
      </c>
      <c r="C71094" s="513" t="s">
        <v>18</v>
      </c>
      <c r="D71094" s="513" t="s">
        <v>467</v>
      </c>
      <c r="E71094" s="514">
        <v>0.04</v>
      </c>
      <c r="F71094" s="513">
        <v>55</v>
      </c>
      <c r="G71094" s="515">
        <v>15.404573521856495</v>
      </c>
      <c r="H71094" s="515">
        <v>1.568379259252296</v>
      </c>
    </row>
    <row r="71095" spans="1:8">
      <c r="A71095" s="513" t="str">
        <f t="shared" si="1110"/>
        <v>Trinidad y TobagoMujer2010-20150.0456</v>
      </c>
      <c r="B71095" s="513" t="s">
        <v>498</v>
      </c>
      <c r="C71095" s="513" t="s">
        <v>18</v>
      </c>
      <c r="D71095" s="513" t="s">
        <v>467</v>
      </c>
      <c r="E71095" s="514">
        <v>0.04</v>
      </c>
      <c r="F71095" s="513">
        <v>56</v>
      </c>
      <c r="G71095" s="515">
        <v>15.096455701488656</v>
      </c>
      <c r="H71095" s="515">
        <v>1.5773328079249074</v>
      </c>
    </row>
    <row r="71096" spans="1:8">
      <c r="A71096" s="513" t="str">
        <f t="shared" si="1110"/>
        <v>Trinidad y TobagoMujer2010-20150.0457</v>
      </c>
      <c r="B71096" s="513" t="s">
        <v>498</v>
      </c>
      <c r="C71096" s="513" t="s">
        <v>18</v>
      </c>
      <c r="D71096" s="513" t="s">
        <v>467</v>
      </c>
      <c r="E71096" s="514">
        <v>0.04</v>
      </c>
      <c r="F71096" s="513">
        <v>57</v>
      </c>
      <c r="G71096" s="515">
        <v>14.783549601159425</v>
      </c>
      <c r="H71096" s="515">
        <v>1.5852042002396896</v>
      </c>
    </row>
    <row r="71097" spans="1:8">
      <c r="A71097" s="513" t="str">
        <f t="shared" si="1110"/>
        <v>Trinidad y TobagoMujer2010-20150.0458</v>
      </c>
      <c r="B71097" s="513" t="s">
        <v>498</v>
      </c>
      <c r="C71097" s="513" t="s">
        <v>18</v>
      </c>
      <c r="D71097" s="513" t="s">
        <v>467</v>
      </c>
      <c r="E71097" s="514">
        <v>0.04</v>
      </c>
      <c r="F71097" s="513">
        <v>58</v>
      </c>
      <c r="G71097" s="515">
        <v>14.465194048471332</v>
      </c>
      <c r="H71097" s="515">
        <v>1.5924026662575803</v>
      </c>
    </row>
    <row r="71098" spans="1:8">
      <c r="A71098" s="513" t="str">
        <f t="shared" si="1110"/>
        <v>Trinidad y TobagoMujer2010-20150.0459</v>
      </c>
      <c r="B71098" s="513" t="s">
        <v>498</v>
      </c>
      <c r="C71098" s="513" t="s">
        <v>18</v>
      </c>
      <c r="D71098" s="513" t="s">
        <v>467</v>
      </c>
      <c r="E71098" s="514">
        <v>0.04</v>
      </c>
      <c r="F71098" s="513">
        <v>59</v>
      </c>
      <c r="G71098" s="515">
        <v>14.145774455325409</v>
      </c>
      <c r="H71098" s="515">
        <v>1.5958661855065626</v>
      </c>
    </row>
    <row r="71099" spans="1:8">
      <c r="A71099" s="513" t="str">
        <f t="shared" si="1110"/>
        <v>Trinidad y TobagoMujer2010-20150.0460</v>
      </c>
      <c r="B71099" s="513" t="s">
        <v>498</v>
      </c>
      <c r="C71099" s="513" t="s">
        <v>18</v>
      </c>
      <c r="D71099" s="513" t="s">
        <v>467</v>
      </c>
      <c r="E71099" s="514">
        <v>0.04</v>
      </c>
      <c r="F71099" s="513">
        <v>60</v>
      </c>
      <c r="G71099" s="515">
        <v>13.824571545901673</v>
      </c>
      <c r="H71099" s="515">
        <v>1.5960406142123844</v>
      </c>
    </row>
    <row r="71100" spans="1:8">
      <c r="A71100" s="513" t="str">
        <f t="shared" si="1110"/>
        <v>Trinidad y TobagoMujer2010-20150.0461</v>
      </c>
      <c r="B71100" s="513" t="s">
        <v>498</v>
      </c>
      <c r="C71100" s="513" t="s">
        <v>18</v>
      </c>
      <c r="D71100" s="513" t="s">
        <v>467</v>
      </c>
      <c r="E71100" s="514">
        <v>0.04</v>
      </c>
      <c r="F71100" s="513">
        <v>61</v>
      </c>
      <c r="G71100" s="515">
        <v>13.5008225470932</v>
      </c>
      <c r="H71100" s="515">
        <v>1.5949375095308262</v>
      </c>
    </row>
    <row r="71101" spans="1:8">
      <c r="A71101" s="513" t="str">
        <f t="shared" si="1110"/>
        <v>Trinidad y TobagoMujer2010-20150.0462</v>
      </c>
      <c r="B71101" s="513" t="s">
        <v>498</v>
      </c>
      <c r="C71101" s="513" t="s">
        <v>18</v>
      </c>
      <c r="D71101" s="513" t="s">
        <v>467</v>
      </c>
      <c r="E71101" s="514">
        <v>0.04</v>
      </c>
      <c r="F71101" s="513">
        <v>62</v>
      </c>
      <c r="G71101" s="515">
        <v>13.173715667675246</v>
      </c>
      <c r="H71101" s="515">
        <v>1.5930501220121669</v>
      </c>
    </row>
    <row r="71102" spans="1:8">
      <c r="A71102" s="513" t="str">
        <f t="shared" si="1110"/>
        <v>Trinidad y TobagoMujer2010-20150.0463</v>
      </c>
      <c r="B71102" s="513" t="s">
        <v>498</v>
      </c>
      <c r="C71102" s="513" t="s">
        <v>18</v>
      </c>
      <c r="D71102" s="513" t="s">
        <v>467</v>
      </c>
      <c r="E71102" s="514">
        <v>0.04</v>
      </c>
      <c r="F71102" s="513">
        <v>63</v>
      </c>
      <c r="G71102" s="515">
        <v>12.842384030693836</v>
      </c>
      <c r="H71102" s="515">
        <v>1.59090034936166</v>
      </c>
    </row>
    <row r="71103" spans="1:8">
      <c r="A71103" s="513" t="str">
        <f t="shared" si="1110"/>
        <v>Trinidad y TobagoMujer2010-20150.0464</v>
      </c>
      <c r="B71103" s="513" t="s">
        <v>498</v>
      </c>
      <c r="C71103" s="513" t="s">
        <v>18</v>
      </c>
      <c r="D71103" s="513" t="s">
        <v>467</v>
      </c>
      <c r="E71103" s="514">
        <v>0.04</v>
      </c>
      <c r="F71103" s="513">
        <v>64</v>
      </c>
      <c r="G71103" s="515">
        <v>12.511366821561738</v>
      </c>
      <c r="H71103" s="515">
        <v>1.5854782391408686</v>
      </c>
    </row>
    <row r="71104" spans="1:8">
      <c r="A71104" s="513" t="str">
        <f t="shared" si="1110"/>
        <v>Trinidad y TobagoMujer2010-20150.0465</v>
      </c>
      <c r="B71104" s="513" t="s">
        <v>498</v>
      </c>
      <c r="C71104" s="513" t="s">
        <v>18</v>
      </c>
      <c r="D71104" s="513" t="s">
        <v>467</v>
      </c>
      <c r="E71104" s="514">
        <v>0.04</v>
      </c>
      <c r="F71104" s="513">
        <v>65</v>
      </c>
      <c r="G71104" s="515">
        <v>12.179699738182627</v>
      </c>
      <c r="H71104" s="515">
        <v>1.5773140945989761</v>
      </c>
    </row>
    <row r="71105" spans="1:8">
      <c r="A71105" s="513" t="str">
        <f t="shared" si="1110"/>
        <v>Trinidad y TobagoMujer2010-20150.0466</v>
      </c>
      <c r="B71105" s="513" t="s">
        <v>498</v>
      </c>
      <c r="C71105" s="513" t="s">
        <v>18</v>
      </c>
      <c r="D71105" s="513" t="s">
        <v>467</v>
      </c>
      <c r="E71105" s="514">
        <v>0.04</v>
      </c>
      <c r="F71105" s="513">
        <v>66</v>
      </c>
      <c r="G71105" s="515">
        <v>11.846358090409087</v>
      </c>
      <c r="H71105" s="515">
        <v>1.5678800464338769</v>
      </c>
    </row>
    <row r="71106" spans="1:8">
      <c r="A71106" s="513" t="str">
        <f t="shared" si="1110"/>
        <v>Trinidad y TobagoMujer2010-20150.0467</v>
      </c>
      <c r="B71106" s="513" t="s">
        <v>498</v>
      </c>
      <c r="C71106" s="513" t="s">
        <v>18</v>
      </c>
      <c r="D71106" s="513" t="s">
        <v>467</v>
      </c>
      <c r="E71106" s="514">
        <v>0.04</v>
      </c>
      <c r="F71106" s="513">
        <v>67</v>
      </c>
      <c r="G71106" s="515">
        <v>11.510246990374993</v>
      </c>
      <c r="H71106" s="515">
        <v>1.5577626159876028</v>
      </c>
    </row>
    <row r="71107" spans="1:8">
      <c r="A71107" s="513" t="str">
        <f t="shared" ref="A71107:A71170" si="1111">B71107&amp;C71107&amp;D71107&amp;E71107&amp;F71107</f>
        <v>Trinidad y TobagoMujer2010-20150.0468</v>
      </c>
      <c r="B71107" s="513" t="s">
        <v>498</v>
      </c>
      <c r="C71107" s="513" t="s">
        <v>18</v>
      </c>
      <c r="D71107" s="513" t="s">
        <v>467</v>
      </c>
      <c r="E71107" s="514">
        <v>0.04</v>
      </c>
      <c r="F71107" s="513">
        <v>68</v>
      </c>
      <c r="G71107" s="515">
        <v>11.170190437116412</v>
      </c>
      <c r="H71107" s="515">
        <v>1.5476086872917116</v>
      </c>
    </row>
    <row r="71108" spans="1:8">
      <c r="A71108" s="513" t="str">
        <f t="shared" si="1111"/>
        <v>Trinidad y TobagoMujer2010-20150.0469</v>
      </c>
      <c r="B71108" s="513" t="s">
        <v>498</v>
      </c>
      <c r="C71108" s="513" t="s">
        <v>18</v>
      </c>
      <c r="D71108" s="513" t="s">
        <v>467</v>
      </c>
      <c r="E71108" s="514">
        <v>0.04</v>
      </c>
      <c r="F71108" s="513">
        <v>69</v>
      </c>
      <c r="G71108" s="515">
        <v>10.834228645994987</v>
      </c>
      <c r="H71108" s="515">
        <v>1.5323251314690862</v>
      </c>
    </row>
    <row r="71109" spans="1:8">
      <c r="A71109" s="513" t="str">
        <f t="shared" si="1111"/>
        <v>Trinidad y TobagoMujer2010-20150.0470</v>
      </c>
      <c r="B71109" s="513" t="s">
        <v>498</v>
      </c>
      <c r="C71109" s="513" t="s">
        <v>18</v>
      </c>
      <c r="D71109" s="513" t="s">
        <v>467</v>
      </c>
      <c r="E71109" s="514">
        <v>0.04</v>
      </c>
      <c r="F71109" s="513">
        <v>70</v>
      </c>
      <c r="G71109" s="515">
        <v>10.50105362827364</v>
      </c>
      <c r="H71109" s="515">
        <v>1.5124854615211019</v>
      </c>
    </row>
    <row r="71110" spans="1:8">
      <c r="A71110" s="513" t="str">
        <f t="shared" si="1111"/>
        <v>Trinidad y TobagoMujer2010-20150.0471</v>
      </c>
      <c r="B71110" s="513" t="s">
        <v>498</v>
      </c>
      <c r="C71110" s="513" t="s">
        <v>18</v>
      </c>
      <c r="D71110" s="513" t="s">
        <v>467</v>
      </c>
      <c r="E71110" s="514">
        <v>0.04</v>
      </c>
      <c r="F71110" s="513">
        <v>71</v>
      </c>
      <c r="G71110" s="515">
        <v>10.169285177065529</v>
      </c>
      <c r="H71110" s="515">
        <v>1.4900568641463023</v>
      </c>
    </row>
    <row r="71111" spans="1:8">
      <c r="A71111" s="513" t="str">
        <f t="shared" si="1111"/>
        <v>Trinidad y TobagoMujer2010-20150.0472</v>
      </c>
      <c r="B71111" s="513" t="s">
        <v>498</v>
      </c>
      <c r="C71111" s="513" t="s">
        <v>18</v>
      </c>
      <c r="D71111" s="513" t="s">
        <v>467</v>
      </c>
      <c r="E71111" s="514">
        <v>0.04</v>
      </c>
      <c r="F71111" s="513">
        <v>72</v>
      </c>
      <c r="G71111" s="515">
        <v>9.8374525146666087</v>
      </c>
      <c r="H71111" s="515">
        <v>1.4656456967192637</v>
      </c>
    </row>
    <row r="71112" spans="1:8">
      <c r="A71112" s="513" t="str">
        <f t="shared" si="1111"/>
        <v>Trinidad y TobagoMujer2010-20150.0473</v>
      </c>
      <c r="B71112" s="513" t="s">
        <v>498</v>
      </c>
      <c r="C71112" s="513" t="s">
        <v>18</v>
      </c>
      <c r="D71112" s="513" t="s">
        <v>467</v>
      </c>
      <c r="E71112" s="514">
        <v>0.04</v>
      </c>
      <c r="F71112" s="513">
        <v>73</v>
      </c>
      <c r="G71112" s="515">
        <v>9.5039734794411572</v>
      </c>
      <c r="H71112" s="515">
        <v>1.4399382904337057</v>
      </c>
    </row>
    <row r="71113" spans="1:8">
      <c r="A71113" s="513" t="str">
        <f t="shared" si="1111"/>
        <v>Trinidad y TobagoMujer2010-20150.0474</v>
      </c>
      <c r="B71113" s="513" t="s">
        <v>498</v>
      </c>
      <c r="C71113" s="513" t="s">
        <v>18</v>
      </c>
      <c r="D71113" s="513" t="s">
        <v>467</v>
      </c>
      <c r="E71113" s="514">
        <v>0.04</v>
      </c>
      <c r="F71113" s="513">
        <v>74</v>
      </c>
      <c r="G71113" s="515">
        <v>9.1769243918993109</v>
      </c>
      <c r="H71113" s="515">
        <v>1.407860061116184</v>
      </c>
    </row>
    <row r="71114" spans="1:8">
      <c r="A71114" s="513" t="str">
        <f t="shared" si="1111"/>
        <v>Trinidad y TobagoMujer2010-20150.0475</v>
      </c>
      <c r="B71114" s="513" t="s">
        <v>498</v>
      </c>
      <c r="C71114" s="513" t="s">
        <v>18</v>
      </c>
      <c r="D71114" s="513" t="s">
        <v>467</v>
      </c>
      <c r="E71114" s="514">
        <v>0.04</v>
      </c>
      <c r="F71114" s="513">
        <v>75</v>
      </c>
      <c r="G71114" s="515">
        <v>8.8545715452630418</v>
      </c>
      <c r="H71114" s="515">
        <v>1.3699554665941125</v>
      </c>
    </row>
    <row r="71115" spans="1:8">
      <c r="A71115" s="513" t="str">
        <f t="shared" si="1111"/>
        <v>Trinidad y TobagoMujer2010-20150.0476</v>
      </c>
      <c r="B71115" s="513" t="s">
        <v>498</v>
      </c>
      <c r="C71115" s="513" t="s">
        <v>18</v>
      </c>
      <c r="D71115" s="513" t="s">
        <v>467</v>
      </c>
      <c r="E71115" s="514">
        <v>0.04</v>
      </c>
      <c r="F71115" s="513">
        <v>76</v>
      </c>
      <c r="G71115" s="515">
        <v>8.5350800168664893</v>
      </c>
      <c r="H71115" s="515">
        <v>1.3279301284159204</v>
      </c>
    </row>
    <row r="71116" spans="1:8">
      <c r="A71116" s="513" t="str">
        <f t="shared" si="1111"/>
        <v>Trinidad y TobagoMujer2010-20150.0477</v>
      </c>
      <c r="B71116" s="513" t="s">
        <v>498</v>
      </c>
      <c r="C71116" s="513" t="s">
        <v>18</v>
      </c>
      <c r="D71116" s="513" t="s">
        <v>467</v>
      </c>
      <c r="E71116" s="514">
        <v>0.04</v>
      </c>
      <c r="F71116" s="513">
        <v>77</v>
      </c>
      <c r="G71116" s="515">
        <v>8.2164789042419422</v>
      </c>
      <c r="H71116" s="515">
        <v>1.2824723630420121</v>
      </c>
    </row>
    <row r="71117" spans="1:8">
      <c r="A71117" s="513" t="str">
        <f t="shared" si="1111"/>
        <v>Trinidad y TobagoMujer2010-20150.0478</v>
      </c>
      <c r="B71117" s="513" t="s">
        <v>498</v>
      </c>
      <c r="C71117" s="513" t="s">
        <v>18</v>
      </c>
      <c r="D71117" s="513" t="s">
        <v>467</v>
      </c>
      <c r="E71117" s="514">
        <v>0.04</v>
      </c>
      <c r="F71117" s="513">
        <v>78</v>
      </c>
      <c r="G71117" s="515">
        <v>7.8966209349817209</v>
      </c>
      <c r="H71117" s="515">
        <v>1.2345127393268951</v>
      </c>
    </row>
    <row r="71118" spans="1:8">
      <c r="A71118" s="513" t="str">
        <f t="shared" si="1111"/>
        <v>Trinidad y TobagoMujer2010-20150.0479</v>
      </c>
      <c r="B71118" s="513" t="s">
        <v>498</v>
      </c>
      <c r="C71118" s="513" t="s">
        <v>18</v>
      </c>
      <c r="D71118" s="513" t="s">
        <v>467</v>
      </c>
      <c r="E71118" s="514">
        <v>0.04</v>
      </c>
      <c r="F71118" s="513">
        <v>79</v>
      </c>
      <c r="G71118" s="515">
        <v>7.5821813471618356</v>
      </c>
      <c r="H71118" s="515">
        <v>1.180227314449344</v>
      </c>
    </row>
    <row r="71119" spans="1:8">
      <c r="A71119" s="513" t="str">
        <f t="shared" si="1111"/>
        <v>Trinidad y TobagoMujer2010-20150.0480</v>
      </c>
      <c r="B71119" s="513" t="s">
        <v>498</v>
      </c>
      <c r="C71119" s="513" t="s">
        <v>18</v>
      </c>
      <c r="D71119" s="513" t="s">
        <v>467</v>
      </c>
      <c r="E71119" s="514">
        <v>0.04</v>
      </c>
      <c r="F71119" s="513">
        <v>80</v>
      </c>
      <c r="G71119" s="515">
        <v>7.2707492472666209</v>
      </c>
      <c r="H71119" s="515">
        <v>1.1210435560744669</v>
      </c>
    </row>
    <row r="71120" spans="1:8">
      <c r="A71120" s="513" t="str">
        <f t="shared" si="1111"/>
        <v>Trinidad y TobagoMujer2010-20150.0481</v>
      </c>
      <c r="B71120" s="513" t="s">
        <v>498</v>
      </c>
      <c r="C71120" s="513" t="s">
        <v>18</v>
      </c>
      <c r="D71120" s="513" t="s">
        <v>467</v>
      </c>
      <c r="E71120" s="514">
        <v>0.04</v>
      </c>
      <c r="F71120" s="513">
        <v>81</v>
      </c>
      <c r="G71120" s="515">
        <v>6.9596918182795102</v>
      </c>
      <c r="H71120" s="515">
        <v>1.079265605762791</v>
      </c>
    </row>
    <row r="71121" spans="1:8">
      <c r="A71121" s="513" t="str">
        <f t="shared" si="1111"/>
        <v>Trinidad y TobagoMujer2010-20150.0482</v>
      </c>
      <c r="B71121" s="513" t="s">
        <v>498</v>
      </c>
      <c r="C71121" s="513" t="s">
        <v>18</v>
      </c>
      <c r="D71121" s="513" t="s">
        <v>467</v>
      </c>
      <c r="E71121" s="514">
        <v>0.04</v>
      </c>
      <c r="F71121" s="513">
        <v>82</v>
      </c>
      <c r="G71121" s="515">
        <v>6.6460783604949496</v>
      </c>
      <c r="H71121" s="515">
        <v>1.0406101112323671</v>
      </c>
    </row>
    <row r="71122" spans="1:8">
      <c r="A71122" s="513" t="str">
        <f t="shared" si="1111"/>
        <v>Trinidad y TobagoMujer2010-20150.0483</v>
      </c>
      <c r="B71122" s="513" t="s">
        <v>498</v>
      </c>
      <c r="C71122" s="513" t="s">
        <v>18</v>
      </c>
      <c r="D71122" s="513" t="s">
        <v>467</v>
      </c>
      <c r="E71122" s="514">
        <v>0.04</v>
      </c>
      <c r="F71122" s="513">
        <v>83</v>
      </c>
      <c r="G71122" s="515">
        <v>6.3265880611860013</v>
      </c>
      <c r="H71122" s="515">
        <v>1.0077941187095822</v>
      </c>
    </row>
    <row r="71123" spans="1:8">
      <c r="A71123" s="513" t="str">
        <f t="shared" si="1111"/>
        <v>Trinidad y TobagoMujer2010-20150.0484</v>
      </c>
      <c r="B71123" s="513" t="s">
        <v>498</v>
      </c>
      <c r="C71123" s="513" t="s">
        <v>18</v>
      </c>
      <c r="D71123" s="513" t="s">
        <v>467</v>
      </c>
      <c r="E71123" s="514">
        <v>0.04</v>
      </c>
      <c r="F71123" s="513">
        <v>84</v>
      </c>
      <c r="G71123" s="515">
        <v>6.0340594101184983</v>
      </c>
      <c r="H71123" s="515">
        <v>0.96467516532530528</v>
      </c>
    </row>
    <row r="71124" spans="1:8">
      <c r="A71124" s="513" t="str">
        <f t="shared" si="1111"/>
        <v>Trinidad y TobagoMujer2010-20150.0485</v>
      </c>
      <c r="B71124" s="513" t="s">
        <v>498</v>
      </c>
      <c r="C71124" s="513" t="s">
        <v>18</v>
      </c>
      <c r="D71124" s="513" t="s">
        <v>467</v>
      </c>
      <c r="E71124" s="514">
        <v>0.04</v>
      </c>
      <c r="F71124" s="513">
        <v>85</v>
      </c>
      <c r="G71124" s="515">
        <v>5.7482688562618449</v>
      </c>
      <c r="H71124" s="515">
        <v>0.9210783745372827</v>
      </c>
    </row>
    <row r="71125" spans="1:8">
      <c r="A71125" s="513" t="str">
        <f t="shared" si="1111"/>
        <v>Trinidad y TobagoMujer2010-20150.0486</v>
      </c>
      <c r="B71125" s="513" t="s">
        <v>498</v>
      </c>
      <c r="C71125" s="513" t="s">
        <v>18</v>
      </c>
      <c r="D71125" s="513" t="s">
        <v>467</v>
      </c>
      <c r="E71125" s="514">
        <v>0.04</v>
      </c>
      <c r="F71125" s="513">
        <v>86</v>
      </c>
      <c r="G71125" s="515">
        <v>5.4695451250388265</v>
      </c>
      <c r="H71125" s="515">
        <v>0.87714021425090216</v>
      </c>
    </row>
    <row r="71126" spans="1:8">
      <c r="A71126" s="513" t="str">
        <f t="shared" si="1111"/>
        <v>Trinidad y TobagoMujer2010-20150.0487</v>
      </c>
      <c r="B71126" s="513" t="s">
        <v>498</v>
      </c>
      <c r="C71126" s="513" t="s">
        <v>18</v>
      </c>
      <c r="D71126" s="513" t="s">
        <v>467</v>
      </c>
      <c r="E71126" s="514">
        <v>0.04</v>
      </c>
      <c r="F71126" s="513">
        <v>87</v>
      </c>
      <c r="G71126" s="515">
        <v>5.1981877756481145</v>
      </c>
      <c r="H71126" s="515">
        <v>0.83299230238077659</v>
      </c>
    </row>
    <row r="71127" spans="1:8">
      <c r="A71127" s="513" t="str">
        <f t="shared" si="1111"/>
        <v>Trinidad y TobagoMujer2010-20150.0488</v>
      </c>
      <c r="B71127" s="513" t="s">
        <v>498</v>
      </c>
      <c r="C71127" s="513" t="s">
        <v>18</v>
      </c>
      <c r="D71127" s="513" t="s">
        <v>467</v>
      </c>
      <c r="E71127" s="514">
        <v>0.04</v>
      </c>
      <c r="F71127" s="513">
        <v>88</v>
      </c>
      <c r="G71127" s="515">
        <v>4.9344654382421549</v>
      </c>
      <c r="H71127" s="515">
        <v>0.78876007889062483</v>
      </c>
    </row>
    <row r="71128" spans="1:8">
      <c r="A71128" s="513" t="str">
        <f t="shared" si="1111"/>
        <v>Trinidad y TobagoMujer2010-20150.0489</v>
      </c>
      <c r="B71128" s="513" t="s">
        <v>498</v>
      </c>
      <c r="C71128" s="513" t="s">
        <v>18</v>
      </c>
      <c r="D71128" s="513" t="s">
        <v>467</v>
      </c>
      <c r="E71128" s="514">
        <v>0.04</v>
      </c>
      <c r="F71128" s="513">
        <v>89</v>
      </c>
      <c r="G71128" s="515">
        <v>4.6786143435760374</v>
      </c>
      <c r="H71128" s="515">
        <v>0.74456139088010254</v>
      </c>
    </row>
    <row r="71129" spans="1:8">
      <c r="A71129" s="513" t="str">
        <f t="shared" si="1111"/>
        <v>Trinidad y TobagoMujer2010-20150.0490</v>
      </c>
      <c r="B71129" s="513" t="s">
        <v>498</v>
      </c>
      <c r="C71129" s="513" t="s">
        <v>18</v>
      </c>
      <c r="D71129" s="513" t="s">
        <v>467</v>
      </c>
      <c r="E71129" s="514">
        <v>0.04</v>
      </c>
      <c r="F71129" s="513">
        <v>90</v>
      </c>
      <c r="G71129" s="515">
        <v>4.4308374104580119</v>
      </c>
      <c r="H71129" s="515">
        <v>0.70050512893849026</v>
      </c>
    </row>
    <row r="71130" spans="1:8">
      <c r="A71130" s="513" t="str">
        <f t="shared" si="1111"/>
        <v>Trinidad y TobagoMujer2010-20150.0491</v>
      </c>
      <c r="B71130" s="513" t="s">
        <v>498</v>
      </c>
      <c r="C71130" s="513" t="s">
        <v>18</v>
      </c>
      <c r="D71130" s="513" t="s">
        <v>467</v>
      </c>
      <c r="E71130" s="514">
        <v>0.04</v>
      </c>
      <c r="F71130" s="513">
        <v>91</v>
      </c>
      <c r="G71130" s="515">
        <v>4.1913032713600149</v>
      </c>
      <c r="H71130" s="515">
        <v>0.65668997699825871</v>
      </c>
    </row>
    <row r="71131" spans="1:8">
      <c r="A71131" s="513" t="str">
        <f t="shared" si="1111"/>
        <v>Trinidad y TobagoMujer2010-20150.0492</v>
      </c>
      <c r="B71131" s="513" t="s">
        <v>498</v>
      </c>
      <c r="C71131" s="513" t="s">
        <v>18</v>
      </c>
      <c r="D71131" s="513" t="s">
        <v>467</v>
      </c>
      <c r="E71131" s="514">
        <v>0.04</v>
      </c>
      <c r="F71131" s="513">
        <v>92</v>
      </c>
      <c r="G71131" s="515">
        <v>3.9601459936075205</v>
      </c>
      <c r="H71131" s="515">
        <v>0.61320305738068792</v>
      </c>
    </row>
    <row r="71132" spans="1:8">
      <c r="A71132" s="513" t="str">
        <f t="shared" si="1111"/>
        <v>Trinidad y TobagoMujer2010-20150.0493</v>
      </c>
      <c r="B71132" s="513" t="s">
        <v>498</v>
      </c>
      <c r="C71132" s="513" t="s">
        <v>18</v>
      </c>
      <c r="D71132" s="513" t="s">
        <v>467</v>
      </c>
      <c r="E71132" s="514">
        <v>0.04</v>
      </c>
      <c r="F71132" s="513">
        <v>93</v>
      </c>
      <c r="G71132" s="515">
        <v>3.7374648393135619</v>
      </c>
      <c r="H71132" s="515">
        <v>0.57011868390634535</v>
      </c>
    </row>
    <row r="71133" spans="1:8">
      <c r="A71133" s="513" t="str">
        <f t="shared" si="1111"/>
        <v>Trinidad y TobagoMujer2010-20150.0494</v>
      </c>
      <c r="B71133" s="513" t="s">
        <v>498</v>
      </c>
      <c r="C71133" s="513" t="s">
        <v>18</v>
      </c>
      <c r="D71133" s="513" t="s">
        <v>467</v>
      </c>
      <c r="E71133" s="514">
        <v>0.04</v>
      </c>
      <c r="F71133" s="513">
        <v>94</v>
      </c>
      <c r="G71133" s="515">
        <v>3.523324573185548</v>
      </c>
      <c r="H71133" s="515">
        <v>0.52749700775272468</v>
      </c>
    </row>
    <row r="71134" spans="1:8">
      <c r="A71134" s="513" t="str">
        <f t="shared" si="1111"/>
        <v>Trinidad y TobagoMujer2010-20150.0495</v>
      </c>
      <c r="B71134" s="513" t="s">
        <v>498</v>
      </c>
      <c r="C71134" s="513" t="s">
        <v>18</v>
      </c>
      <c r="D71134" s="513" t="s">
        <v>467</v>
      </c>
      <c r="E71134" s="514">
        <v>0.04</v>
      </c>
      <c r="F71134" s="513">
        <v>95</v>
      </c>
      <c r="G71134" s="515">
        <v>3.3177559225734305</v>
      </c>
      <c r="H71134" s="515">
        <v>0.48538261229609531</v>
      </c>
    </row>
    <row r="71135" spans="1:8">
      <c r="A71135" s="513" t="str">
        <f t="shared" si="1111"/>
        <v>Trinidad y TobagoMujer2010-20150.0496</v>
      </c>
      <c r="B71135" s="513" t="s">
        <v>498</v>
      </c>
      <c r="C71135" s="513" t="s">
        <v>18</v>
      </c>
      <c r="D71135" s="513" t="s">
        <v>467</v>
      </c>
      <c r="E71135" s="514">
        <v>0.04</v>
      </c>
      <c r="F71135" s="513">
        <v>96</v>
      </c>
      <c r="G71135" s="515">
        <v>3.1207565640932433</v>
      </c>
      <c r="H71135" s="515">
        <v>0.44380295379882539</v>
      </c>
    </row>
    <row r="71136" spans="1:8">
      <c r="A71136" s="513" t="str">
        <f t="shared" si="1111"/>
        <v>Trinidad y TobagoMujer2010-20150.0497</v>
      </c>
      <c r="B71136" s="513" t="s">
        <v>498</v>
      </c>
      <c r="C71136" s="513" t="s">
        <v>18</v>
      </c>
      <c r="D71136" s="513" t="s">
        <v>467</v>
      </c>
      <c r="E71136" s="514">
        <v>0.04</v>
      </c>
      <c r="F71136" s="513">
        <v>97</v>
      </c>
      <c r="G71136" s="515">
        <v>2.9322920588534953</v>
      </c>
      <c r="H71136" s="515">
        <v>0.40276653355066161</v>
      </c>
    </row>
    <row r="71137" spans="1:8">
      <c r="A71137" s="513" t="str">
        <f t="shared" si="1111"/>
        <v>Trinidad y TobagoMujer2010-20150.0498</v>
      </c>
      <c r="B71137" s="513" t="s">
        <v>498</v>
      </c>
      <c r="C71137" s="513" t="s">
        <v>18</v>
      </c>
      <c r="D71137" s="513" t="s">
        <v>467</v>
      </c>
      <c r="E71137" s="514">
        <v>0.04</v>
      </c>
      <c r="F71137" s="513">
        <v>98</v>
      </c>
      <c r="G71137" s="515">
        <v>2.7522974979708805</v>
      </c>
      <c r="H71137" s="515">
        <v>0.36226074242684408</v>
      </c>
    </row>
    <row r="71138" spans="1:8">
      <c r="A71138" s="513" t="str">
        <f t="shared" si="1111"/>
        <v>Trinidad y TobagoMujer2010-20150.0499</v>
      </c>
      <c r="B71138" s="513" t="s">
        <v>498</v>
      </c>
      <c r="C71138" s="513" t="s">
        <v>18</v>
      </c>
      <c r="D71138" s="513" t="s">
        <v>467</v>
      </c>
      <c r="E71138" s="514">
        <v>0.04</v>
      </c>
      <c r="F71138" s="513">
        <v>99</v>
      </c>
      <c r="G71138" s="515">
        <v>2.5806790257620134</v>
      </c>
      <c r="H71138" s="515">
        <v>0.32224902637244429</v>
      </c>
    </row>
    <row r="71139" spans="1:8">
      <c r="A71139" s="513" t="str">
        <f t="shared" si="1111"/>
        <v>Trinidad y TobagoMujer2010-20150.04100</v>
      </c>
      <c r="B71139" s="513" t="s">
        <v>498</v>
      </c>
      <c r="C71139" s="513" t="s">
        <v>18</v>
      </c>
      <c r="D71139" s="513" t="s">
        <v>467</v>
      </c>
      <c r="E71139" s="514">
        <v>0.04</v>
      </c>
      <c r="F71139" s="513">
        <v>100</v>
      </c>
      <c r="G71139" s="515">
        <v>2.4173157257960418</v>
      </c>
      <c r="H71139" s="515">
        <v>0.2826672764367909</v>
      </c>
    </row>
    <row r="71140" spans="1:8">
      <c r="A71140" s="513" t="str">
        <f t="shared" si="1111"/>
        <v>Trinidad y TobagoMujer2010-20150.04101</v>
      </c>
      <c r="B71140" s="513" t="s">
        <v>498</v>
      </c>
      <c r="C71140" s="513" t="s">
        <v>18</v>
      </c>
      <c r="D71140" s="513" t="s">
        <v>467</v>
      </c>
      <c r="E71140" s="514">
        <v>0.04</v>
      </c>
      <c r="F71140" s="513">
        <v>101</v>
      </c>
      <c r="G71140" s="515">
        <v>2.2620617010845878</v>
      </c>
      <c r="H71140" s="515">
        <v>0.24341887168214785</v>
      </c>
    </row>
    <row r="71141" spans="1:8">
      <c r="A71141" s="513" t="str">
        <f t="shared" si="1111"/>
        <v>Trinidad y TobagoMujer2010-20150.04102</v>
      </c>
      <c r="B71141" s="513" t="s">
        <v>498</v>
      </c>
      <c r="C71141" s="513" t="s">
        <v>18</v>
      </c>
      <c r="D71141" s="513" t="s">
        <v>467</v>
      </c>
      <c r="E71141" s="514">
        <v>0.04</v>
      </c>
      <c r="F71141" s="513">
        <v>102</v>
      </c>
      <c r="G71141" s="515">
        <v>2.1147481979948028</v>
      </c>
      <c r="H71141" s="515">
        <v>0.20436808645301388</v>
      </c>
    </row>
    <row r="71142" spans="1:8">
      <c r="A71142" s="513" t="str">
        <f t="shared" si="1111"/>
        <v>Trinidad y TobagoMujer2010-20150.04103</v>
      </c>
      <c r="B71142" s="513" t="s">
        <v>498</v>
      </c>
      <c r="C71142" s="513" t="s">
        <v>18</v>
      </c>
      <c r="D71142" s="513" t="s">
        <v>467</v>
      </c>
      <c r="E71142" s="514">
        <v>0.04</v>
      </c>
      <c r="F71142" s="513">
        <v>103</v>
      </c>
      <c r="G71142" s="515">
        <v>1.9751860786843833</v>
      </c>
      <c r="H71142" s="515">
        <v>0.16533048914826137</v>
      </c>
    </row>
    <row r="71143" spans="1:8">
      <c r="A71143" s="513" t="str">
        <f t="shared" si="1111"/>
        <v>Trinidad y TobagoMujer2010-20150.04104</v>
      </c>
      <c r="B71143" s="513" t="s">
        <v>498</v>
      </c>
      <c r="C71143" s="513" t="s">
        <v>18</v>
      </c>
      <c r="D71143" s="513" t="s">
        <v>467</v>
      </c>
      <c r="E71143" s="514">
        <v>0.04</v>
      </c>
      <c r="F71143" s="513">
        <v>104</v>
      </c>
      <c r="G71143" s="515">
        <v>1.8431679166326629</v>
      </c>
      <c r="H71143" s="515">
        <v>0.12605938158146676</v>
      </c>
    </row>
    <row r="71144" spans="1:8">
      <c r="A71144" s="513" t="str">
        <f t="shared" si="1111"/>
        <v>Trinidad y TobagoMujer2010-20150.04105</v>
      </c>
      <c r="B71144" s="513" t="s">
        <v>498</v>
      </c>
      <c r="C71144" s="513" t="s">
        <v>18</v>
      </c>
      <c r="D71144" s="513" t="s">
        <v>467</v>
      </c>
      <c r="E71144" s="514">
        <v>0.04</v>
      </c>
      <c r="F71144" s="513">
        <v>105</v>
      </c>
      <c r="G71144" s="515">
        <v>1.7184706778094463</v>
      </c>
      <c r="H71144" s="515">
        <v>8.622707227286841E-2</v>
      </c>
    </row>
    <row r="71145" spans="1:8">
      <c r="A71145" s="513" t="str">
        <f t="shared" si="1111"/>
        <v>Trinidad y TobagoMujer2010-20150.04106</v>
      </c>
      <c r="B71145" s="513" t="s">
        <v>498</v>
      </c>
      <c r="C71145" s="513" t="s">
        <v>18</v>
      </c>
      <c r="D71145" s="513" t="s">
        <v>467</v>
      </c>
      <c r="E71145" s="514">
        <v>0.04</v>
      </c>
      <c r="F71145" s="513">
        <v>106</v>
      </c>
      <c r="G71145" s="515">
        <v>1.6008580489660789</v>
      </c>
      <c r="H71145" s="515">
        <v>4.5405868264622208E-2</v>
      </c>
    </row>
    <row r="71146" spans="1:8">
      <c r="A71146" s="513" t="str">
        <f t="shared" si="1111"/>
        <v>Trinidad y TobagoMujer2010-20150.04107</v>
      </c>
      <c r="B71146" s="513" t="s">
        <v>498</v>
      </c>
      <c r="C71146" s="513" t="s">
        <v>18</v>
      </c>
      <c r="D71146" s="513" t="s">
        <v>467</v>
      </c>
      <c r="E71146" s="514">
        <v>0.04</v>
      </c>
      <c r="F71146" s="513">
        <v>107</v>
      </c>
      <c r="G71146" s="515">
        <v>1.4900827883254808</v>
      </c>
      <c r="H71146" s="515">
        <v>3.2140786048970517E-3</v>
      </c>
    </row>
    <row r="71147" spans="1:8">
      <c r="A71147" s="513" t="str">
        <f t="shared" si="1111"/>
        <v>Trinidad y TobagoMujer2010-20150.04108</v>
      </c>
      <c r="B71147" s="513" t="s">
        <v>498</v>
      </c>
      <c r="C71147" s="513" t="s">
        <v>18</v>
      </c>
      <c r="D71147" s="513" t="s">
        <v>467</v>
      </c>
      <c r="E71147" s="514">
        <v>0.04</v>
      </c>
      <c r="F71147" s="513">
        <v>108</v>
      </c>
      <c r="G71147" s="515">
        <v>1.3858894297513848</v>
      </c>
      <c r="H71147" s="515">
        <v>0</v>
      </c>
    </row>
    <row r="71148" spans="1:8">
      <c r="A71148" s="513" t="str">
        <f t="shared" si="1111"/>
        <v>Trinidad y TobagoMujer2010-20150.04109</v>
      </c>
      <c r="B71148" s="513" t="s">
        <v>498</v>
      </c>
      <c r="C71148" s="513" t="s">
        <v>18</v>
      </c>
      <c r="D71148" s="513" t="s">
        <v>467</v>
      </c>
      <c r="E71148" s="514">
        <v>0.04</v>
      </c>
      <c r="F71148" s="513">
        <v>109</v>
      </c>
      <c r="G71148" s="515">
        <v>1.2880179343131846</v>
      </c>
      <c r="H71148" s="515">
        <v>0</v>
      </c>
    </row>
    <row r="71149" spans="1:8">
      <c r="A71149" s="513" t="str">
        <f t="shared" si="1111"/>
        <v>Trinidad y TobagoMujer2010-20150.04110</v>
      </c>
      <c r="B71149" s="513" t="s">
        <v>498</v>
      </c>
      <c r="C71149" s="513" t="s">
        <v>18</v>
      </c>
      <c r="D71149" s="513" t="s">
        <v>467</v>
      </c>
      <c r="E71149" s="514">
        <v>0.04</v>
      </c>
      <c r="F71149" s="513">
        <v>110</v>
      </c>
      <c r="G71149" s="515">
        <v>1.19621410820192</v>
      </c>
      <c r="H71149" s="515">
        <v>0</v>
      </c>
    </row>
    <row r="71150" spans="1:8">
      <c r="A71150" s="513" t="str">
        <f t="shared" si="1111"/>
        <v>Trinidad y TobagoMujer2010-20150.04111</v>
      </c>
      <c r="B71150" s="513" t="s">
        <v>498</v>
      </c>
      <c r="C71150" s="513" t="s">
        <v>18</v>
      </c>
      <c r="D71150" s="513" t="s">
        <v>467</v>
      </c>
      <c r="E71150" s="514">
        <v>0.04</v>
      </c>
      <c r="F71150" s="513">
        <v>111</v>
      </c>
      <c r="G71150" s="515">
        <v>1.1102975269257318</v>
      </c>
      <c r="H71150" s="515">
        <v>0</v>
      </c>
    </row>
    <row r="71151" spans="1:8">
      <c r="A71151" s="513" t="str">
        <f t="shared" si="1111"/>
        <v>Trinidad y TobagoMujer2010-20150.04112</v>
      </c>
      <c r="B71151" s="513" t="s">
        <v>498</v>
      </c>
      <c r="C71151" s="513" t="s">
        <v>18</v>
      </c>
      <c r="D71151" s="513" t="s">
        <v>467</v>
      </c>
      <c r="E71151" s="514">
        <v>0.04</v>
      </c>
      <c r="F71151" s="513">
        <v>112</v>
      </c>
      <c r="G71151" s="515">
        <v>1.0310348203549018</v>
      </c>
      <c r="H71151" s="515">
        <v>0</v>
      </c>
    </row>
    <row r="71152" spans="1:8">
      <c r="A71152" s="513" t="str">
        <f t="shared" si="1111"/>
        <v>Trinidad y TobagoMujer2010-20150.04113</v>
      </c>
      <c r="B71152" s="513" t="s">
        <v>498</v>
      </c>
      <c r="C71152" s="513" t="s">
        <v>18</v>
      </c>
      <c r="D71152" s="513" t="s">
        <v>467</v>
      </c>
      <c r="E71152" s="514">
        <v>0.04</v>
      </c>
      <c r="F71152" s="513">
        <v>113</v>
      </c>
      <c r="G71152" s="515">
        <v>1</v>
      </c>
      <c r="H71152" s="515">
        <v>0</v>
      </c>
    </row>
    <row r="71153" spans="1:8">
      <c r="A71153" s="513" t="str">
        <f t="shared" si="1111"/>
        <v>Trinidad y TobagoMujer2010-20150.04114</v>
      </c>
      <c r="B71153" s="513" t="s">
        <v>498</v>
      </c>
      <c r="C71153" s="513" t="s">
        <v>18</v>
      </c>
      <c r="D71153" s="513" t="s">
        <v>467</v>
      </c>
      <c r="E71153" s="514">
        <v>0.04</v>
      </c>
      <c r="F71153" s="513">
        <v>114</v>
      </c>
      <c r="G71153" s="515">
        <v>1</v>
      </c>
      <c r="H71153" s="515">
        <v>0</v>
      </c>
    </row>
    <row r="71154" spans="1:8">
      <c r="A71154" s="513" t="str">
        <f t="shared" si="1111"/>
        <v>Trinidad y TobagoMujer2010-20150.04115</v>
      </c>
      <c r="B71154" s="513" t="s">
        <v>498</v>
      </c>
      <c r="C71154" s="513" t="s">
        <v>18</v>
      </c>
      <c r="D71154" s="513" t="s">
        <v>467</v>
      </c>
      <c r="E71154" s="514">
        <v>0.04</v>
      </c>
      <c r="F71154" s="513">
        <v>115</v>
      </c>
      <c r="G71154" s="515">
        <v>1</v>
      </c>
      <c r="H71154" s="515">
        <v>0</v>
      </c>
    </row>
    <row r="71155" spans="1:8">
      <c r="A71155" s="513" t="str">
        <f t="shared" si="1111"/>
        <v>Trinidad y TobagoMujer2010-20150.04116</v>
      </c>
      <c r="B71155" s="513" t="s">
        <v>498</v>
      </c>
      <c r="C71155" s="513" t="s">
        <v>18</v>
      </c>
      <c r="D71155" s="513" t="s">
        <v>467</v>
      </c>
      <c r="E71155" s="514">
        <v>0.04</v>
      </c>
      <c r="F71155" s="513">
        <v>116</v>
      </c>
      <c r="G71155" s="515">
        <v>1</v>
      </c>
      <c r="H71155" s="515">
        <v>0</v>
      </c>
    </row>
    <row r="71156" spans="1:8">
      <c r="A71156" s="513" t="str">
        <f t="shared" si="1111"/>
        <v>Trinidad y TobagoMujer2010-20150.0550</v>
      </c>
      <c r="B71156" s="513" t="s">
        <v>498</v>
      </c>
      <c r="C71156" s="513" t="s">
        <v>18</v>
      </c>
      <c r="D71156" s="513" t="s">
        <v>467</v>
      </c>
      <c r="E71156" s="514">
        <v>0.05</v>
      </c>
      <c r="F71156" s="513">
        <v>50</v>
      </c>
      <c r="G71156" s="515">
        <v>15.100202295606843</v>
      </c>
      <c r="H71156" s="515">
        <v>1.236879872126212</v>
      </c>
    </row>
    <row r="71157" spans="1:8">
      <c r="A71157" s="513" t="str">
        <f t="shared" si="1111"/>
        <v>Trinidad y TobagoMujer2010-20150.0551</v>
      </c>
      <c r="B71157" s="513" t="s">
        <v>498</v>
      </c>
      <c r="C71157" s="513" t="s">
        <v>18</v>
      </c>
      <c r="D71157" s="513" t="s">
        <v>467</v>
      </c>
      <c r="E71157" s="514">
        <v>0.05</v>
      </c>
      <c r="F71157" s="513">
        <v>51</v>
      </c>
      <c r="G71157" s="515">
        <v>14.877852040990922</v>
      </c>
      <c r="H71157" s="515">
        <v>1.2576166621400418</v>
      </c>
    </row>
    <row r="71158" spans="1:8">
      <c r="A71158" s="513" t="str">
        <f t="shared" si="1111"/>
        <v>Trinidad y TobagoMujer2010-20150.0552</v>
      </c>
      <c r="B71158" s="513" t="s">
        <v>498</v>
      </c>
      <c r="C71158" s="513" t="s">
        <v>18</v>
      </c>
      <c r="D71158" s="513" t="s">
        <v>467</v>
      </c>
      <c r="E71158" s="514">
        <v>0.05</v>
      </c>
      <c r="F71158" s="513">
        <v>52</v>
      </c>
      <c r="G71158" s="515">
        <v>14.648873901386068</v>
      </c>
      <c r="H71158" s="515">
        <v>1.2781714171622107</v>
      </c>
    </row>
    <row r="71159" spans="1:8">
      <c r="A71159" s="513" t="str">
        <f t="shared" si="1111"/>
        <v>Trinidad y TobagoMujer2010-20150.0553</v>
      </c>
      <c r="B71159" s="513" t="s">
        <v>498</v>
      </c>
      <c r="C71159" s="513" t="s">
        <v>18</v>
      </c>
      <c r="D71159" s="513" t="s">
        <v>467</v>
      </c>
      <c r="E71159" s="514">
        <v>0.05</v>
      </c>
      <c r="F71159" s="513">
        <v>53</v>
      </c>
      <c r="G71159" s="515">
        <v>14.412720645048521</v>
      </c>
      <c r="H71159" s="515">
        <v>1.2988198126813766</v>
      </c>
    </row>
    <row r="71160" spans="1:8">
      <c r="A71160" s="513" t="str">
        <f t="shared" si="1111"/>
        <v>Trinidad y TobagoMujer2010-20150.0554</v>
      </c>
      <c r="B71160" s="513" t="s">
        <v>498</v>
      </c>
      <c r="C71160" s="513" t="s">
        <v>18</v>
      </c>
      <c r="D71160" s="513" t="s">
        <v>467</v>
      </c>
      <c r="E71160" s="514">
        <v>0.05</v>
      </c>
      <c r="F71160" s="513">
        <v>54</v>
      </c>
      <c r="G71160" s="515">
        <v>14.172929594613453</v>
      </c>
      <c r="H71160" s="515">
        <v>1.3167869346376748</v>
      </c>
    </row>
    <row r="71161" spans="1:8">
      <c r="A71161" s="513" t="str">
        <f t="shared" si="1111"/>
        <v>Trinidad y TobagoMujer2010-20150.0555</v>
      </c>
      <c r="B71161" s="513" t="s">
        <v>498</v>
      </c>
      <c r="C71161" s="513" t="s">
        <v>18</v>
      </c>
      <c r="D71161" s="513" t="s">
        <v>467</v>
      </c>
      <c r="E71161" s="514">
        <v>0.05</v>
      </c>
      <c r="F71161" s="513">
        <v>55</v>
      </c>
      <c r="G71161" s="515">
        <v>13.928967416682676</v>
      </c>
      <c r="H71161" s="515">
        <v>1.3323520574594296</v>
      </c>
    </row>
    <row r="71162" spans="1:8">
      <c r="A71162" s="513" t="str">
        <f t="shared" si="1111"/>
        <v>Trinidad y TobagoMujer2010-20150.0556</v>
      </c>
      <c r="B71162" s="513" t="s">
        <v>498</v>
      </c>
      <c r="C71162" s="513" t="s">
        <v>18</v>
      </c>
      <c r="D71162" s="513" t="s">
        <v>467</v>
      </c>
      <c r="E71162" s="514">
        <v>0.05</v>
      </c>
      <c r="F71162" s="513">
        <v>56</v>
      </c>
      <c r="G71162" s="515">
        <v>13.680261312263518</v>
      </c>
      <c r="H71162" s="515">
        <v>1.3466685472922946</v>
      </c>
    </row>
    <row r="71163" spans="1:8">
      <c r="A71163" s="513" t="str">
        <f t="shared" si="1111"/>
        <v>Trinidad y TobagoMujer2010-20150.0557</v>
      </c>
      <c r="B71163" s="513" t="s">
        <v>498</v>
      </c>
      <c r="C71163" s="513" t="s">
        <v>18</v>
      </c>
      <c r="D71163" s="513" t="s">
        <v>467</v>
      </c>
      <c r="E71163" s="514">
        <v>0.05</v>
      </c>
      <c r="F71163" s="513">
        <v>57</v>
      </c>
      <c r="G71163" s="515">
        <v>13.426195142524616</v>
      </c>
      <c r="H71163" s="515">
        <v>1.3600937806255851</v>
      </c>
    </row>
    <row r="71164" spans="1:8">
      <c r="A71164" s="513" t="str">
        <f t="shared" si="1111"/>
        <v>Trinidad y TobagoMujer2010-20150.0558</v>
      </c>
      <c r="B71164" s="513" t="s">
        <v>498</v>
      </c>
      <c r="C71164" s="513" t="s">
        <v>18</v>
      </c>
      <c r="D71164" s="513" t="s">
        <v>467</v>
      </c>
      <c r="E71164" s="514">
        <v>0.05</v>
      </c>
      <c r="F71164" s="513">
        <v>58</v>
      </c>
      <c r="G71164" s="515">
        <v>13.166105170729866</v>
      </c>
      <c r="H71164" s="515">
        <v>1.3730142006775892</v>
      </c>
    </row>
    <row r="71165" spans="1:8">
      <c r="A71165" s="513" t="str">
        <f t="shared" si="1111"/>
        <v>Trinidad y TobagoMujer2010-20150.0559</v>
      </c>
      <c r="B71165" s="513" t="s">
        <v>498</v>
      </c>
      <c r="C71165" s="513" t="s">
        <v>18</v>
      </c>
      <c r="D71165" s="513" t="s">
        <v>467</v>
      </c>
      <c r="E71165" s="514">
        <v>0.05</v>
      </c>
      <c r="F71165" s="513">
        <v>59</v>
      </c>
      <c r="G71165" s="515">
        <v>12.90391931981115</v>
      </c>
      <c r="H71165" s="515">
        <v>1.3825655002939794</v>
      </c>
    </row>
    <row r="71166" spans="1:8">
      <c r="A71166" s="513" t="str">
        <f t="shared" si="1111"/>
        <v>Trinidad y TobagoMujer2010-20150.0560</v>
      </c>
      <c r="B71166" s="513" t="s">
        <v>498</v>
      </c>
      <c r="C71166" s="513" t="s">
        <v>18</v>
      </c>
      <c r="D71166" s="513" t="s">
        <v>467</v>
      </c>
      <c r="E71166" s="514">
        <v>0.05</v>
      </c>
      <c r="F71166" s="513">
        <v>60</v>
      </c>
      <c r="G71166" s="515">
        <v>12.638962875943468</v>
      </c>
      <c r="H71166" s="515">
        <v>1.3891381956994271</v>
      </c>
    </row>
    <row r="71167" spans="1:8">
      <c r="A71167" s="513" t="str">
        <f t="shared" si="1111"/>
        <v>Trinidad y TobagoMujer2010-20150.0561</v>
      </c>
      <c r="B71167" s="513" t="s">
        <v>498</v>
      </c>
      <c r="C71167" s="513" t="s">
        <v>18</v>
      </c>
      <c r="D71167" s="513" t="s">
        <v>467</v>
      </c>
      <c r="E71167" s="514">
        <v>0.05</v>
      </c>
      <c r="F71167" s="513">
        <v>61</v>
      </c>
      <c r="G71167" s="515">
        <v>12.370510064844741</v>
      </c>
      <c r="H71167" s="515">
        <v>1.3945008068649667</v>
      </c>
    </row>
    <row r="71168" spans="1:8">
      <c r="A71168" s="513" t="str">
        <f t="shared" si="1111"/>
        <v>Trinidad y TobagoMujer2010-20150.0562</v>
      </c>
      <c r="B71168" s="513" t="s">
        <v>498</v>
      </c>
      <c r="C71168" s="513" t="s">
        <v>18</v>
      </c>
      <c r="D71168" s="513" t="s">
        <v>467</v>
      </c>
      <c r="E71168" s="514">
        <v>0.05</v>
      </c>
      <c r="F71168" s="513">
        <v>62</v>
      </c>
      <c r="G71168" s="515">
        <v>12.097777760663924</v>
      </c>
      <c r="H71168" s="515">
        <v>1.3991217384105954</v>
      </c>
    </row>
    <row r="71169" spans="1:8">
      <c r="A71169" s="513" t="str">
        <f t="shared" si="1111"/>
        <v>Trinidad y TobagoMujer2010-20150.0563</v>
      </c>
      <c r="B71169" s="513" t="s">
        <v>498</v>
      </c>
      <c r="C71169" s="513" t="s">
        <v>18</v>
      </c>
      <c r="D71169" s="513" t="s">
        <v>467</v>
      </c>
      <c r="E71169" s="514">
        <v>0.05</v>
      </c>
      <c r="F71169" s="513">
        <v>63</v>
      </c>
      <c r="G71169" s="515">
        <v>11.81991849753317</v>
      </c>
      <c r="H71169" s="515">
        <v>1.4035050628419312</v>
      </c>
    </row>
    <row r="71170" spans="1:8">
      <c r="A71170" s="513" t="str">
        <f t="shared" si="1111"/>
        <v>Trinidad y TobagoMujer2010-20150.0564</v>
      </c>
      <c r="B71170" s="513" t="s">
        <v>498</v>
      </c>
      <c r="C71170" s="513" t="s">
        <v>18</v>
      </c>
      <c r="D71170" s="513" t="s">
        <v>467</v>
      </c>
      <c r="E71170" s="514">
        <v>0.05</v>
      </c>
      <c r="F71170" s="513">
        <v>64</v>
      </c>
      <c r="G71170" s="515">
        <v>11.54105647129669</v>
      </c>
      <c r="H71170" s="515">
        <v>1.4048154242806601</v>
      </c>
    </row>
    <row r="71171" spans="1:8">
      <c r="A71171" s="513" t="str">
        <f t="shared" ref="A71171:A71234" si="1112">B71171&amp;C71171&amp;D71171&amp;E71171&amp;F71171</f>
        <v>Trinidad y TobagoMujer2010-20150.0565</v>
      </c>
      <c r="B71171" s="513" t="s">
        <v>498</v>
      </c>
      <c r="C71171" s="513" t="s">
        <v>18</v>
      </c>
      <c r="D71171" s="513" t="s">
        <v>467</v>
      </c>
      <c r="E71171" s="514">
        <v>0.05</v>
      </c>
      <c r="F71171" s="513">
        <v>65</v>
      </c>
      <c r="G71171" s="515">
        <v>11.260295515063161</v>
      </c>
      <c r="H71171" s="515">
        <v>1.4035375027921702</v>
      </c>
    </row>
    <row r="71172" spans="1:8">
      <c r="A71172" s="513" t="str">
        <f t="shared" si="1112"/>
        <v>Trinidad y TobagoMujer2010-20150.0566</v>
      </c>
      <c r="B71172" s="513" t="s">
        <v>498</v>
      </c>
      <c r="C71172" s="513" t="s">
        <v>18</v>
      </c>
      <c r="D71172" s="513" t="s">
        <v>467</v>
      </c>
      <c r="E71172" s="514">
        <v>0.05</v>
      </c>
      <c r="F71172" s="513">
        <v>66</v>
      </c>
      <c r="G71172" s="515">
        <v>10.976668435520933</v>
      </c>
      <c r="H71172" s="515">
        <v>1.4010078818890159</v>
      </c>
    </row>
    <row r="71173" spans="1:8">
      <c r="A71173" s="513" t="str">
        <f t="shared" si="1112"/>
        <v>Trinidad y TobagoMujer2010-20150.0567</v>
      </c>
      <c r="B71173" s="513" t="s">
        <v>498</v>
      </c>
      <c r="C71173" s="513" t="s">
        <v>18</v>
      </c>
      <c r="D71173" s="513" t="s">
        <v>467</v>
      </c>
      <c r="E71173" s="514">
        <v>0.05</v>
      </c>
      <c r="F71173" s="513">
        <v>67</v>
      </c>
      <c r="G71173" s="515">
        <v>10.689126170682789</v>
      </c>
      <c r="H71173" s="515">
        <v>1.3977935067299294</v>
      </c>
    </row>
    <row r="71174" spans="1:8">
      <c r="A71174" s="513" t="str">
        <f t="shared" si="1112"/>
        <v>Trinidad y TobagoMujer2010-20150.0568</v>
      </c>
      <c r="B71174" s="513" t="s">
        <v>498</v>
      </c>
      <c r="C71174" s="513" t="s">
        <v>18</v>
      </c>
      <c r="D71174" s="513" t="s">
        <v>467</v>
      </c>
      <c r="E71174" s="514">
        <v>0.05</v>
      </c>
      <c r="F71174" s="513">
        <v>68</v>
      </c>
      <c r="G71174" s="515">
        <v>10.396525576844679</v>
      </c>
      <c r="H71174" s="515">
        <v>1.3945295600225294</v>
      </c>
    </row>
    <row r="71175" spans="1:8">
      <c r="A71175" s="513" t="str">
        <f t="shared" si="1112"/>
        <v>Trinidad y TobagoMujer2010-20150.0569</v>
      </c>
      <c r="B71175" s="513" t="s">
        <v>498</v>
      </c>
      <c r="C71175" s="513" t="s">
        <v>18</v>
      </c>
      <c r="D71175" s="513" t="s">
        <v>467</v>
      </c>
      <c r="E71175" s="514">
        <v>0.05</v>
      </c>
      <c r="F71175" s="513">
        <v>69</v>
      </c>
      <c r="G71175" s="515">
        <v>10.106299665985963</v>
      </c>
      <c r="H71175" s="515">
        <v>1.3863689111990762</v>
      </c>
    </row>
    <row r="71176" spans="1:8">
      <c r="A71176" s="513" t="str">
        <f t="shared" si="1112"/>
        <v>Trinidad y TobagoMujer2010-20150.0570</v>
      </c>
      <c r="B71176" s="513" t="s">
        <v>498</v>
      </c>
      <c r="C71176" s="513" t="s">
        <v>18</v>
      </c>
      <c r="D71176" s="513" t="s">
        <v>467</v>
      </c>
      <c r="E71176" s="514">
        <v>0.05</v>
      </c>
      <c r="F71176" s="513">
        <v>70</v>
      </c>
      <c r="G71176" s="515">
        <v>9.8172640583492168</v>
      </c>
      <c r="H71176" s="515">
        <v>1.3738252852051105</v>
      </c>
    </row>
    <row r="71177" spans="1:8">
      <c r="A71177" s="513" t="str">
        <f t="shared" si="1112"/>
        <v>Trinidad y TobagoMujer2010-20150.0571</v>
      </c>
      <c r="B71177" s="513" t="s">
        <v>498</v>
      </c>
      <c r="C71177" s="513" t="s">
        <v>18</v>
      </c>
      <c r="D71177" s="513" t="s">
        <v>467</v>
      </c>
      <c r="E71177" s="514">
        <v>0.05</v>
      </c>
      <c r="F71177" s="513">
        <v>71</v>
      </c>
      <c r="G71177" s="515">
        <v>9.5281473314721232</v>
      </c>
      <c r="H71177" s="515">
        <v>1.35869346511966</v>
      </c>
    </row>
    <row r="71178" spans="1:8">
      <c r="A71178" s="513" t="str">
        <f t="shared" si="1112"/>
        <v>Trinidad y TobagoMujer2010-20150.0572</v>
      </c>
      <c r="B71178" s="513" t="s">
        <v>498</v>
      </c>
      <c r="C71178" s="513" t="s">
        <v>18</v>
      </c>
      <c r="D71178" s="513" t="s">
        <v>467</v>
      </c>
      <c r="E71178" s="514">
        <v>0.05</v>
      </c>
      <c r="F71178" s="513">
        <v>72</v>
      </c>
      <c r="G71178" s="515">
        <v>9.2375717210447608</v>
      </c>
      <c r="H71178" s="515">
        <v>1.3415524267060193</v>
      </c>
    </row>
    <row r="71179" spans="1:8">
      <c r="A71179" s="513" t="str">
        <f t="shared" si="1112"/>
        <v>Trinidad y TobagoMujer2010-20150.0573</v>
      </c>
      <c r="B71179" s="513" t="s">
        <v>498</v>
      </c>
      <c r="C71179" s="513" t="s">
        <v>18</v>
      </c>
      <c r="D71179" s="513" t="s">
        <v>467</v>
      </c>
      <c r="E71179" s="514">
        <v>0.05</v>
      </c>
      <c r="F71179" s="513">
        <v>73</v>
      </c>
      <c r="G71179" s="515">
        <v>8.9440309029588647</v>
      </c>
      <c r="H71179" s="515">
        <v>1.3230679195750257</v>
      </c>
    </row>
    <row r="71180" spans="1:8">
      <c r="A71180" s="513" t="str">
        <f t="shared" si="1112"/>
        <v>Trinidad y TobagoMujer2010-20150.0574</v>
      </c>
      <c r="B71180" s="513" t="s">
        <v>498</v>
      </c>
      <c r="C71180" s="513" t="s">
        <v>18</v>
      </c>
      <c r="D71180" s="513" t="s">
        <v>467</v>
      </c>
      <c r="E71180" s="514">
        <v>0.05</v>
      </c>
      <c r="F71180" s="513">
        <v>74</v>
      </c>
      <c r="G71180" s="515">
        <v>8.6551010193363584</v>
      </c>
      <c r="H71180" s="515">
        <v>1.2983531168535345</v>
      </c>
    </row>
    <row r="71181" spans="1:8">
      <c r="A71181" s="513" t="str">
        <f t="shared" si="1112"/>
        <v>Trinidad y TobagoMujer2010-20150.0575</v>
      </c>
      <c r="B71181" s="513" t="s">
        <v>498</v>
      </c>
      <c r="C71181" s="513" t="s">
        <v>18</v>
      </c>
      <c r="D71181" s="513" t="s">
        <v>467</v>
      </c>
      <c r="E71181" s="514">
        <v>0.05</v>
      </c>
      <c r="F71181" s="513">
        <v>75</v>
      </c>
      <c r="G71181" s="515">
        <v>8.3692098070909982</v>
      </c>
      <c r="H71181" s="515">
        <v>1.2678832655312406</v>
      </c>
    </row>
    <row r="71182" spans="1:8">
      <c r="A71182" s="513" t="str">
        <f t="shared" si="1112"/>
        <v>Trinidad y TobagoMujer2010-20150.0576</v>
      </c>
      <c r="B71182" s="513" t="s">
        <v>498</v>
      </c>
      <c r="C71182" s="513" t="s">
        <v>18</v>
      </c>
      <c r="D71182" s="513" t="s">
        <v>467</v>
      </c>
      <c r="E71182" s="514">
        <v>0.05</v>
      </c>
      <c r="F71182" s="513">
        <v>76</v>
      </c>
      <c r="G71182" s="515">
        <v>8.0846640554699007</v>
      </c>
      <c r="H71182" s="515">
        <v>1.2332212736984234</v>
      </c>
    </row>
    <row r="71183" spans="1:8">
      <c r="A71183" s="513" t="str">
        <f t="shared" si="1112"/>
        <v>Trinidad y TobagoMujer2010-20150.0577</v>
      </c>
      <c r="B71183" s="513" t="s">
        <v>498</v>
      </c>
      <c r="C71183" s="513" t="s">
        <v>18</v>
      </c>
      <c r="D71183" s="513" t="s">
        <v>467</v>
      </c>
      <c r="E71183" s="514">
        <v>0.05</v>
      </c>
      <c r="F71183" s="513">
        <v>77</v>
      </c>
      <c r="G71183" s="515">
        <v>7.7996137676101744</v>
      </c>
      <c r="H71183" s="515">
        <v>1.1950078117548761</v>
      </c>
    </row>
    <row r="71184" spans="1:8">
      <c r="A71184" s="513" t="str">
        <f t="shared" si="1112"/>
        <v>Trinidad y TobagoMujer2010-20150.0578</v>
      </c>
      <c r="B71184" s="513" t="s">
        <v>498</v>
      </c>
      <c r="C71184" s="513" t="s">
        <v>18</v>
      </c>
      <c r="D71184" s="513" t="s">
        <v>467</v>
      </c>
      <c r="E71184" s="514">
        <v>0.05</v>
      </c>
      <c r="F71184" s="513">
        <v>78</v>
      </c>
      <c r="G71184" s="515">
        <v>7.5120098517366092</v>
      </c>
      <c r="H71184" s="515">
        <v>1.1541286441058942</v>
      </c>
    </row>
    <row r="71185" spans="1:8">
      <c r="A71185" s="513" t="str">
        <f t="shared" si="1112"/>
        <v>Trinidad y TobagoMujer2010-20150.0579</v>
      </c>
      <c r="B71185" s="513" t="s">
        <v>498</v>
      </c>
      <c r="C71185" s="513" t="s">
        <v>18</v>
      </c>
      <c r="D71185" s="513" t="s">
        <v>467</v>
      </c>
      <c r="E71185" s="514">
        <v>0.05</v>
      </c>
      <c r="F71185" s="513">
        <v>79</v>
      </c>
      <c r="G71185" s="515">
        <v>7.2281776858345381</v>
      </c>
      <c r="H71185" s="515">
        <v>1.1068534342982979</v>
      </c>
    </row>
    <row r="71186" spans="1:8">
      <c r="A71186" s="513" t="str">
        <f t="shared" si="1112"/>
        <v>Trinidad y TobagoMujer2010-20150.0580</v>
      </c>
      <c r="B71186" s="513" t="s">
        <v>498</v>
      </c>
      <c r="C71186" s="513" t="s">
        <v>18</v>
      </c>
      <c r="D71186" s="513" t="s">
        <v>467</v>
      </c>
      <c r="E71186" s="514">
        <v>0.05</v>
      </c>
      <c r="F71186" s="513">
        <v>80</v>
      </c>
      <c r="G71186" s="515">
        <v>6.9458640311196591</v>
      </c>
      <c r="H71186" s="515">
        <v>1.054525086828662</v>
      </c>
    </row>
    <row r="71187" spans="1:8">
      <c r="A71187" s="513" t="str">
        <f t="shared" si="1112"/>
        <v>Trinidad y TobagoMujer2010-20150.0581</v>
      </c>
      <c r="B71187" s="513" t="s">
        <v>498</v>
      </c>
      <c r="C71187" s="513" t="s">
        <v>18</v>
      </c>
      <c r="D71187" s="513" t="s">
        <v>467</v>
      </c>
      <c r="E71187" s="514">
        <v>0.05</v>
      </c>
      <c r="F71187" s="513">
        <v>81</v>
      </c>
      <c r="G71187" s="515">
        <v>6.6625657475989302</v>
      </c>
      <c r="H71187" s="515">
        <v>1.0182405019843135</v>
      </c>
    </row>
    <row r="71188" spans="1:8">
      <c r="A71188" s="513" t="str">
        <f t="shared" si="1112"/>
        <v>Trinidad y TobagoMujer2010-20150.0582</v>
      </c>
      <c r="B71188" s="513" t="s">
        <v>498</v>
      </c>
      <c r="C71188" s="513" t="s">
        <v>18</v>
      </c>
      <c r="D71188" s="513" t="s">
        <v>467</v>
      </c>
      <c r="E71188" s="514">
        <v>0.05</v>
      </c>
      <c r="F71188" s="513">
        <v>82</v>
      </c>
      <c r="G71188" s="515">
        <v>6.3754504151338987</v>
      </c>
      <c r="H71188" s="515">
        <v>0.98470319288698394</v>
      </c>
    </row>
    <row r="71189" spans="1:8">
      <c r="A71189" s="513" t="str">
        <f t="shared" si="1112"/>
        <v>Trinidad y TobagoMujer2010-20150.0583</v>
      </c>
      <c r="B71189" s="513" t="s">
        <v>498</v>
      </c>
      <c r="C71189" s="513" t="s">
        <v>18</v>
      </c>
      <c r="D71189" s="513" t="s">
        <v>467</v>
      </c>
      <c r="E71189" s="514">
        <v>0.05</v>
      </c>
      <c r="F71189" s="513">
        <v>83</v>
      </c>
      <c r="G71189" s="515">
        <v>6.0812586598445497</v>
      </c>
      <c r="H71189" s="515">
        <v>0.95662123898961116</v>
      </c>
    </row>
    <row r="71190" spans="1:8">
      <c r="A71190" s="513" t="str">
        <f t="shared" si="1112"/>
        <v>Trinidad y TobagoMujer2010-20150.0584</v>
      </c>
      <c r="B71190" s="513" t="s">
        <v>498</v>
      </c>
      <c r="C71190" s="513" t="s">
        <v>18</v>
      </c>
      <c r="D71190" s="513" t="s">
        <v>467</v>
      </c>
      <c r="E71190" s="514">
        <v>0.05</v>
      </c>
      <c r="F71190" s="513">
        <v>84</v>
      </c>
      <c r="G71190" s="515">
        <v>5.8114931918063748</v>
      </c>
      <c r="H71190" s="515">
        <v>0.91824297817453449</v>
      </c>
    </row>
    <row r="71191" spans="1:8">
      <c r="A71191" s="513" t="str">
        <f t="shared" si="1112"/>
        <v>Trinidad y TobagoMujer2010-20150.0585</v>
      </c>
      <c r="B71191" s="513" t="s">
        <v>498</v>
      </c>
      <c r="C71191" s="513" t="s">
        <v>18</v>
      </c>
      <c r="D71191" s="513" t="s">
        <v>467</v>
      </c>
      <c r="E71191" s="514">
        <v>0.05</v>
      </c>
      <c r="F71191" s="513">
        <v>85</v>
      </c>
      <c r="G71191" s="515">
        <v>5.5469540896705425</v>
      </c>
      <c r="H71191" s="515">
        <v>0.87911038151397558</v>
      </c>
    </row>
    <row r="71192" spans="1:8">
      <c r="A71192" s="513" t="str">
        <f t="shared" si="1112"/>
        <v>Trinidad y TobagoMujer2010-20150.0586</v>
      </c>
      <c r="B71192" s="513" t="s">
        <v>498</v>
      </c>
      <c r="C71192" s="513" t="s">
        <v>18</v>
      </c>
      <c r="D71192" s="513" t="s">
        <v>467</v>
      </c>
      <c r="E71192" s="514">
        <v>0.05</v>
      </c>
      <c r="F71192" s="513">
        <v>86</v>
      </c>
      <c r="G71192" s="515">
        <v>5.2880120617421476</v>
      </c>
      <c r="H71192" s="515">
        <v>0.83935972763001809</v>
      </c>
    </row>
    <row r="71193" spans="1:8">
      <c r="A71193" s="513" t="str">
        <f t="shared" si="1112"/>
        <v>Trinidad y TobagoMujer2010-20150.0587</v>
      </c>
      <c r="B71193" s="513" t="s">
        <v>498</v>
      </c>
      <c r="C71193" s="513" t="s">
        <v>18</v>
      </c>
      <c r="D71193" s="513" t="s">
        <v>467</v>
      </c>
      <c r="E71193" s="514">
        <v>0.05</v>
      </c>
      <c r="F71193" s="513">
        <v>87</v>
      </c>
      <c r="G71193" s="515">
        <v>5.0350129901545797</v>
      </c>
      <c r="H71193" s="515">
        <v>0.79912438438031841</v>
      </c>
    </row>
    <row r="71194" spans="1:8">
      <c r="A71194" s="513" t="str">
        <f t="shared" si="1112"/>
        <v>Trinidad y TobagoMujer2010-20150.0588</v>
      </c>
      <c r="B71194" s="513" t="s">
        <v>498</v>
      </c>
      <c r="C71194" s="513" t="s">
        <v>18</v>
      </c>
      <c r="D71194" s="513" t="s">
        <v>467</v>
      </c>
      <c r="E71194" s="514">
        <v>0.05</v>
      </c>
      <c r="F71194" s="513">
        <v>88</v>
      </c>
      <c r="G71194" s="515">
        <v>4.7882757044283908</v>
      </c>
      <c r="H71194" s="515">
        <v>0.75853335245387243</v>
      </c>
    </row>
    <row r="71195" spans="1:8">
      <c r="A71195" s="513" t="str">
        <f t="shared" si="1112"/>
        <v>Trinidad y TobagoMujer2010-20150.0589</v>
      </c>
      <c r="B71195" s="513" t="s">
        <v>498</v>
      </c>
      <c r="C71195" s="513" t="s">
        <v>18</v>
      </c>
      <c r="D71195" s="513" t="s">
        <v>467</v>
      </c>
      <c r="E71195" s="514">
        <v>0.05</v>
      </c>
      <c r="F71195" s="513">
        <v>89</v>
      </c>
      <c r="G71195" s="515">
        <v>4.5480900168510576</v>
      </c>
      <c r="H71195" s="515">
        <v>0.71770970916715893</v>
      </c>
    </row>
    <row r="71196" spans="1:8">
      <c r="A71196" s="513" t="str">
        <f t="shared" si="1112"/>
        <v>Trinidad y TobagoMujer2010-20150.0590</v>
      </c>
      <c r="B71196" s="513" t="s">
        <v>498</v>
      </c>
      <c r="C71196" s="513" t="s">
        <v>18</v>
      </c>
      <c r="D71196" s="513" t="s">
        <v>467</v>
      </c>
      <c r="E71196" s="514">
        <v>0.05</v>
      </c>
      <c r="F71196" s="513">
        <v>90</v>
      </c>
      <c r="G71196" s="515">
        <v>4.3147152860903448</v>
      </c>
      <c r="H71196" s="515">
        <v>0.67676908540448499</v>
      </c>
    </row>
    <row r="71197" spans="1:8">
      <c r="A71197" s="513" t="str">
        <f t="shared" si="1112"/>
        <v>Trinidad y TobagoMujer2010-20150.0591</v>
      </c>
      <c r="B71197" s="513" t="s">
        <v>498</v>
      </c>
      <c r="C71197" s="513" t="s">
        <v>18</v>
      </c>
      <c r="D71197" s="513" t="s">
        <v>467</v>
      </c>
      <c r="E71197" s="514">
        <v>0.05</v>
      </c>
      <c r="F71197" s="513">
        <v>91</v>
      </c>
      <c r="G71197" s="515">
        <v>4.0883789179232188</v>
      </c>
      <c r="H71197" s="515">
        <v>0.63581824559098832</v>
      </c>
    </row>
    <row r="71198" spans="1:8">
      <c r="A71198" s="513" t="str">
        <f t="shared" si="1112"/>
        <v>Trinidad y TobagoMujer2010-20150.0592</v>
      </c>
      <c r="B71198" s="513" t="s">
        <v>498</v>
      </c>
      <c r="C71198" s="513" t="s">
        <v>18</v>
      </c>
      <c r="D71198" s="513" t="s">
        <v>467</v>
      </c>
      <c r="E71198" s="514">
        <v>0.05</v>
      </c>
      <c r="F71198" s="513">
        <v>92</v>
      </c>
      <c r="G71198" s="515">
        <v>3.8692755437193167</v>
      </c>
      <c r="H71198" s="515">
        <v>0.59495355711375997</v>
      </c>
    </row>
    <row r="71199" spans="1:8">
      <c r="A71199" s="513" t="str">
        <f t="shared" si="1112"/>
        <v>Trinidad y TobagoMujer2010-20150.0593</v>
      </c>
      <c r="B71199" s="513" t="s">
        <v>498</v>
      </c>
      <c r="C71199" s="513" t="s">
        <v>18</v>
      </c>
      <c r="D71199" s="513" t="s">
        <v>467</v>
      </c>
      <c r="E71199" s="514">
        <v>0.05</v>
      </c>
      <c r="F71199" s="513">
        <v>93</v>
      </c>
      <c r="G71199" s="515">
        <v>3.6575662491416958</v>
      </c>
      <c r="H71199" s="515">
        <v>0.55425956282084821</v>
      </c>
    </row>
    <row r="71200" spans="1:8">
      <c r="A71200" s="513" t="str">
        <f t="shared" si="1112"/>
        <v>Trinidad y TobagoMujer2010-20150.0594</v>
      </c>
      <c r="B71200" s="513" t="s">
        <v>498</v>
      </c>
      <c r="C71200" s="513" t="s">
        <v>18</v>
      </c>
      <c r="D71200" s="513" t="s">
        <v>467</v>
      </c>
      <c r="E71200" s="514">
        <v>0.05</v>
      </c>
      <c r="F71200" s="513">
        <v>94</v>
      </c>
      <c r="G71200" s="515">
        <v>3.4533783540823864</v>
      </c>
      <c r="H71200" s="515">
        <v>0.51380744757970676</v>
      </c>
    </row>
    <row r="71201" spans="1:8">
      <c r="A71201" s="513" t="str">
        <f t="shared" si="1112"/>
        <v>Trinidad y TobagoMujer2010-20150.0595</v>
      </c>
      <c r="B71201" s="513" t="s">
        <v>498</v>
      </c>
      <c r="C71201" s="513" t="s">
        <v>18</v>
      </c>
      <c r="D71201" s="513" t="s">
        <v>467</v>
      </c>
      <c r="E71201" s="514">
        <v>0.05</v>
      </c>
      <c r="F71201" s="513">
        <v>95</v>
      </c>
      <c r="G71201" s="515">
        <v>3.2568053668703576</v>
      </c>
      <c r="H71201" s="515">
        <v>0.47365345769102607</v>
      </c>
    </row>
    <row r="71202" spans="1:8">
      <c r="A71202" s="513" t="str">
        <f t="shared" si="1112"/>
        <v>Trinidad y TobagoMujer2010-20150.0596</v>
      </c>
      <c r="B71202" s="513" t="s">
        <v>498</v>
      </c>
      <c r="C71202" s="513" t="s">
        <v>18</v>
      </c>
      <c r="D71202" s="513" t="s">
        <v>467</v>
      </c>
      <c r="E71202" s="514">
        <v>0.05</v>
      </c>
      <c r="F71202" s="513">
        <v>96</v>
      </c>
      <c r="G71202" s="515">
        <v>3.0679074840341487</v>
      </c>
      <c r="H71202" s="515">
        <v>0.43383717251697329</v>
      </c>
    </row>
    <row r="71203" spans="1:8">
      <c r="A71203" s="513" t="str">
        <f t="shared" si="1112"/>
        <v>Trinidad y TobagoMujer2010-20150.0597</v>
      </c>
      <c r="B71203" s="513" t="s">
        <v>498</v>
      </c>
      <c r="C71203" s="513" t="s">
        <v>18</v>
      </c>
      <c r="D71203" s="513" t="s">
        <v>467</v>
      </c>
      <c r="E71203" s="514">
        <v>0.05</v>
      </c>
      <c r="F71203" s="513">
        <v>97</v>
      </c>
      <c r="G71203" s="515">
        <v>2.8867120766318948</v>
      </c>
      <c r="H71203" s="515">
        <v>0.394379519931987</v>
      </c>
    </row>
    <row r="71204" spans="1:8">
      <c r="A71204" s="513" t="str">
        <f t="shared" si="1112"/>
        <v>Trinidad y TobagoMujer2010-20150.0598</v>
      </c>
      <c r="B71204" s="513" t="s">
        <v>498</v>
      </c>
      <c r="C71204" s="513" t="s">
        <v>18</v>
      </c>
      <c r="D71204" s="513" t="s">
        <v>467</v>
      </c>
      <c r="E71204" s="514">
        <v>0.05</v>
      </c>
      <c r="F71204" s="513">
        <v>98</v>
      </c>
      <c r="G71204" s="515">
        <v>2.7132149123699136</v>
      </c>
      <c r="H71204" s="515">
        <v>0.35528047518172967</v>
      </c>
    </row>
    <row r="71205" spans="1:8">
      <c r="A71205" s="513" t="str">
        <f t="shared" si="1112"/>
        <v>Trinidad y TobagoMujer2010-20150.0599</v>
      </c>
      <c r="B71205" s="513" t="s">
        <v>498</v>
      </c>
      <c r="C71205" s="513" t="s">
        <v>18</v>
      </c>
      <c r="D71205" s="513" t="s">
        <v>467</v>
      </c>
      <c r="E71205" s="514">
        <v>0.05</v>
      </c>
      <c r="F71205" s="513">
        <v>99</v>
      </c>
      <c r="G71205" s="515">
        <v>2.5473813038531858</v>
      </c>
      <c r="H71205" s="515">
        <v>0.31651610043232892</v>
      </c>
    </row>
    <row r="71206" spans="1:8">
      <c r="A71206" s="513" t="str">
        <f t="shared" si="1112"/>
        <v>Trinidad y TobagoMujer2010-20150.05100</v>
      </c>
      <c r="B71206" s="513" t="s">
        <v>498</v>
      </c>
      <c r="C71206" s="513" t="s">
        <v>18</v>
      </c>
      <c r="D71206" s="513" t="s">
        <v>467</v>
      </c>
      <c r="E71206" s="514">
        <v>0.05</v>
      </c>
      <c r="F71206" s="513">
        <v>100</v>
      </c>
      <c r="G71206" s="515">
        <v>2.3891476588762353</v>
      </c>
      <c r="H71206" s="515">
        <v>0.27803482660102158</v>
      </c>
    </row>
    <row r="71207" spans="1:8">
      <c r="A71207" s="513" t="str">
        <f t="shared" si="1112"/>
        <v>Trinidad y TobagoMujer2010-20150.05101</v>
      </c>
      <c r="B71207" s="513" t="s">
        <v>498</v>
      </c>
      <c r="C71207" s="513" t="s">
        <v>18</v>
      </c>
      <c r="D71207" s="513" t="s">
        <v>467</v>
      </c>
      <c r="E71207" s="514">
        <v>0.05</v>
      </c>
      <c r="F71207" s="513">
        <v>101</v>
      </c>
      <c r="G71207" s="515">
        <v>2.238423270331654</v>
      </c>
      <c r="H71207" s="515">
        <v>0.23975241292699359</v>
      </c>
    </row>
    <row r="71208" spans="1:8">
      <c r="A71208" s="513" t="str">
        <f t="shared" si="1112"/>
        <v>Trinidad y TobagoMujer2010-20150.05102</v>
      </c>
      <c r="B71208" s="513" t="s">
        <v>498</v>
      </c>
      <c r="C71208" s="513" t="s">
        <v>18</v>
      </c>
      <c r="D71208" s="513" t="s">
        <v>467</v>
      </c>
      <c r="E71208" s="514">
        <v>0.05</v>
      </c>
      <c r="F71208" s="513">
        <v>102</v>
      </c>
      <c r="G71208" s="515">
        <v>2.0950921979868387</v>
      </c>
      <c r="H71208" s="515">
        <v>0.20154529710050462</v>
      </c>
    </row>
    <row r="71209" spans="1:8">
      <c r="A71209" s="513" t="str">
        <f t="shared" si="1112"/>
        <v>Trinidad y TobagoMujer2010-20150.05103</v>
      </c>
      <c r="B71209" s="513" t="s">
        <v>498</v>
      </c>
      <c r="C71209" s="513" t="s">
        <v>18</v>
      </c>
      <c r="D71209" s="513" t="s">
        <v>467</v>
      </c>
      <c r="E71209" s="514">
        <v>0.05</v>
      </c>
      <c r="F71209" s="513">
        <v>103</v>
      </c>
      <c r="G71209" s="515">
        <v>1.9590155423938613</v>
      </c>
      <c r="H71209" s="515">
        <v>0.16324097644460053</v>
      </c>
    </row>
    <row r="71210" spans="1:8">
      <c r="A71210" s="513" t="str">
        <f t="shared" si="1112"/>
        <v>Trinidad y TobagoMujer2010-20150.05104</v>
      </c>
      <c r="B71210" s="513" t="s">
        <v>498</v>
      </c>
      <c r="C71210" s="513" t="s">
        <v>18</v>
      </c>
      <c r="D71210" s="513" t="s">
        <v>467</v>
      </c>
      <c r="E71210" s="514">
        <v>0.05</v>
      </c>
      <c r="F71210" s="513">
        <v>104</v>
      </c>
      <c r="G71210" s="515">
        <v>1.8300333943219027</v>
      </c>
      <c r="H71210" s="515">
        <v>0.12460447240058339</v>
      </c>
    </row>
    <row r="71211" spans="1:8">
      <c r="A71211" s="513" t="str">
        <f t="shared" si="1112"/>
        <v>Trinidad y TobagoMujer2010-20150.05105</v>
      </c>
      <c r="B71211" s="513" t="s">
        <v>498</v>
      </c>
      <c r="C71211" s="513" t="s">
        <v>18</v>
      </c>
      <c r="D71211" s="513" t="s">
        <v>467</v>
      </c>
      <c r="E71211" s="514">
        <v>0.05</v>
      </c>
      <c r="F71211" s="513">
        <v>105</v>
      </c>
      <c r="G71211" s="515">
        <v>1.707967406071643</v>
      </c>
      <c r="H71211" s="515">
        <v>8.5319670458133628E-2</v>
      </c>
    </row>
    <row r="71212" spans="1:8">
      <c r="A71212" s="513" t="str">
        <f t="shared" si="1112"/>
        <v>Trinidad y TobagoMujer2010-20150.05106</v>
      </c>
      <c r="B71212" s="513" t="s">
        <v>498</v>
      </c>
      <c r="C71212" s="513" t="s">
        <v>18</v>
      </c>
      <c r="D71212" s="513" t="s">
        <v>467</v>
      </c>
      <c r="E71212" s="514">
        <v>0.05</v>
      </c>
      <c r="F71212" s="513">
        <v>106</v>
      </c>
      <c r="G71212" s="515">
        <v>1.5926230576532918</v>
      </c>
      <c r="H71212" s="515">
        <v>4.4970282996494561E-2</v>
      </c>
    </row>
    <row r="71213" spans="1:8">
      <c r="A71213" s="513" t="str">
        <f t="shared" si="1112"/>
        <v>Trinidad y TobagoMujer2010-20150.05107</v>
      </c>
      <c r="B71213" s="513" t="s">
        <v>498</v>
      </c>
      <c r="C71213" s="513" t="s">
        <v>18</v>
      </c>
      <c r="D71213" s="513" t="s">
        <v>467</v>
      </c>
      <c r="E71213" s="514">
        <v>0.05</v>
      </c>
      <c r="F71213" s="513">
        <v>107</v>
      </c>
      <c r="G71213" s="515">
        <v>1.4837919811864455</v>
      </c>
      <c r="H71213" s="515">
        <v>3.1834683324694609E-3</v>
      </c>
    </row>
    <row r="71214" spans="1:8">
      <c r="A71214" s="513" t="str">
        <f t="shared" si="1112"/>
        <v>Trinidad y TobagoMujer2010-20150.05108</v>
      </c>
      <c r="B71214" s="513" t="s">
        <v>498</v>
      </c>
      <c r="C71214" s="513" t="s">
        <v>18</v>
      </c>
      <c r="D71214" s="513" t="s">
        <v>467</v>
      </c>
      <c r="E71214" s="514">
        <v>0.05</v>
      </c>
      <c r="F71214" s="513">
        <v>108</v>
      </c>
      <c r="G71214" s="515">
        <v>1.3812546639322945</v>
      </c>
      <c r="H71214" s="515">
        <v>0</v>
      </c>
    </row>
    <row r="71215" spans="1:8">
      <c r="A71215" s="513" t="str">
        <f t="shared" si="1112"/>
        <v>Trinidad y TobagoMujer2010-20150.05109</v>
      </c>
      <c r="B71215" s="513" t="s">
        <v>498</v>
      </c>
      <c r="C71215" s="513" t="s">
        <v>18</v>
      </c>
      <c r="D71215" s="513" t="s">
        <v>467</v>
      </c>
      <c r="E71215" s="514">
        <v>0.05</v>
      </c>
      <c r="F71215" s="513">
        <v>109</v>
      </c>
      <c r="G71215" s="515">
        <v>1.2847840976798266</v>
      </c>
      <c r="H71215" s="515">
        <v>0</v>
      </c>
    </row>
    <row r="71216" spans="1:8">
      <c r="A71216" s="513" t="str">
        <f t="shared" si="1112"/>
        <v>Trinidad y TobagoMujer2010-20150.05110</v>
      </c>
      <c r="B71216" s="513" t="s">
        <v>498</v>
      </c>
      <c r="C71216" s="513" t="s">
        <v>18</v>
      </c>
      <c r="D71216" s="513" t="s">
        <v>467</v>
      </c>
      <c r="E71216" s="514">
        <v>0.05</v>
      </c>
      <c r="F71216" s="513">
        <v>110</v>
      </c>
      <c r="G71216" s="515">
        <v>1.194156050295905</v>
      </c>
      <c r="H71216" s="515">
        <v>0</v>
      </c>
    </row>
    <row r="71217" spans="1:8">
      <c r="A71217" s="513" t="str">
        <f t="shared" si="1112"/>
        <v>Trinidad y TobagoMujer2010-20150.05111</v>
      </c>
      <c r="B71217" s="513" t="s">
        <v>498</v>
      </c>
      <c r="C71217" s="513" t="s">
        <v>18</v>
      </c>
      <c r="D71217" s="513" t="s">
        <v>467</v>
      </c>
      <c r="E71217" s="514">
        <v>0.05</v>
      </c>
      <c r="F71217" s="513">
        <v>111</v>
      </c>
      <c r="G71217" s="515">
        <v>1.1092157561153144</v>
      </c>
      <c r="H71217" s="515">
        <v>0</v>
      </c>
    </row>
    <row r="71218" spans="1:8">
      <c r="A71218" s="513" t="str">
        <f t="shared" si="1112"/>
        <v>Trinidad y TobagoMujer2010-20150.05112</v>
      </c>
      <c r="B71218" s="513" t="s">
        <v>498</v>
      </c>
      <c r="C71218" s="513" t="s">
        <v>18</v>
      </c>
      <c r="D71218" s="513" t="s">
        <v>467</v>
      </c>
      <c r="E71218" s="514">
        <v>0.05</v>
      </c>
      <c r="F71218" s="513">
        <v>112</v>
      </c>
      <c r="G71218" s="515">
        <v>1.0307392506372361</v>
      </c>
      <c r="H71218" s="515">
        <v>0</v>
      </c>
    </row>
    <row r="71219" spans="1:8">
      <c r="A71219" s="513" t="str">
        <f t="shared" si="1112"/>
        <v>Trinidad y TobagoMujer2010-20150.05113</v>
      </c>
      <c r="B71219" s="513" t="s">
        <v>498</v>
      </c>
      <c r="C71219" s="513" t="s">
        <v>18</v>
      </c>
      <c r="D71219" s="513" t="s">
        <v>467</v>
      </c>
      <c r="E71219" s="514">
        <v>0.05</v>
      </c>
      <c r="F71219" s="513">
        <v>113</v>
      </c>
      <c r="G71219" s="515">
        <v>1</v>
      </c>
      <c r="H71219" s="515">
        <v>0</v>
      </c>
    </row>
    <row r="71220" spans="1:8">
      <c r="A71220" s="513" t="str">
        <f t="shared" si="1112"/>
        <v>Trinidad y TobagoMujer2010-20150.05114</v>
      </c>
      <c r="B71220" s="513" t="s">
        <v>498</v>
      </c>
      <c r="C71220" s="513" t="s">
        <v>18</v>
      </c>
      <c r="D71220" s="513" t="s">
        <v>467</v>
      </c>
      <c r="E71220" s="514">
        <v>0.05</v>
      </c>
      <c r="F71220" s="513">
        <v>114</v>
      </c>
      <c r="G71220" s="515">
        <v>1</v>
      </c>
      <c r="H71220" s="515">
        <v>0</v>
      </c>
    </row>
    <row r="71221" spans="1:8">
      <c r="A71221" s="513" t="str">
        <f t="shared" si="1112"/>
        <v>Trinidad y TobagoMujer2010-20150.05115</v>
      </c>
      <c r="B71221" s="513" t="s">
        <v>498</v>
      </c>
      <c r="C71221" s="513" t="s">
        <v>18</v>
      </c>
      <c r="D71221" s="513" t="s">
        <v>467</v>
      </c>
      <c r="E71221" s="514">
        <v>0.05</v>
      </c>
      <c r="F71221" s="513">
        <v>115</v>
      </c>
      <c r="G71221" s="515">
        <v>1</v>
      </c>
      <c r="H71221" s="515">
        <v>0</v>
      </c>
    </row>
    <row r="71222" spans="1:8">
      <c r="A71222" s="513" t="str">
        <f t="shared" si="1112"/>
        <v>Trinidad y TobagoMujer2010-20150.05116</v>
      </c>
      <c r="B71222" s="513" t="s">
        <v>498</v>
      </c>
      <c r="C71222" s="513" t="s">
        <v>18</v>
      </c>
      <c r="D71222" s="513" t="s">
        <v>467</v>
      </c>
      <c r="E71222" s="514">
        <v>0.05</v>
      </c>
      <c r="F71222" s="513">
        <v>116</v>
      </c>
      <c r="G71222" s="515">
        <v>1</v>
      </c>
      <c r="H71222" s="515">
        <v>0</v>
      </c>
    </row>
    <row r="71223" spans="1:8">
      <c r="A71223" s="513" t="str">
        <f t="shared" si="1112"/>
        <v>Trinidad y TobagoMujer2010-20150.0650</v>
      </c>
      <c r="B71223" s="513" t="s">
        <v>498</v>
      </c>
      <c r="C71223" s="513" t="s">
        <v>18</v>
      </c>
      <c r="D71223" s="513" t="s">
        <v>467</v>
      </c>
      <c r="E71223" s="514">
        <v>0.06</v>
      </c>
      <c r="F71223" s="513">
        <v>50</v>
      </c>
      <c r="G71223" s="515">
        <v>13.630736205194198</v>
      </c>
      <c r="H71223" s="515">
        <v>1.032618246581062</v>
      </c>
    </row>
    <row r="71224" spans="1:8">
      <c r="A71224" s="513" t="str">
        <f t="shared" si="1112"/>
        <v>Trinidad y TobagoMujer2010-20150.0651</v>
      </c>
      <c r="B71224" s="513" t="s">
        <v>498</v>
      </c>
      <c r="C71224" s="513" t="s">
        <v>18</v>
      </c>
      <c r="D71224" s="513" t="s">
        <v>467</v>
      </c>
      <c r="E71224" s="514">
        <v>0.06</v>
      </c>
      <c r="F71224" s="513">
        <v>51</v>
      </c>
      <c r="G71224" s="515">
        <v>13.45426950819661</v>
      </c>
      <c r="H71224" s="515">
        <v>1.055199256599104</v>
      </c>
    </row>
    <row r="71225" spans="1:8">
      <c r="A71225" s="513" t="str">
        <f t="shared" si="1112"/>
        <v>Trinidad y TobagoMujer2010-20150.0652</v>
      </c>
      <c r="B71225" s="513" t="s">
        <v>498</v>
      </c>
      <c r="C71225" s="513" t="s">
        <v>18</v>
      </c>
      <c r="D71225" s="513" t="s">
        <v>467</v>
      </c>
      <c r="E71225" s="514">
        <v>0.06</v>
      </c>
      <c r="F71225" s="513">
        <v>52</v>
      </c>
      <c r="G71225" s="515">
        <v>13.271402272711336</v>
      </c>
      <c r="H71225" s="515">
        <v>1.0778254673701084</v>
      </c>
    </row>
    <row r="71226" spans="1:8">
      <c r="A71226" s="513" t="str">
        <f t="shared" si="1112"/>
        <v>Trinidad y TobagoMujer2010-20150.0653</v>
      </c>
      <c r="B71226" s="513" t="s">
        <v>498</v>
      </c>
      <c r="C71226" s="513" t="s">
        <v>18</v>
      </c>
      <c r="D71226" s="513" t="s">
        <v>467</v>
      </c>
      <c r="E71226" s="514">
        <v>0.06</v>
      </c>
      <c r="F71226" s="513">
        <v>53</v>
      </c>
      <c r="G71226" s="515">
        <v>13.081571124956966</v>
      </c>
      <c r="H71226" s="515">
        <v>1.1007647229844666</v>
      </c>
    </row>
    <row r="71227" spans="1:8">
      <c r="A71227" s="513" t="str">
        <f t="shared" si="1112"/>
        <v>Trinidad y TobagoMujer2010-20150.0654</v>
      </c>
      <c r="B71227" s="513" t="s">
        <v>498</v>
      </c>
      <c r="C71227" s="513" t="s">
        <v>18</v>
      </c>
      <c r="D71227" s="513" t="s">
        <v>467</v>
      </c>
      <c r="E71227" s="514">
        <v>0.06</v>
      </c>
      <c r="F71227" s="513">
        <v>54</v>
      </c>
      <c r="G71227" s="515">
        <v>12.887917030153286</v>
      </c>
      <c r="H71227" s="515">
        <v>1.1214443788551725</v>
      </c>
    </row>
    <row r="71228" spans="1:8">
      <c r="A71228" s="513" t="str">
        <f t="shared" si="1112"/>
        <v>Trinidad y TobagoMujer2010-20150.0655</v>
      </c>
      <c r="B71228" s="513" t="s">
        <v>498</v>
      </c>
      <c r="C71228" s="513" t="s">
        <v>18</v>
      </c>
      <c r="D71228" s="513" t="s">
        <v>467</v>
      </c>
      <c r="E71228" s="514">
        <v>0.06</v>
      </c>
      <c r="F71228" s="513">
        <v>55</v>
      </c>
      <c r="G71228" s="515">
        <v>12.68991997439228</v>
      </c>
      <c r="H71228" s="515">
        <v>1.1401075993703962</v>
      </c>
    </row>
    <row r="71229" spans="1:8">
      <c r="A71229" s="513" t="str">
        <f t="shared" si="1112"/>
        <v>Trinidad y TobagoMujer2010-20150.0656</v>
      </c>
      <c r="B71229" s="513" t="s">
        <v>498</v>
      </c>
      <c r="C71229" s="513" t="s">
        <v>18</v>
      </c>
      <c r="D71229" s="513" t="s">
        <v>467</v>
      </c>
      <c r="E71229" s="514">
        <v>0.06</v>
      </c>
      <c r="F71229" s="513">
        <v>56</v>
      </c>
      <c r="G71229" s="515">
        <v>12.487015662766016</v>
      </c>
      <c r="H71229" s="515">
        <v>1.1577555366980024</v>
      </c>
    </row>
    <row r="71230" spans="1:8">
      <c r="A71230" s="513" t="str">
        <f t="shared" si="1112"/>
        <v>Trinidad y TobagoMujer2010-20150.0657</v>
      </c>
      <c r="B71230" s="513" t="s">
        <v>498</v>
      </c>
      <c r="C71230" s="513" t="s">
        <v>18</v>
      </c>
      <c r="D71230" s="513" t="s">
        <v>467</v>
      </c>
      <c r="E71230" s="514">
        <v>0.06</v>
      </c>
      <c r="F71230" s="513">
        <v>57</v>
      </c>
      <c r="G71230" s="515">
        <v>12.278590938368248</v>
      </c>
      <c r="H71230" s="515">
        <v>1.1747223587369711</v>
      </c>
    </row>
    <row r="71231" spans="1:8">
      <c r="A71231" s="513" t="str">
        <f t="shared" si="1112"/>
        <v>Trinidad y TobagoMujer2010-20150.0658</v>
      </c>
      <c r="B71231" s="513" t="s">
        <v>498</v>
      </c>
      <c r="C71231" s="513" t="s">
        <v>18</v>
      </c>
      <c r="D71231" s="513" t="s">
        <v>467</v>
      </c>
      <c r="E71231" s="514">
        <v>0.06</v>
      </c>
      <c r="F71231" s="513">
        <v>58</v>
      </c>
      <c r="G71231" s="515">
        <v>12.063978710959606</v>
      </c>
      <c r="H71231" s="515">
        <v>1.1913760066812449</v>
      </c>
    </row>
    <row r="71232" spans="1:8">
      <c r="A71232" s="513" t="str">
        <f t="shared" si="1112"/>
        <v>Trinidad y TobagoMujer2010-20150.0659</v>
      </c>
      <c r="B71232" s="513" t="s">
        <v>498</v>
      </c>
      <c r="C71232" s="513" t="s">
        <v>18</v>
      </c>
      <c r="D71232" s="513" t="s">
        <v>467</v>
      </c>
      <c r="E71232" s="514">
        <v>0.06</v>
      </c>
      <c r="F71232" s="513">
        <v>59</v>
      </c>
      <c r="G71232" s="515">
        <v>11.846715807264225</v>
      </c>
      <c r="H71232" s="515">
        <v>1.2050295333941952</v>
      </c>
    </row>
    <row r="71233" spans="1:8">
      <c r="A71233" s="513" t="str">
        <f t="shared" si="1112"/>
        <v>Trinidad y TobagoMujer2010-20150.0660</v>
      </c>
      <c r="B71233" s="513" t="s">
        <v>498</v>
      </c>
      <c r="C71233" s="513" t="s">
        <v>18</v>
      </c>
      <c r="D71233" s="513" t="s">
        <v>467</v>
      </c>
      <c r="E71233" s="514">
        <v>0.06</v>
      </c>
      <c r="F71233" s="513">
        <v>60</v>
      </c>
      <c r="G71233" s="515">
        <v>11.626159883798225</v>
      </c>
      <c r="H71233" s="515">
        <v>1.2160275148360937</v>
      </c>
    </row>
    <row r="71234" spans="1:8">
      <c r="A71234" s="513" t="str">
        <f t="shared" si="1112"/>
        <v>Trinidad y TobagoMujer2010-20150.0661</v>
      </c>
      <c r="B71234" s="513" t="s">
        <v>498</v>
      </c>
      <c r="C71234" s="513" t="s">
        <v>18</v>
      </c>
      <c r="D71234" s="513" t="s">
        <v>467</v>
      </c>
      <c r="E71234" s="514">
        <v>0.06</v>
      </c>
      <c r="F71234" s="513">
        <v>61</v>
      </c>
      <c r="G71234" s="515">
        <v>11.401611437616303</v>
      </c>
      <c r="H71234" s="515">
        <v>1.2259343901161861</v>
      </c>
    </row>
    <row r="71235" spans="1:8">
      <c r="A71235" s="513" t="str">
        <f t="shared" ref="A71235:A71298" si="1113">B71235&amp;C71235&amp;D71235&amp;E71235&amp;F71235</f>
        <v>Trinidad y TobagoMujer2010-20150.0662</v>
      </c>
      <c r="B71235" s="513" t="s">
        <v>498</v>
      </c>
      <c r="C71235" s="513" t="s">
        <v>18</v>
      </c>
      <c r="D71235" s="513" t="s">
        <v>467</v>
      </c>
      <c r="E71235" s="514">
        <v>0.06</v>
      </c>
      <c r="F71235" s="513">
        <v>62</v>
      </c>
      <c r="G71235" s="515">
        <v>11.172306655414264</v>
      </c>
      <c r="H71235" s="515">
        <v>1.2351954406208925</v>
      </c>
    </row>
    <row r="71236" spans="1:8">
      <c r="A71236" s="513" t="str">
        <f t="shared" si="1113"/>
        <v>Trinidad y TobagoMujer2010-20150.0663</v>
      </c>
      <c r="B71236" s="513" t="s">
        <v>498</v>
      </c>
      <c r="C71236" s="513" t="s">
        <v>18</v>
      </c>
      <c r="D71236" s="513" t="s">
        <v>467</v>
      </c>
      <c r="E71236" s="514">
        <v>0.06</v>
      </c>
      <c r="F71236" s="513">
        <v>63</v>
      </c>
      <c r="G71236" s="515">
        <v>10.937409399684109</v>
      </c>
      <c r="H71236" s="515">
        <v>1.2442979142338182</v>
      </c>
    </row>
    <row r="71237" spans="1:8">
      <c r="A71237" s="513" t="str">
        <f t="shared" si="1113"/>
        <v>Trinidad y TobagoMujer2010-20150.0664</v>
      </c>
      <c r="B71237" s="513" t="s">
        <v>498</v>
      </c>
      <c r="C71237" s="513" t="s">
        <v>18</v>
      </c>
      <c r="D71237" s="513" t="s">
        <v>467</v>
      </c>
      <c r="E71237" s="514">
        <v>0.06</v>
      </c>
      <c r="F71237" s="513">
        <v>64</v>
      </c>
      <c r="G71237" s="515">
        <v>10.70067872388489</v>
      </c>
      <c r="H71237" s="515">
        <v>1.2505633602081272</v>
      </c>
    </row>
    <row r="71238" spans="1:8">
      <c r="A71238" s="513" t="str">
        <f t="shared" si="1113"/>
        <v>Trinidad y TobagoMujer2010-20150.0665</v>
      </c>
      <c r="B71238" s="513" t="s">
        <v>498</v>
      </c>
      <c r="C71238" s="513" t="s">
        <v>18</v>
      </c>
      <c r="D71238" s="513" t="s">
        <v>467</v>
      </c>
      <c r="E71238" s="514">
        <v>0.06</v>
      </c>
      <c r="F71238" s="513">
        <v>65</v>
      </c>
      <c r="G71238" s="515">
        <v>10.461268188690767</v>
      </c>
      <c r="H71238" s="515">
        <v>1.2544360939019668</v>
      </c>
    </row>
    <row r="71239" spans="1:8">
      <c r="A71239" s="513" t="str">
        <f t="shared" si="1113"/>
        <v>Trinidad y TobagoMujer2010-20150.0666</v>
      </c>
      <c r="B71239" s="513" t="s">
        <v>498</v>
      </c>
      <c r="C71239" s="513" t="s">
        <v>18</v>
      </c>
      <c r="D71239" s="513" t="s">
        <v>467</v>
      </c>
      <c r="E71239" s="514">
        <v>0.06</v>
      </c>
      <c r="F71239" s="513">
        <v>66</v>
      </c>
      <c r="G71239" s="515">
        <v>10.218251693154089</v>
      </c>
      <c r="H71239" s="515">
        <v>1.2571347574915741</v>
      </c>
    </row>
    <row r="71240" spans="1:8">
      <c r="A71240" s="513" t="str">
        <f t="shared" si="1113"/>
        <v>Trinidad y TobagoMujer2010-20150.0667</v>
      </c>
      <c r="B71240" s="513" t="s">
        <v>498</v>
      </c>
      <c r="C71240" s="513" t="s">
        <v>18</v>
      </c>
      <c r="D71240" s="513" t="s">
        <v>467</v>
      </c>
      <c r="E71240" s="514">
        <v>0.06</v>
      </c>
      <c r="F71240" s="513">
        <v>67</v>
      </c>
      <c r="G71240" s="515">
        <v>9.970611448438909</v>
      </c>
      <c r="H71240" s="515">
        <v>1.2592073275956004</v>
      </c>
    </row>
    <row r="71241" spans="1:8">
      <c r="A71241" s="513" t="str">
        <f t="shared" si="1113"/>
        <v>Trinidad y TobagoMujer2010-20150.0668</v>
      </c>
      <c r="B71241" s="513" t="s">
        <v>498</v>
      </c>
      <c r="C71241" s="513" t="s">
        <v>18</v>
      </c>
      <c r="D71241" s="513" t="s">
        <v>467</v>
      </c>
      <c r="E71241" s="514">
        <v>0.06</v>
      </c>
      <c r="F71241" s="513">
        <v>68</v>
      </c>
      <c r="G71241" s="515">
        <v>9.717224296102426</v>
      </c>
      <c r="H71241" s="515">
        <v>1.2612773907017012</v>
      </c>
    </row>
    <row r="71242" spans="1:8">
      <c r="A71242" s="513" t="str">
        <f t="shared" si="1113"/>
        <v>Trinidad y TobagoMujer2010-20150.0669</v>
      </c>
      <c r="B71242" s="513" t="s">
        <v>498</v>
      </c>
      <c r="C71242" s="513" t="s">
        <v>18</v>
      </c>
      <c r="D71242" s="513" t="s">
        <v>467</v>
      </c>
      <c r="E71242" s="514">
        <v>0.06</v>
      </c>
      <c r="F71242" s="513">
        <v>69</v>
      </c>
      <c r="G71242" s="515">
        <v>9.4649790740758544</v>
      </c>
      <c r="H71242" s="515">
        <v>1.2587225584234727</v>
      </c>
    </row>
    <row r="71243" spans="1:8">
      <c r="A71243" s="513" t="str">
        <f t="shared" si="1113"/>
        <v>Trinidad y TobagoMujer2010-20150.0670</v>
      </c>
      <c r="B71243" s="513" t="s">
        <v>498</v>
      </c>
      <c r="C71243" s="513" t="s">
        <v>18</v>
      </c>
      <c r="D71243" s="513" t="s">
        <v>467</v>
      </c>
      <c r="E71243" s="514">
        <v>0.06</v>
      </c>
      <c r="F71243" s="513">
        <v>70</v>
      </c>
      <c r="G71243" s="515">
        <v>9.2127861390339625</v>
      </c>
      <c r="H71243" s="515">
        <v>1.2520032050239542</v>
      </c>
    </row>
    <row r="71244" spans="1:8">
      <c r="A71244" s="513" t="str">
        <f t="shared" si="1113"/>
        <v>Trinidad y TobagoMujer2010-20150.0671</v>
      </c>
      <c r="B71244" s="513" t="s">
        <v>498</v>
      </c>
      <c r="C71244" s="513" t="s">
        <v>18</v>
      </c>
      <c r="D71244" s="513" t="s">
        <v>467</v>
      </c>
      <c r="E71244" s="514">
        <v>0.06</v>
      </c>
      <c r="F71244" s="513">
        <v>71</v>
      </c>
      <c r="G71244" s="515">
        <v>8.9594571530348848</v>
      </c>
      <c r="H71244" s="515">
        <v>1.2427610770089703</v>
      </c>
    </row>
    <row r="71245" spans="1:8">
      <c r="A71245" s="513" t="str">
        <f t="shared" si="1113"/>
        <v>Trinidad y TobagoMujer2010-20150.0672</v>
      </c>
      <c r="B71245" s="513" t="s">
        <v>498</v>
      </c>
      <c r="C71245" s="513" t="s">
        <v>18</v>
      </c>
      <c r="D71245" s="513" t="s">
        <v>467</v>
      </c>
      <c r="E71245" s="514">
        <v>0.06</v>
      </c>
      <c r="F71245" s="513">
        <v>72</v>
      </c>
      <c r="G71245" s="515">
        <v>8.7036845849471902</v>
      </c>
      <c r="H71245" s="515">
        <v>1.2315486276543404</v>
      </c>
    </row>
    <row r="71246" spans="1:8">
      <c r="A71246" s="513" t="str">
        <f t="shared" si="1113"/>
        <v>Trinidad y TobagoMujer2010-20150.0673</v>
      </c>
      <c r="B71246" s="513" t="s">
        <v>498</v>
      </c>
      <c r="C71246" s="513" t="s">
        <v>18</v>
      </c>
      <c r="D71246" s="513" t="s">
        <v>467</v>
      </c>
      <c r="E71246" s="514">
        <v>0.06</v>
      </c>
      <c r="F71246" s="513">
        <v>73</v>
      </c>
      <c r="G71246" s="515">
        <v>8.4440178255204561</v>
      </c>
      <c r="H71246" s="515">
        <v>1.2190114559973013</v>
      </c>
    </row>
    <row r="71247" spans="1:8">
      <c r="A71247" s="513" t="str">
        <f t="shared" si="1113"/>
        <v>Trinidad y TobagoMujer2010-20150.0674</v>
      </c>
      <c r="B71247" s="513" t="s">
        <v>498</v>
      </c>
      <c r="C71247" s="513" t="s">
        <v>18</v>
      </c>
      <c r="D71247" s="513" t="s">
        <v>467</v>
      </c>
      <c r="E71247" s="514">
        <v>0.06</v>
      </c>
      <c r="F71247" s="513">
        <v>74</v>
      </c>
      <c r="G71247" s="515">
        <v>8.187573032004158</v>
      </c>
      <c r="H71247" s="515">
        <v>1.2004363421031199</v>
      </c>
    </row>
    <row r="71248" spans="1:8">
      <c r="A71248" s="513" t="str">
        <f t="shared" si="1113"/>
        <v>Trinidad y TobagoMujer2010-20150.0675</v>
      </c>
      <c r="B71248" s="513" t="s">
        <v>498</v>
      </c>
      <c r="C71248" s="513" t="s">
        <v>18</v>
      </c>
      <c r="D71248" s="513" t="s">
        <v>467</v>
      </c>
      <c r="E71248" s="514">
        <v>0.06</v>
      </c>
      <c r="F71248" s="513">
        <v>75</v>
      </c>
      <c r="G71248" s="515">
        <v>7.9329070530053478</v>
      </c>
      <c r="H71248" s="515">
        <v>1.1762347275358633</v>
      </c>
    </row>
    <row r="71249" spans="1:8">
      <c r="A71249" s="513" t="str">
        <f t="shared" si="1113"/>
        <v>Trinidad y TobagoMujer2010-20150.0676</v>
      </c>
      <c r="B71249" s="513" t="s">
        <v>498</v>
      </c>
      <c r="C71249" s="513" t="s">
        <v>18</v>
      </c>
      <c r="D71249" s="513" t="s">
        <v>467</v>
      </c>
      <c r="E71249" s="514">
        <v>0.06</v>
      </c>
      <c r="F71249" s="513">
        <v>76</v>
      </c>
      <c r="G71249" s="515">
        <v>7.6784401033526883</v>
      </c>
      <c r="H71249" s="515">
        <v>1.1478387065957345</v>
      </c>
    </row>
    <row r="71250" spans="1:8">
      <c r="A71250" s="513" t="str">
        <f t="shared" si="1113"/>
        <v>Trinidad y TobagoMujer2010-20150.0677</v>
      </c>
      <c r="B71250" s="513" t="s">
        <v>498</v>
      </c>
      <c r="C71250" s="513" t="s">
        <v>18</v>
      </c>
      <c r="D71250" s="513" t="s">
        <v>467</v>
      </c>
      <c r="E71250" s="514">
        <v>0.06</v>
      </c>
      <c r="F71250" s="513">
        <v>77</v>
      </c>
      <c r="G71250" s="515">
        <v>7.4224184932329589</v>
      </c>
      <c r="H71250" s="515">
        <v>1.115842363454397</v>
      </c>
    </row>
    <row r="71251" spans="1:8">
      <c r="A71251" s="513" t="str">
        <f t="shared" si="1113"/>
        <v>Trinidad y TobagoMujer2010-20150.0678</v>
      </c>
      <c r="B71251" s="513" t="s">
        <v>498</v>
      </c>
      <c r="C71251" s="513" t="s">
        <v>18</v>
      </c>
      <c r="D71251" s="513" t="s">
        <v>467</v>
      </c>
      <c r="E71251" s="514">
        <v>0.06</v>
      </c>
      <c r="F71251" s="513">
        <v>78</v>
      </c>
      <c r="G71251" s="515">
        <v>7.162870043664646</v>
      </c>
      <c r="H71251" s="515">
        <v>1.0810870785615632</v>
      </c>
    </row>
    <row r="71252" spans="1:8">
      <c r="A71252" s="513" t="str">
        <f t="shared" si="1113"/>
        <v>Trinidad y TobagoMujer2010-20150.0679</v>
      </c>
      <c r="B71252" s="513" t="s">
        <v>498</v>
      </c>
      <c r="C71252" s="513" t="s">
        <v>18</v>
      </c>
      <c r="D71252" s="513" t="s">
        <v>467</v>
      </c>
      <c r="E71252" s="514">
        <v>0.06</v>
      </c>
      <c r="F71252" s="513">
        <v>79</v>
      </c>
      <c r="G71252" s="515">
        <v>6.9057896745074068</v>
      </c>
      <c r="H71252" s="515">
        <v>1.0399281012104724</v>
      </c>
    </row>
    <row r="71253" spans="1:8">
      <c r="A71253" s="513" t="str">
        <f t="shared" si="1113"/>
        <v>Trinidad y TobagoMujer2010-20150.0680</v>
      </c>
      <c r="B71253" s="513" t="s">
        <v>498</v>
      </c>
      <c r="C71253" s="513" t="s">
        <v>18</v>
      </c>
      <c r="D71253" s="513" t="s">
        <v>467</v>
      </c>
      <c r="E71253" s="514">
        <v>0.06</v>
      </c>
      <c r="F71253" s="513">
        <v>80</v>
      </c>
      <c r="G71253" s="515">
        <v>6.6490534736067337</v>
      </c>
      <c r="H71253" s="515">
        <v>0.99362643641159731</v>
      </c>
    </row>
    <row r="71254" spans="1:8">
      <c r="A71254" s="513" t="str">
        <f t="shared" si="1113"/>
        <v>Trinidad y TobagoMujer2010-20150.0681</v>
      </c>
      <c r="B71254" s="513" t="s">
        <v>498</v>
      </c>
      <c r="C71254" s="513" t="s">
        <v>18</v>
      </c>
      <c r="D71254" s="513" t="s">
        <v>467</v>
      </c>
      <c r="E71254" s="514">
        <v>0.06</v>
      </c>
      <c r="F71254" s="513">
        <v>81</v>
      </c>
      <c r="G71254" s="515">
        <v>6.3902637885807918</v>
      </c>
      <c r="H71254" s="515">
        <v>0.96216514580965595</v>
      </c>
    </row>
    <row r="71255" spans="1:8">
      <c r="A71255" s="513" t="str">
        <f t="shared" si="1113"/>
        <v>Trinidad y TobagoMujer2010-20150.0682</v>
      </c>
      <c r="B71255" s="513" t="s">
        <v>498</v>
      </c>
      <c r="C71255" s="513" t="s">
        <v>18</v>
      </c>
      <c r="D71255" s="513" t="s">
        <v>467</v>
      </c>
      <c r="E71255" s="514">
        <v>0.06</v>
      </c>
      <c r="F71255" s="513">
        <v>82</v>
      </c>
      <c r="G71255" s="515">
        <v>6.1266659308064044</v>
      </c>
      <c r="H71255" s="515">
        <v>0.93314234600634305</v>
      </c>
    </row>
    <row r="71256" spans="1:8">
      <c r="A71256" s="513" t="str">
        <f t="shared" si="1113"/>
        <v>Trinidad y TobagoMujer2010-20150.0683</v>
      </c>
      <c r="B71256" s="513" t="s">
        <v>498</v>
      </c>
      <c r="C71256" s="513" t="s">
        <v>18</v>
      </c>
      <c r="D71256" s="513" t="s">
        <v>467</v>
      </c>
      <c r="E71256" s="514">
        <v>0.06</v>
      </c>
      <c r="F71256" s="513">
        <v>83</v>
      </c>
      <c r="G71256" s="515">
        <v>5.8550445045280215</v>
      </c>
      <c r="H71256" s="515">
        <v>0.90925334735562502</v>
      </c>
    </row>
    <row r="71257" spans="1:8">
      <c r="A71257" s="513" t="str">
        <f t="shared" si="1113"/>
        <v>Trinidad y TobagoMujer2010-20150.0684</v>
      </c>
      <c r="B71257" s="513" t="s">
        <v>498</v>
      </c>
      <c r="C71257" s="513" t="s">
        <v>18</v>
      </c>
      <c r="D71257" s="513" t="s">
        <v>467</v>
      </c>
      <c r="E71257" s="514">
        <v>0.06</v>
      </c>
      <c r="F71257" s="513">
        <v>84</v>
      </c>
      <c r="G71257" s="515">
        <v>5.6056530142765935</v>
      </c>
      <c r="H71257" s="515">
        <v>0.87511534813171732</v>
      </c>
    </row>
    <row r="71258" spans="1:8">
      <c r="A71258" s="513" t="str">
        <f t="shared" si="1113"/>
        <v>Trinidad y TobagoMujer2010-20150.0685</v>
      </c>
      <c r="B71258" s="513" t="s">
        <v>498</v>
      </c>
      <c r="C71258" s="513" t="s">
        <v>18</v>
      </c>
      <c r="D71258" s="513" t="s">
        <v>467</v>
      </c>
      <c r="E71258" s="514">
        <v>0.06</v>
      </c>
      <c r="F71258" s="513">
        <v>85</v>
      </c>
      <c r="G71258" s="515">
        <v>5.3602183044804317</v>
      </c>
      <c r="H71258" s="515">
        <v>0.83999842668140601</v>
      </c>
    </row>
    <row r="71259" spans="1:8">
      <c r="A71259" s="513" t="str">
        <f t="shared" si="1113"/>
        <v>Trinidad y TobagoMujer2010-20150.0686</v>
      </c>
      <c r="B71259" s="513" t="s">
        <v>498</v>
      </c>
      <c r="C71259" s="513" t="s">
        <v>18</v>
      </c>
      <c r="D71259" s="513" t="s">
        <v>467</v>
      </c>
      <c r="E71259" s="514">
        <v>0.06</v>
      </c>
      <c r="F71259" s="513">
        <v>86</v>
      </c>
      <c r="G71259" s="515">
        <v>5.1191360033005902</v>
      </c>
      <c r="H71259" s="515">
        <v>0.8040352106307137</v>
      </c>
    </row>
    <row r="71260" spans="1:8">
      <c r="A71260" s="513" t="str">
        <f t="shared" si="1113"/>
        <v>Trinidad y TobagoMujer2010-20150.0687</v>
      </c>
      <c r="B71260" s="513" t="s">
        <v>498</v>
      </c>
      <c r="C71260" s="513" t="s">
        <v>18</v>
      </c>
      <c r="D71260" s="513" t="s">
        <v>467</v>
      </c>
      <c r="E71260" s="514">
        <v>0.06</v>
      </c>
      <c r="F71260" s="513">
        <v>87</v>
      </c>
      <c r="G71260" s="515">
        <v>4.8827815481359318</v>
      </c>
      <c r="H71260" s="515">
        <v>0.7673573282564049</v>
      </c>
    </row>
    <row r="71261" spans="1:8">
      <c r="A71261" s="513" t="str">
        <f t="shared" si="1113"/>
        <v>Trinidad y TobagoMujer2010-20150.0688</v>
      </c>
      <c r="B71261" s="513" t="s">
        <v>498</v>
      </c>
      <c r="C71261" s="513" t="s">
        <v>18</v>
      </c>
      <c r="D71261" s="513" t="s">
        <v>467</v>
      </c>
      <c r="E71261" s="514">
        <v>0.06</v>
      </c>
      <c r="F71261" s="513">
        <v>88</v>
      </c>
      <c r="G71261" s="515">
        <v>4.6515075991507144</v>
      </c>
      <c r="H71261" s="515">
        <v>0.73009386413755406</v>
      </c>
    </row>
    <row r="71262" spans="1:8">
      <c r="A71262" s="513" t="str">
        <f t="shared" si="1113"/>
        <v>Trinidad y TobagoMujer2010-20150.0689</v>
      </c>
      <c r="B71262" s="513" t="s">
        <v>498</v>
      </c>
      <c r="C71262" s="513" t="s">
        <v>18</v>
      </c>
      <c r="D71262" s="513" t="s">
        <v>467</v>
      </c>
      <c r="E71262" s="514">
        <v>0.06</v>
      </c>
      <c r="F71262" s="513">
        <v>89</v>
      </c>
      <c r="G71262" s="515">
        <v>4.4256416745069114</v>
      </c>
      <c r="H71262" s="515">
        <v>0.69236969835533757</v>
      </c>
    </row>
    <row r="71263" spans="1:8">
      <c r="A71263" s="513" t="str">
        <f t="shared" si="1113"/>
        <v>Trinidad y TobagoMujer2010-20150.0690</v>
      </c>
      <c r="B71263" s="513" t="s">
        <v>498</v>
      </c>
      <c r="C71263" s="513" t="s">
        <v>18</v>
      </c>
      <c r="D71263" s="513" t="s">
        <v>467</v>
      </c>
      <c r="E71263" s="514">
        <v>0.06</v>
      </c>
      <c r="F71263" s="513">
        <v>90</v>
      </c>
      <c r="G71263" s="515">
        <v>4.2054842741313072</v>
      </c>
      <c r="H71263" s="515">
        <v>0.6543038570712697</v>
      </c>
    </row>
    <row r="71264" spans="1:8">
      <c r="A71264" s="513" t="str">
        <f t="shared" si="1113"/>
        <v>Trinidad y TobagoMujer2010-20150.0691</v>
      </c>
      <c r="B71264" s="513" t="s">
        <v>498</v>
      </c>
      <c r="C71264" s="513" t="s">
        <v>18</v>
      </c>
      <c r="D71264" s="513" t="s">
        <v>467</v>
      </c>
      <c r="E71264" s="514">
        <v>0.06</v>
      </c>
      <c r="F71264" s="513">
        <v>91</v>
      </c>
      <c r="G71264" s="515">
        <v>3.9913069273600059</v>
      </c>
      <c r="H71264" s="515">
        <v>0.61600795133387443</v>
      </c>
    </row>
    <row r="71265" spans="1:8">
      <c r="A71265" s="513" t="str">
        <f t="shared" si="1113"/>
        <v>Trinidad y TobagoMujer2010-20150.0692</v>
      </c>
      <c r="B71265" s="513" t="s">
        <v>498</v>
      </c>
      <c r="C71265" s="513" t="s">
        <v>18</v>
      </c>
      <c r="D71265" s="513" t="s">
        <v>467</v>
      </c>
      <c r="E71265" s="514">
        <v>0.06</v>
      </c>
      <c r="F71265" s="513">
        <v>92</v>
      </c>
      <c r="G71265" s="515">
        <v>3.783350889348907</v>
      </c>
      <c r="H71265" s="515">
        <v>0.57758449515095889</v>
      </c>
    </row>
    <row r="71266" spans="1:8">
      <c r="A71266" s="513" t="str">
        <f t="shared" si="1113"/>
        <v>Trinidad y TobagoMujer2010-20150.0693</v>
      </c>
      <c r="B71266" s="513" t="s">
        <v>498</v>
      </c>
      <c r="C71266" s="513" t="s">
        <v>18</v>
      </c>
      <c r="D71266" s="513" t="s">
        <v>467</v>
      </c>
      <c r="E71266" s="514">
        <v>0.06</v>
      </c>
      <c r="F71266" s="513">
        <v>93</v>
      </c>
      <c r="G71266" s="515">
        <v>3.581825886450269</v>
      </c>
      <c r="H71266" s="515">
        <v>0.53912531720606471</v>
      </c>
    </row>
    <row r="71267" spans="1:8">
      <c r="A71267" s="513" t="str">
        <f t="shared" si="1113"/>
        <v>Trinidad y TobagoMujer2010-20150.0694</v>
      </c>
      <c r="B71267" s="513" t="s">
        <v>498</v>
      </c>
      <c r="C71267" s="513" t="s">
        <v>18</v>
      </c>
      <c r="D71267" s="513" t="s">
        <v>467</v>
      </c>
      <c r="E71267" s="514">
        <v>0.06</v>
      </c>
      <c r="F71267" s="513">
        <v>94</v>
      </c>
      <c r="G71267" s="515">
        <v>3.3869094043848778</v>
      </c>
      <c r="H71267" s="515">
        <v>0.50070986347286428</v>
      </c>
    </row>
    <row r="71268" spans="1:8">
      <c r="A71268" s="513" t="str">
        <f t="shared" si="1113"/>
        <v>Trinidad y TobagoMujer2010-20150.0695</v>
      </c>
      <c r="B71268" s="513" t="s">
        <v>498</v>
      </c>
      <c r="C71268" s="513" t="s">
        <v>18</v>
      </c>
      <c r="D71268" s="513" t="s">
        <v>467</v>
      </c>
      <c r="E71268" s="514">
        <v>0.06</v>
      </c>
      <c r="F71268" s="513">
        <v>95</v>
      </c>
      <c r="G71268" s="515">
        <v>3.1987461605180334</v>
      </c>
      <c r="H71268" s="515">
        <v>0.46240345223964968</v>
      </c>
    </row>
    <row r="71269" spans="1:8">
      <c r="A71269" s="513" t="str">
        <f t="shared" si="1113"/>
        <v>Trinidad y TobagoMujer2010-20150.0696</v>
      </c>
      <c r="B71269" s="513" t="s">
        <v>498</v>
      </c>
      <c r="C71269" s="513" t="s">
        <v>18</v>
      </c>
      <c r="D71269" s="513" t="s">
        <v>467</v>
      </c>
      <c r="E71269" s="514">
        <v>0.06</v>
      </c>
      <c r="F71269" s="513">
        <v>96</v>
      </c>
      <c r="G71269" s="515">
        <v>3.0174481294457109</v>
      </c>
      <c r="H71269" s="515">
        <v>0.42425538370535254</v>
      </c>
    </row>
    <row r="71270" spans="1:8">
      <c r="A71270" s="513" t="str">
        <f t="shared" si="1113"/>
        <v>Trinidad y TobagoMujer2010-20150.0697</v>
      </c>
      <c r="B71270" s="513" t="s">
        <v>498</v>
      </c>
      <c r="C71270" s="513" t="s">
        <v>18</v>
      </c>
      <c r="D71270" s="513" t="s">
        <v>467</v>
      </c>
      <c r="E71270" s="514">
        <v>0.06</v>
      </c>
      <c r="F71270" s="513">
        <v>97</v>
      </c>
      <c r="G71270" s="515">
        <v>2.8430945819414366</v>
      </c>
      <c r="H71270" s="515">
        <v>0.38629680190130733</v>
      </c>
    </row>
    <row r="71271" spans="1:8">
      <c r="A71271" s="513" t="str">
        <f t="shared" si="1113"/>
        <v>Trinidad y TobagoMujer2010-20150.0698</v>
      </c>
      <c r="B71271" s="513" t="s">
        <v>498</v>
      </c>
      <c r="C71271" s="513" t="s">
        <v>18</v>
      </c>
      <c r="D71271" s="513" t="s">
        <v>467</v>
      </c>
      <c r="E71271" s="514">
        <v>0.06</v>
      </c>
      <c r="F71271" s="513">
        <v>98</v>
      </c>
      <c r="G71271" s="515">
        <v>2.6757328756819354</v>
      </c>
      <c r="H71271" s="515">
        <v>0.34853824774176195</v>
      </c>
    </row>
    <row r="71272" spans="1:8">
      <c r="A71272" s="513" t="str">
        <f t="shared" si="1113"/>
        <v>Trinidad y TobagoMujer2010-20150.0699</v>
      </c>
      <c r="B71272" s="513" t="s">
        <v>498</v>
      </c>
      <c r="C71272" s="513" t="s">
        <v>18</v>
      </c>
      <c r="D71272" s="513" t="s">
        <v>467</v>
      </c>
      <c r="E71272" s="514">
        <v>0.06</v>
      </c>
      <c r="F71272" s="513">
        <v>99</v>
      </c>
      <c r="G71272" s="515">
        <v>2.5153792111957709</v>
      </c>
      <c r="H71272" s="515">
        <v>0.31096656938495842</v>
      </c>
    </row>
    <row r="71273" spans="1:8">
      <c r="A71273" s="513" t="str">
        <f t="shared" si="1113"/>
        <v>Trinidad y TobagoMujer2010-20150.06100</v>
      </c>
      <c r="B71273" s="513" t="s">
        <v>498</v>
      </c>
      <c r="C71273" s="513" t="s">
        <v>18</v>
      </c>
      <c r="D71273" s="513" t="s">
        <v>467</v>
      </c>
      <c r="E71273" s="514">
        <v>0.06</v>
      </c>
      <c r="F71273" s="513">
        <v>100</v>
      </c>
      <c r="G71273" s="515">
        <v>2.362019821344068</v>
      </c>
      <c r="H71273" s="515">
        <v>0.27354109010749605</v>
      </c>
    </row>
    <row r="71274" spans="1:8">
      <c r="A71274" s="513" t="str">
        <f t="shared" si="1113"/>
        <v>Trinidad y TobagoMujer2010-20150.06101</v>
      </c>
      <c r="B71274" s="513" t="s">
        <v>498</v>
      </c>
      <c r="C71274" s="513" t="s">
        <v>18</v>
      </c>
      <c r="D71274" s="513" t="s">
        <v>467</v>
      </c>
      <c r="E71274" s="514">
        <v>0.06</v>
      </c>
      <c r="F71274" s="513">
        <v>101</v>
      </c>
      <c r="G71274" s="515">
        <v>2.2156124391850289</v>
      </c>
      <c r="H71274" s="515">
        <v>0.23618847655905997</v>
      </c>
    </row>
    <row r="71275" spans="1:8">
      <c r="A71275" s="513" t="str">
        <f t="shared" si="1113"/>
        <v>Trinidad y TobagoMujer2010-20150.06102</v>
      </c>
      <c r="B71275" s="513" t="s">
        <v>498</v>
      </c>
      <c r="C71275" s="513" t="s">
        <v>18</v>
      </c>
      <c r="D71275" s="513" t="s">
        <v>467</v>
      </c>
      <c r="E71275" s="514">
        <v>0.06</v>
      </c>
      <c r="F71275" s="513">
        <v>102</v>
      </c>
      <c r="G71275" s="515">
        <v>2.0760879003032784</v>
      </c>
      <c r="H71275" s="515">
        <v>0.19879602202942173</v>
      </c>
    </row>
    <row r="71276" spans="1:8">
      <c r="A71276" s="513" t="str">
        <f t="shared" si="1113"/>
        <v>Trinidad y TobagoMujer2010-20150.06103</v>
      </c>
      <c r="B71276" s="513" t="s">
        <v>498</v>
      </c>
      <c r="C71276" s="513" t="s">
        <v>18</v>
      </c>
      <c r="D71276" s="513" t="s">
        <v>467</v>
      </c>
      <c r="E71276" s="514">
        <v>0.06</v>
      </c>
      <c r="F71276" s="513">
        <v>103</v>
      </c>
      <c r="G71276" s="515">
        <v>1.9433521766995718</v>
      </c>
      <c r="H71276" s="515">
        <v>0.16120199874691823</v>
      </c>
    </row>
    <row r="71277" spans="1:8">
      <c r="A71277" s="513" t="str">
        <f t="shared" si="1113"/>
        <v>Trinidad y TobagoMujer2010-20150.06104</v>
      </c>
      <c r="B71277" s="513" t="s">
        <v>498</v>
      </c>
      <c r="C71277" s="513" t="s">
        <v>18</v>
      </c>
      <c r="D71277" s="513" t="s">
        <v>467</v>
      </c>
      <c r="E71277" s="514">
        <v>0.06</v>
      </c>
      <c r="F71277" s="513">
        <v>104</v>
      </c>
      <c r="G71277" s="515">
        <v>1.8172881353255916</v>
      </c>
      <c r="H71277" s="515">
        <v>0.12318213511599101</v>
      </c>
    </row>
    <row r="71278" spans="1:8">
      <c r="A71278" s="513" t="str">
        <f t="shared" si="1113"/>
        <v>Trinidad y TobagoMujer2010-20150.06105</v>
      </c>
      <c r="B71278" s="513" t="s">
        <v>498</v>
      </c>
      <c r="C71278" s="513" t="s">
        <v>18</v>
      </c>
      <c r="D71278" s="513" t="s">
        <v>467</v>
      </c>
      <c r="E71278" s="514">
        <v>0.06</v>
      </c>
      <c r="F71278" s="513">
        <v>105</v>
      </c>
      <c r="G71278" s="515">
        <v>1.6977579530075924</v>
      </c>
      <c r="H71278" s="515">
        <v>8.4431009511219207E-2</v>
      </c>
    </row>
    <row r="71279" spans="1:8">
      <c r="A71279" s="513" t="str">
        <f t="shared" si="1113"/>
        <v>Trinidad y TobagoMujer2010-20150.06106</v>
      </c>
      <c r="B71279" s="513" t="s">
        <v>498</v>
      </c>
      <c r="C71279" s="513" t="s">
        <v>18</v>
      </c>
      <c r="D71279" s="513" t="s">
        <v>467</v>
      </c>
      <c r="E71279" s="514">
        <v>0.06</v>
      </c>
      <c r="F71279" s="513">
        <v>106</v>
      </c>
      <c r="G71279" s="515">
        <v>1.5846052728468902</v>
      </c>
      <c r="H71279" s="515">
        <v>4.45429751622064E-2</v>
      </c>
    </row>
    <row r="71280" spans="1:8">
      <c r="A71280" s="513" t="str">
        <f t="shared" si="1113"/>
        <v>Trinidad y TobagoMujer2010-20150.06107</v>
      </c>
      <c r="B71280" s="513" t="s">
        <v>498</v>
      </c>
      <c r="C71280" s="513" t="s">
        <v>18</v>
      </c>
      <c r="D71280" s="513" t="s">
        <v>467</v>
      </c>
      <c r="E71280" s="514">
        <v>0.06</v>
      </c>
      <c r="F71280" s="513">
        <v>107</v>
      </c>
      <c r="G71280" s="515">
        <v>1.4776574547854673</v>
      </c>
      <c r="H71280" s="515">
        <v>3.1534356123518242E-3</v>
      </c>
    </row>
    <row r="71281" spans="1:8">
      <c r="A71281" s="513" t="str">
        <f t="shared" si="1113"/>
        <v>Trinidad y TobagoMujer2010-20150.06108</v>
      </c>
      <c r="B71281" s="513" t="s">
        <v>498</v>
      </c>
      <c r="C71281" s="513" t="s">
        <v>18</v>
      </c>
      <c r="D71281" s="513" t="s">
        <v>467</v>
      </c>
      <c r="E71281" s="514">
        <v>0.06</v>
      </c>
      <c r="F71281" s="513">
        <v>108</v>
      </c>
      <c r="G71281" s="515">
        <v>1.3767282311243803</v>
      </c>
      <c r="H71281" s="515">
        <v>0</v>
      </c>
    </row>
    <row r="71282" spans="1:8">
      <c r="A71282" s="513" t="str">
        <f t="shared" si="1113"/>
        <v>Trinidad y TobagoMujer2010-20150.06109</v>
      </c>
      <c r="B71282" s="513" t="s">
        <v>498</v>
      </c>
      <c r="C71282" s="513" t="s">
        <v>18</v>
      </c>
      <c r="D71282" s="513" t="s">
        <v>467</v>
      </c>
      <c r="E71282" s="514">
        <v>0.06</v>
      </c>
      <c r="F71282" s="513">
        <v>109</v>
      </c>
      <c r="G71282" s="515">
        <v>1.2816213100031228</v>
      </c>
      <c r="H71282" s="515">
        <v>0</v>
      </c>
    </row>
    <row r="71283" spans="1:8">
      <c r="A71283" s="513" t="str">
        <f t="shared" si="1113"/>
        <v>Trinidad y TobagoMujer2010-20150.06110</v>
      </c>
      <c r="B71283" s="513" t="s">
        <v>498</v>
      </c>
      <c r="C71283" s="513" t="s">
        <v>18</v>
      </c>
      <c r="D71283" s="513" t="s">
        <v>467</v>
      </c>
      <c r="E71283" s="514">
        <v>0.06</v>
      </c>
      <c r="F71283" s="513">
        <v>110</v>
      </c>
      <c r="G71283" s="515">
        <v>1.1921404641377646</v>
      </c>
      <c r="H71283" s="515">
        <v>0</v>
      </c>
    </row>
    <row r="71284" spans="1:8">
      <c r="A71284" s="513" t="str">
        <f t="shared" si="1113"/>
        <v>Trinidad y TobagoMujer2010-20150.06111</v>
      </c>
      <c r="B71284" s="513" t="s">
        <v>498</v>
      </c>
      <c r="C71284" s="513" t="s">
        <v>18</v>
      </c>
      <c r="D71284" s="513" t="s">
        <v>467</v>
      </c>
      <c r="E71284" s="514">
        <v>0.06</v>
      </c>
      <c r="F71284" s="513">
        <v>111</v>
      </c>
      <c r="G71284" s="515">
        <v>1.1081549814092175</v>
      </c>
      <c r="H71284" s="515">
        <v>0</v>
      </c>
    </row>
    <row r="71285" spans="1:8">
      <c r="A71285" s="513" t="str">
        <f t="shared" si="1113"/>
        <v>Trinidad y TobagoMujer2010-20150.06112</v>
      </c>
      <c r="B71285" s="513" t="s">
        <v>498</v>
      </c>
      <c r="C71285" s="513" t="s">
        <v>18</v>
      </c>
      <c r="D71285" s="513" t="s">
        <v>467</v>
      </c>
      <c r="E71285" s="514">
        <v>0.06</v>
      </c>
      <c r="F71285" s="513">
        <v>112</v>
      </c>
      <c r="G71285" s="515">
        <v>1.0304492577066962</v>
      </c>
      <c r="H71285" s="515">
        <v>0</v>
      </c>
    </row>
    <row r="71286" spans="1:8">
      <c r="A71286" s="513" t="str">
        <f t="shared" si="1113"/>
        <v>Trinidad y TobagoMujer2010-20150.06113</v>
      </c>
      <c r="B71286" s="513" t="s">
        <v>498</v>
      </c>
      <c r="C71286" s="513" t="s">
        <v>18</v>
      </c>
      <c r="D71286" s="513" t="s">
        <v>467</v>
      </c>
      <c r="E71286" s="514">
        <v>0.06</v>
      </c>
      <c r="F71286" s="513">
        <v>113</v>
      </c>
      <c r="G71286" s="515">
        <v>1</v>
      </c>
      <c r="H71286" s="515">
        <v>0</v>
      </c>
    </row>
    <row r="71287" spans="1:8">
      <c r="A71287" s="513" t="str">
        <f t="shared" si="1113"/>
        <v>Trinidad y TobagoMujer2010-20150.06114</v>
      </c>
      <c r="B71287" s="513" t="s">
        <v>498</v>
      </c>
      <c r="C71287" s="513" t="s">
        <v>18</v>
      </c>
      <c r="D71287" s="513" t="s">
        <v>467</v>
      </c>
      <c r="E71287" s="514">
        <v>0.06</v>
      </c>
      <c r="F71287" s="513">
        <v>114</v>
      </c>
      <c r="G71287" s="515">
        <v>1</v>
      </c>
      <c r="H71287" s="515">
        <v>0</v>
      </c>
    </row>
    <row r="71288" spans="1:8">
      <c r="A71288" s="513" t="str">
        <f t="shared" si="1113"/>
        <v>Trinidad y TobagoMujer2010-20150.06115</v>
      </c>
      <c r="B71288" s="513" t="s">
        <v>498</v>
      </c>
      <c r="C71288" s="513" t="s">
        <v>18</v>
      </c>
      <c r="D71288" s="513" t="s">
        <v>467</v>
      </c>
      <c r="E71288" s="514">
        <v>0.06</v>
      </c>
      <c r="F71288" s="513">
        <v>115</v>
      </c>
      <c r="G71288" s="515">
        <v>1</v>
      </c>
      <c r="H71288" s="515">
        <v>0</v>
      </c>
    </row>
    <row r="71289" spans="1:8">
      <c r="A71289" s="513" t="str">
        <f t="shared" si="1113"/>
        <v>Trinidad y TobagoMujer2010-20150.06116</v>
      </c>
      <c r="B71289" s="513" t="s">
        <v>498</v>
      </c>
      <c r="C71289" s="513" t="s">
        <v>18</v>
      </c>
      <c r="D71289" s="513" t="s">
        <v>467</v>
      </c>
      <c r="E71289" s="514">
        <v>0.06</v>
      </c>
      <c r="F71289" s="513">
        <v>116</v>
      </c>
      <c r="G71289" s="515">
        <v>1</v>
      </c>
      <c r="H71289" s="515">
        <v>0</v>
      </c>
    </row>
    <row r="71290" spans="1:8">
      <c r="A71290" s="513" t="str">
        <f t="shared" si="1113"/>
        <v>Trinidad y TobagoHombre2045-2050050</v>
      </c>
      <c r="B71290" s="513" t="s">
        <v>498</v>
      </c>
      <c r="C71290" s="513" t="s">
        <v>17</v>
      </c>
      <c r="D71290" s="513" t="s">
        <v>469</v>
      </c>
      <c r="E71290" s="514">
        <v>0</v>
      </c>
      <c r="F71290" s="513">
        <v>50</v>
      </c>
      <c r="G71290" s="515">
        <v>25.902294101606891</v>
      </c>
      <c r="H71290" s="515">
        <v>11.769504213185506</v>
      </c>
    </row>
    <row r="71291" spans="1:8">
      <c r="A71291" s="513" t="str">
        <f t="shared" si="1113"/>
        <v>Trinidad y TobagoHombre2045-2050051</v>
      </c>
      <c r="B71291" s="513" t="s">
        <v>498</v>
      </c>
      <c r="C71291" s="513" t="s">
        <v>17</v>
      </c>
      <c r="D71291" s="513" t="s">
        <v>469</v>
      </c>
      <c r="E71291" s="514">
        <v>0</v>
      </c>
      <c r="F71291" s="513">
        <v>51</v>
      </c>
      <c r="G71291" s="515">
        <v>25.078930023538732</v>
      </c>
      <c r="H71291" s="515">
        <v>11.647284812793202</v>
      </c>
    </row>
    <row r="71292" spans="1:8">
      <c r="A71292" s="513" t="str">
        <f t="shared" si="1113"/>
        <v>Trinidad y TobagoHombre2045-2050052</v>
      </c>
      <c r="B71292" s="513" t="s">
        <v>498</v>
      </c>
      <c r="C71292" s="513" t="s">
        <v>17</v>
      </c>
      <c r="D71292" s="513" t="s">
        <v>469</v>
      </c>
      <c r="E71292" s="514">
        <v>0</v>
      </c>
      <c r="F71292" s="513">
        <v>52</v>
      </c>
      <c r="G71292" s="515">
        <v>24.264788601130242</v>
      </c>
      <c r="H71292" s="515">
        <v>11.520485617270165</v>
      </c>
    </row>
    <row r="71293" spans="1:8">
      <c r="A71293" s="513" t="str">
        <f t="shared" si="1113"/>
        <v>Trinidad y TobagoHombre2045-2050053</v>
      </c>
      <c r="B71293" s="513" t="s">
        <v>498</v>
      </c>
      <c r="C71293" s="513" t="s">
        <v>17</v>
      </c>
      <c r="D71293" s="513" t="s">
        <v>469</v>
      </c>
      <c r="E71293" s="514">
        <v>0</v>
      </c>
      <c r="F71293" s="513">
        <v>53</v>
      </c>
      <c r="G71293" s="515">
        <v>23.458934737691088</v>
      </c>
      <c r="H71293" s="515">
        <v>11.389895661281429</v>
      </c>
    </row>
    <row r="71294" spans="1:8">
      <c r="A71294" s="513" t="str">
        <f t="shared" si="1113"/>
        <v>Trinidad y TobagoHombre2045-2050054</v>
      </c>
      <c r="B71294" s="513" t="s">
        <v>498</v>
      </c>
      <c r="C71294" s="513" t="s">
        <v>17</v>
      </c>
      <c r="D71294" s="513" t="s">
        <v>469</v>
      </c>
      <c r="E71294" s="514">
        <v>0</v>
      </c>
      <c r="F71294" s="513">
        <v>54</v>
      </c>
      <c r="G71294" s="515">
        <v>22.66831744210846</v>
      </c>
      <c r="H71294" s="515">
        <v>11.249477217511361</v>
      </c>
    </row>
    <row r="71295" spans="1:8">
      <c r="A71295" s="513" t="str">
        <f t="shared" si="1113"/>
        <v>Trinidad y TobagoHombre2045-2050055</v>
      </c>
      <c r="B71295" s="513" t="s">
        <v>498</v>
      </c>
      <c r="C71295" s="513" t="s">
        <v>17</v>
      </c>
      <c r="D71295" s="513" t="s">
        <v>469</v>
      </c>
      <c r="E71295" s="514">
        <v>0</v>
      </c>
      <c r="F71295" s="513">
        <v>55</v>
      </c>
      <c r="G71295" s="515">
        <v>21.891558789287295</v>
      </c>
      <c r="H71295" s="515">
        <v>11.100416812070431</v>
      </c>
    </row>
    <row r="71296" spans="1:8">
      <c r="A71296" s="513" t="str">
        <f t="shared" si="1113"/>
        <v>Trinidad y TobagoHombre2045-2050056</v>
      </c>
      <c r="B71296" s="513" t="s">
        <v>498</v>
      </c>
      <c r="C71296" s="513" t="s">
        <v>17</v>
      </c>
      <c r="D71296" s="513" t="s">
        <v>469</v>
      </c>
      <c r="E71296" s="514">
        <v>0</v>
      </c>
      <c r="F71296" s="513">
        <v>56</v>
      </c>
      <c r="G71296" s="515">
        <v>21.127305702104103</v>
      </c>
      <c r="H71296" s="515">
        <v>10.94387541351381</v>
      </c>
    </row>
    <row r="71297" spans="1:8">
      <c r="A71297" s="513" t="str">
        <f t="shared" si="1113"/>
        <v>Trinidad y TobagoHombre2045-2050057</v>
      </c>
      <c r="B71297" s="513" t="s">
        <v>498</v>
      </c>
      <c r="C71297" s="513" t="s">
        <v>17</v>
      </c>
      <c r="D71297" s="513" t="s">
        <v>469</v>
      </c>
      <c r="E71297" s="514">
        <v>0</v>
      </c>
      <c r="F71297" s="513">
        <v>57</v>
      </c>
      <c r="G71297" s="515">
        <v>20.374224992298625</v>
      </c>
      <c r="H71297" s="515">
        <v>10.783231292527692</v>
      </c>
    </row>
    <row r="71298" spans="1:8">
      <c r="A71298" s="513" t="str">
        <f t="shared" si="1113"/>
        <v>Trinidad y TobagoHombre2045-2050058</v>
      </c>
      <c r="B71298" s="513" t="s">
        <v>498</v>
      </c>
      <c r="C71298" s="513" t="s">
        <v>17</v>
      </c>
      <c r="D71298" s="513" t="s">
        <v>469</v>
      </c>
      <c r="E71298" s="514">
        <v>0</v>
      </c>
      <c r="F71298" s="513">
        <v>58</v>
      </c>
      <c r="G71298" s="515">
        <v>19.630998450978485</v>
      </c>
      <c r="H71298" s="515">
        <v>10.619511966468719</v>
      </c>
    </row>
    <row r="71299" spans="1:8">
      <c r="A71299" s="513" t="str">
        <f t="shared" ref="A71299:A71362" si="1114">B71299&amp;C71299&amp;D71299&amp;E71299&amp;F71299</f>
        <v>Trinidad y TobagoHombre2045-2050059</v>
      </c>
      <c r="B71299" s="513" t="s">
        <v>498</v>
      </c>
      <c r="C71299" s="513" t="s">
        <v>17</v>
      </c>
      <c r="D71299" s="513" t="s">
        <v>469</v>
      </c>
      <c r="E71299" s="514">
        <v>0</v>
      </c>
      <c r="F71299" s="513">
        <v>59</v>
      </c>
      <c r="G71299" s="515">
        <v>18.90688007883131</v>
      </c>
      <c r="H71299" s="515">
        <v>10.444750103464846</v>
      </c>
    </row>
    <row r="71300" spans="1:8">
      <c r="A71300" s="513" t="str">
        <f t="shared" si="1114"/>
        <v>Trinidad y TobagoHombre2045-2050060</v>
      </c>
      <c r="B71300" s="513" t="s">
        <v>498</v>
      </c>
      <c r="C71300" s="513" t="s">
        <v>17</v>
      </c>
      <c r="D71300" s="513" t="s">
        <v>469</v>
      </c>
      <c r="E71300" s="514">
        <v>0</v>
      </c>
      <c r="F71300" s="513">
        <v>60</v>
      </c>
      <c r="G71300" s="515">
        <v>18.199957648011782</v>
      </c>
      <c r="H71300" s="515">
        <v>10.260486503696184</v>
      </c>
    </row>
    <row r="71301" spans="1:8">
      <c r="A71301" s="513" t="str">
        <f t="shared" si="1114"/>
        <v>Trinidad y TobagoHombre2045-2050061</v>
      </c>
      <c r="B71301" s="513" t="s">
        <v>498</v>
      </c>
      <c r="C71301" s="513" t="s">
        <v>17</v>
      </c>
      <c r="D71301" s="513" t="s">
        <v>469</v>
      </c>
      <c r="E71301" s="514">
        <v>0</v>
      </c>
      <c r="F71301" s="513">
        <v>61</v>
      </c>
      <c r="G71301" s="515">
        <v>17.508363986416036</v>
      </c>
      <c r="H71301" s="515">
        <v>10.068216918860648</v>
      </c>
    </row>
    <row r="71302" spans="1:8">
      <c r="A71302" s="513" t="str">
        <f t="shared" si="1114"/>
        <v>Trinidad y TobagoHombre2045-2050062</v>
      </c>
      <c r="B71302" s="513" t="s">
        <v>498</v>
      </c>
      <c r="C71302" s="513" t="s">
        <v>17</v>
      </c>
      <c r="D71302" s="513" t="s">
        <v>469</v>
      </c>
      <c r="E71302" s="514">
        <v>0</v>
      </c>
      <c r="F71302" s="513">
        <v>62</v>
      </c>
      <c r="G71302" s="515">
        <v>16.830266399597555</v>
      </c>
      <c r="H71302" s="515">
        <v>9.872140025942354</v>
      </c>
    </row>
    <row r="71303" spans="1:8">
      <c r="A71303" s="513" t="str">
        <f t="shared" si="1114"/>
        <v>Trinidad y TobagoHombre2045-2050063</v>
      </c>
      <c r="B71303" s="513" t="s">
        <v>498</v>
      </c>
      <c r="C71303" s="513" t="s">
        <v>17</v>
      </c>
      <c r="D71303" s="513" t="s">
        <v>469</v>
      </c>
      <c r="E71303" s="514">
        <v>0</v>
      </c>
      <c r="F71303" s="513">
        <v>63</v>
      </c>
      <c r="G71303" s="515">
        <v>16.16385606461612</v>
      </c>
      <c r="H71303" s="515">
        <v>9.6735393535821341</v>
      </c>
    </row>
    <row r="71304" spans="1:8">
      <c r="A71304" s="513" t="str">
        <f t="shared" si="1114"/>
        <v>Trinidad y TobagoHombre2045-2050064</v>
      </c>
      <c r="B71304" s="513" t="s">
        <v>498</v>
      </c>
      <c r="C71304" s="513" t="s">
        <v>17</v>
      </c>
      <c r="D71304" s="513" t="s">
        <v>469</v>
      </c>
      <c r="E71304" s="514">
        <v>0</v>
      </c>
      <c r="F71304" s="513">
        <v>64</v>
      </c>
      <c r="G71304" s="515">
        <v>15.520975092513643</v>
      </c>
      <c r="H71304" s="515">
        <v>9.4623120576761952</v>
      </c>
    </row>
    <row r="71305" spans="1:8">
      <c r="A71305" s="513" t="str">
        <f t="shared" si="1114"/>
        <v>Trinidad y TobagoHombre2045-2050065</v>
      </c>
      <c r="B71305" s="513" t="s">
        <v>498</v>
      </c>
      <c r="C71305" s="513" t="s">
        <v>17</v>
      </c>
      <c r="D71305" s="513" t="s">
        <v>469</v>
      </c>
      <c r="E71305" s="514">
        <v>0</v>
      </c>
      <c r="F71305" s="513">
        <v>65</v>
      </c>
      <c r="G71305" s="515">
        <v>14.899108535297925</v>
      </c>
      <c r="H71305" s="515">
        <v>9.2403192612876737</v>
      </c>
    </row>
    <row r="71306" spans="1:8">
      <c r="A71306" s="513" t="str">
        <f t="shared" si="1114"/>
        <v>Trinidad y TobagoHombre2045-2050066</v>
      </c>
      <c r="B71306" s="513" t="s">
        <v>498</v>
      </c>
      <c r="C71306" s="513" t="s">
        <v>17</v>
      </c>
      <c r="D71306" s="513" t="s">
        <v>469</v>
      </c>
      <c r="E71306" s="514">
        <v>0</v>
      </c>
      <c r="F71306" s="513">
        <v>66</v>
      </c>
      <c r="G71306" s="515">
        <v>14.29582339117353</v>
      </c>
      <c r="H71306" s="515">
        <v>9.0093480066694909</v>
      </c>
    </row>
    <row r="71307" spans="1:8">
      <c r="A71307" s="513" t="str">
        <f t="shared" si="1114"/>
        <v>Trinidad y TobagoHombre2045-2050067</v>
      </c>
      <c r="B71307" s="513" t="s">
        <v>498</v>
      </c>
      <c r="C71307" s="513" t="s">
        <v>17</v>
      </c>
      <c r="D71307" s="513" t="s">
        <v>469</v>
      </c>
      <c r="E71307" s="514">
        <v>0</v>
      </c>
      <c r="F71307" s="513">
        <v>67</v>
      </c>
      <c r="G71307" s="515">
        <v>13.708747360307303</v>
      </c>
      <c r="H71307" s="515">
        <v>8.7748196489451509</v>
      </c>
    </row>
    <row r="71308" spans="1:8">
      <c r="A71308" s="513" t="str">
        <f t="shared" si="1114"/>
        <v>Trinidad y TobagoHombre2045-2050068</v>
      </c>
      <c r="B71308" s="513" t="s">
        <v>498</v>
      </c>
      <c r="C71308" s="513" t="s">
        <v>17</v>
      </c>
      <c r="D71308" s="513" t="s">
        <v>469</v>
      </c>
      <c r="E71308" s="514">
        <v>0</v>
      </c>
      <c r="F71308" s="513">
        <v>68</v>
      </c>
      <c r="G71308" s="515">
        <v>13.135547580294125</v>
      </c>
      <c r="H71308" s="515">
        <v>8.538157497923125</v>
      </c>
    </row>
    <row r="71309" spans="1:8">
      <c r="A71309" s="513" t="str">
        <f t="shared" si="1114"/>
        <v>Trinidad y TobagoHombre2045-2050069</v>
      </c>
      <c r="B71309" s="513" t="s">
        <v>498</v>
      </c>
      <c r="C71309" s="513" t="s">
        <v>17</v>
      </c>
      <c r="D71309" s="513" t="s">
        <v>469</v>
      </c>
      <c r="E71309" s="514">
        <v>0</v>
      </c>
      <c r="F71309" s="513">
        <v>69</v>
      </c>
      <c r="G71309" s="515">
        <v>12.582503248109893</v>
      </c>
      <c r="H71309" s="515">
        <v>8.2937586204883811</v>
      </c>
    </row>
    <row r="71310" spans="1:8">
      <c r="A71310" s="513" t="str">
        <f t="shared" si="1114"/>
        <v>Trinidad y TobagoHombre2045-2050070</v>
      </c>
      <c r="B71310" s="513" t="s">
        <v>498</v>
      </c>
      <c r="C71310" s="513" t="s">
        <v>17</v>
      </c>
      <c r="D71310" s="513" t="s">
        <v>469</v>
      </c>
      <c r="E71310" s="514">
        <v>0</v>
      </c>
      <c r="F71310" s="513">
        <v>70</v>
      </c>
      <c r="G71310" s="515">
        <v>12.046936721183036</v>
      </c>
      <c r="H71310" s="515">
        <v>8.0433118886774597</v>
      </c>
    </row>
    <row r="71311" spans="1:8">
      <c r="A71311" s="513" t="str">
        <f t="shared" si="1114"/>
        <v>Trinidad y TobagoHombre2045-2050071</v>
      </c>
      <c r="B71311" s="513" t="s">
        <v>498</v>
      </c>
      <c r="C71311" s="513" t="s">
        <v>17</v>
      </c>
      <c r="D71311" s="513" t="s">
        <v>469</v>
      </c>
      <c r="E71311" s="514">
        <v>0</v>
      </c>
      <c r="F71311" s="513">
        <v>71</v>
      </c>
      <c r="G71311" s="515">
        <v>11.526219950588096</v>
      </c>
      <c r="H71311" s="515">
        <v>7.7884849215357033</v>
      </c>
    </row>
    <row r="71312" spans="1:8">
      <c r="A71312" s="513" t="str">
        <f t="shared" si="1114"/>
        <v>Trinidad y TobagoHombre2045-2050072</v>
      </c>
      <c r="B71312" s="513" t="s">
        <v>498</v>
      </c>
      <c r="C71312" s="513" t="s">
        <v>17</v>
      </c>
      <c r="D71312" s="513" t="s">
        <v>469</v>
      </c>
      <c r="E71312" s="514">
        <v>0</v>
      </c>
      <c r="F71312" s="513">
        <v>72</v>
      </c>
      <c r="G71312" s="515">
        <v>11.01774345756165</v>
      </c>
      <c r="H71312" s="515">
        <v>7.5367250921031799</v>
      </c>
    </row>
    <row r="71313" spans="1:8">
      <c r="A71313" s="513" t="str">
        <f t="shared" si="1114"/>
        <v>Trinidad y TobagoHombre2045-2050073</v>
      </c>
      <c r="B71313" s="513" t="s">
        <v>498</v>
      </c>
      <c r="C71313" s="513" t="s">
        <v>17</v>
      </c>
      <c r="D71313" s="513" t="s">
        <v>469</v>
      </c>
      <c r="E71313" s="514">
        <v>0</v>
      </c>
      <c r="F71313" s="513">
        <v>73</v>
      </c>
      <c r="G71313" s="515">
        <v>10.51888413576334</v>
      </c>
      <c r="H71313" s="515">
        <v>7.2892042120067346</v>
      </c>
    </row>
    <row r="71314" spans="1:8">
      <c r="A71314" s="513" t="str">
        <f t="shared" si="1114"/>
        <v>Trinidad y TobagoHombre2045-2050074</v>
      </c>
      <c r="B71314" s="513" t="s">
        <v>498</v>
      </c>
      <c r="C71314" s="513" t="s">
        <v>17</v>
      </c>
      <c r="D71314" s="513" t="s">
        <v>469</v>
      </c>
      <c r="E71314" s="514">
        <v>0</v>
      </c>
      <c r="F71314" s="513">
        <v>74</v>
      </c>
      <c r="G71314" s="515">
        <v>10.036824412602718</v>
      </c>
      <c r="H71314" s="515">
        <v>7.03930172559203</v>
      </c>
    </row>
    <row r="71315" spans="1:8">
      <c r="A71315" s="513" t="str">
        <f t="shared" si="1114"/>
        <v>Trinidad y TobagoHombre2045-2050075</v>
      </c>
      <c r="B71315" s="513" t="s">
        <v>498</v>
      </c>
      <c r="C71315" s="513" t="s">
        <v>17</v>
      </c>
      <c r="D71315" s="513" t="s">
        <v>469</v>
      </c>
      <c r="E71315" s="514">
        <v>0</v>
      </c>
      <c r="F71315" s="513">
        <v>75</v>
      </c>
      <c r="G71315" s="515">
        <v>9.5685081149827109</v>
      </c>
      <c r="H71315" s="515">
        <v>6.7885313484690206</v>
      </c>
    </row>
    <row r="71316" spans="1:8">
      <c r="A71316" s="513" t="str">
        <f t="shared" si="1114"/>
        <v>Trinidad y TobagoHombre2045-2050076</v>
      </c>
      <c r="B71316" s="513" t="s">
        <v>498</v>
      </c>
      <c r="C71316" s="513" t="s">
        <v>17</v>
      </c>
      <c r="D71316" s="513" t="s">
        <v>469</v>
      </c>
      <c r="E71316" s="514">
        <v>0</v>
      </c>
      <c r="F71316" s="513">
        <v>76</v>
      </c>
      <c r="G71316" s="515">
        <v>9.1108593206279291</v>
      </c>
      <c r="H71316" s="515">
        <v>6.5384854155904675</v>
      </c>
    </row>
    <row r="71317" spans="1:8">
      <c r="A71317" s="513" t="str">
        <f t="shared" si="1114"/>
        <v>Trinidad y TobagoHombre2045-2050077</v>
      </c>
      <c r="B71317" s="513" t="s">
        <v>498</v>
      </c>
      <c r="C71317" s="513" t="s">
        <v>17</v>
      </c>
      <c r="D71317" s="513" t="s">
        <v>469</v>
      </c>
      <c r="E71317" s="514">
        <v>0</v>
      </c>
      <c r="F71317" s="513">
        <v>77</v>
      </c>
      <c r="G71317" s="515">
        <v>8.6607289672201784</v>
      </c>
      <c r="H71317" s="515">
        <v>6.2976731064401648</v>
      </c>
    </row>
    <row r="71318" spans="1:8">
      <c r="A71318" s="513" t="str">
        <f t="shared" si="1114"/>
        <v>Trinidad y TobagoHombre2045-2050078</v>
      </c>
      <c r="B71318" s="513" t="s">
        <v>498</v>
      </c>
      <c r="C71318" s="513" t="s">
        <v>17</v>
      </c>
      <c r="D71318" s="513" t="s">
        <v>469</v>
      </c>
      <c r="E71318" s="514">
        <v>0</v>
      </c>
      <c r="F71318" s="513">
        <v>78</v>
      </c>
      <c r="G71318" s="515">
        <v>8.2148360788387826</v>
      </c>
      <c r="H71318" s="515">
        <v>6.0673053669494532</v>
      </c>
    </row>
    <row r="71319" spans="1:8">
      <c r="A71319" s="513" t="str">
        <f t="shared" si="1114"/>
        <v>Trinidad y TobagoHombre2045-2050079</v>
      </c>
      <c r="B71319" s="513" t="s">
        <v>498</v>
      </c>
      <c r="C71319" s="513" t="s">
        <v>17</v>
      </c>
      <c r="D71319" s="513" t="s">
        <v>469</v>
      </c>
      <c r="E71319" s="514">
        <v>0</v>
      </c>
      <c r="F71319" s="513">
        <v>79</v>
      </c>
      <c r="G71319" s="515">
        <v>7.7774942325045187</v>
      </c>
      <c r="H71319" s="515">
        <v>5.8427745422774349</v>
      </c>
    </row>
    <row r="71320" spans="1:8">
      <c r="A71320" s="513" t="str">
        <f t="shared" si="1114"/>
        <v>Trinidad y TobagoHombre2045-2050080</v>
      </c>
      <c r="B71320" s="513" t="s">
        <v>498</v>
      </c>
      <c r="C71320" s="513" t="s">
        <v>17</v>
      </c>
      <c r="D71320" s="513" t="s">
        <v>469</v>
      </c>
      <c r="E71320" s="514">
        <v>0</v>
      </c>
      <c r="F71320" s="513">
        <v>80</v>
      </c>
      <c r="G71320" s="515">
        <v>7.3447816760394211</v>
      </c>
      <c r="H71320" s="515">
        <v>5.6259701526379953</v>
      </c>
    </row>
    <row r="71321" spans="1:8">
      <c r="A71321" s="513" t="str">
        <f t="shared" si="1114"/>
        <v>Trinidad y TobagoHombre2045-2050081</v>
      </c>
      <c r="B71321" s="513" t="s">
        <v>498</v>
      </c>
      <c r="C71321" s="513" t="s">
        <v>17</v>
      </c>
      <c r="D71321" s="513" t="s">
        <v>469</v>
      </c>
      <c r="E71321" s="514">
        <v>0</v>
      </c>
      <c r="F71321" s="513">
        <v>81</v>
      </c>
      <c r="G71321" s="515">
        <v>6.9124997715121266</v>
      </c>
      <c r="H71321" s="515">
        <v>5.4192459099293062</v>
      </c>
    </row>
    <row r="71322" spans="1:8">
      <c r="A71322" s="513" t="str">
        <f t="shared" si="1114"/>
        <v>Trinidad y TobagoHombre2045-2050082</v>
      </c>
      <c r="B71322" s="513" t="s">
        <v>498</v>
      </c>
      <c r="C71322" s="513" t="s">
        <v>17</v>
      </c>
      <c r="D71322" s="513" t="s">
        <v>469</v>
      </c>
      <c r="E71322" s="514">
        <v>0</v>
      </c>
      <c r="F71322" s="513">
        <v>82</v>
      </c>
      <c r="G71322" s="515">
        <v>6.4760566061411939</v>
      </c>
      <c r="H71322" s="515">
        <v>5.2329660918545349</v>
      </c>
    </row>
    <row r="71323" spans="1:8">
      <c r="A71323" s="513" t="str">
        <f t="shared" si="1114"/>
        <v>Trinidad y TobagoHombre2045-2050083</v>
      </c>
      <c r="B71323" s="513" t="s">
        <v>498</v>
      </c>
      <c r="C71323" s="513" t="s">
        <v>17</v>
      </c>
      <c r="D71323" s="513" t="s">
        <v>469</v>
      </c>
      <c r="E71323" s="514">
        <v>0</v>
      </c>
      <c r="F71323" s="513">
        <v>83</v>
      </c>
      <c r="G71323" s="515">
        <v>6.0303281791000991</v>
      </c>
      <c r="H71323" s="515">
        <v>5.0703012749077683</v>
      </c>
    </row>
    <row r="71324" spans="1:8">
      <c r="A71324" s="513" t="str">
        <f t="shared" si="1114"/>
        <v>Trinidad y TobagoHombre2045-2050084</v>
      </c>
      <c r="B71324" s="513" t="s">
        <v>498</v>
      </c>
      <c r="C71324" s="513" t="s">
        <v>17</v>
      </c>
      <c r="D71324" s="513" t="s">
        <v>469</v>
      </c>
      <c r="E71324" s="514">
        <v>0</v>
      </c>
      <c r="F71324" s="513">
        <v>84</v>
      </c>
      <c r="G71324" s="515">
        <v>5.678515746946192</v>
      </c>
      <c r="H71324" s="515">
        <v>4.8502734637501135</v>
      </c>
    </row>
    <row r="71325" spans="1:8">
      <c r="A71325" s="513" t="str">
        <f t="shared" si="1114"/>
        <v>Trinidad y TobagoHombre2045-2050085</v>
      </c>
      <c r="B71325" s="513" t="s">
        <v>498</v>
      </c>
      <c r="C71325" s="513" t="s">
        <v>17</v>
      </c>
      <c r="D71325" s="513" t="s">
        <v>469</v>
      </c>
      <c r="E71325" s="514">
        <v>0</v>
      </c>
      <c r="F71325" s="513">
        <v>85</v>
      </c>
      <c r="G71325" s="515">
        <v>5.3422101874708696</v>
      </c>
      <c r="H71325" s="515">
        <v>4.6295617603177597</v>
      </c>
    </row>
    <row r="71326" spans="1:8">
      <c r="A71326" s="513" t="str">
        <f t="shared" si="1114"/>
        <v>Trinidad y TobagoHombre2045-2050086</v>
      </c>
      <c r="B71326" s="513" t="s">
        <v>498</v>
      </c>
      <c r="C71326" s="513" t="s">
        <v>17</v>
      </c>
      <c r="D71326" s="513" t="s">
        <v>469</v>
      </c>
      <c r="E71326" s="514">
        <v>0</v>
      </c>
      <c r="F71326" s="513">
        <v>86</v>
      </c>
      <c r="G71326" s="515">
        <v>5.0211508586092402</v>
      </c>
      <c r="H71326" s="515">
        <v>4.4067329857969115</v>
      </c>
    </row>
    <row r="71327" spans="1:8">
      <c r="A71327" s="513" t="str">
        <f t="shared" si="1114"/>
        <v>Trinidad y TobagoHombre2045-2050087</v>
      </c>
      <c r="B71327" s="513" t="s">
        <v>498</v>
      </c>
      <c r="C71327" s="513" t="s">
        <v>17</v>
      </c>
      <c r="D71327" s="513" t="s">
        <v>469</v>
      </c>
      <c r="E71327" s="514">
        <v>0</v>
      </c>
      <c r="F71327" s="513">
        <v>87</v>
      </c>
      <c r="G71327" s="515">
        <v>4.7150497251672805</v>
      </c>
      <c r="H71327" s="515">
        <v>4.1893337176664014</v>
      </c>
    </row>
    <row r="71328" spans="1:8">
      <c r="A71328" s="513" t="str">
        <f t="shared" si="1114"/>
        <v>Trinidad y TobagoHombre2045-2050088</v>
      </c>
      <c r="B71328" s="513" t="s">
        <v>498</v>
      </c>
      <c r="C71328" s="513" t="s">
        <v>17</v>
      </c>
      <c r="D71328" s="513" t="s">
        <v>469</v>
      </c>
      <c r="E71328" s="514">
        <v>0</v>
      </c>
      <c r="F71328" s="513">
        <v>88</v>
      </c>
      <c r="G71328" s="515">
        <v>4.423593054670266</v>
      </c>
      <c r="H71328" s="515">
        <v>3.9759659704217456</v>
      </c>
    </row>
    <row r="71329" spans="1:8">
      <c r="A71329" s="513" t="str">
        <f t="shared" si="1114"/>
        <v>Trinidad y TobagoHombre2045-2050089</v>
      </c>
      <c r="B71329" s="513" t="s">
        <v>498</v>
      </c>
      <c r="C71329" s="513" t="s">
        <v>17</v>
      </c>
      <c r="D71329" s="513" t="s">
        <v>469</v>
      </c>
      <c r="E71329" s="514">
        <v>0</v>
      </c>
      <c r="F71329" s="513">
        <v>89</v>
      </c>
      <c r="G71329" s="515">
        <v>4.1464433027300833</v>
      </c>
      <c r="H71329" s="515">
        <v>3.7669944055808577</v>
      </c>
    </row>
    <row r="71330" spans="1:8">
      <c r="A71330" s="513" t="str">
        <f t="shared" si="1114"/>
        <v>Trinidad y TobagoHombre2045-2050090</v>
      </c>
      <c r="B71330" s="513" t="s">
        <v>498</v>
      </c>
      <c r="C71330" s="513" t="s">
        <v>17</v>
      </c>
      <c r="D71330" s="513" t="s">
        <v>469</v>
      </c>
      <c r="E71330" s="514">
        <v>0</v>
      </c>
      <c r="F71330" s="513">
        <v>90</v>
      </c>
      <c r="G71330" s="515">
        <v>3.883241083977309</v>
      </c>
      <c r="H71330" s="515">
        <v>3.5627555921784562</v>
      </c>
    </row>
    <row r="71331" spans="1:8">
      <c r="A71331" s="513" t="str">
        <f t="shared" si="1114"/>
        <v>Trinidad y TobagoHombre2045-2050091</v>
      </c>
      <c r="B71331" s="513" t="s">
        <v>498</v>
      </c>
      <c r="C71331" s="513" t="s">
        <v>17</v>
      </c>
      <c r="D71331" s="513" t="s">
        <v>469</v>
      </c>
      <c r="E71331" s="514">
        <v>0</v>
      </c>
      <c r="F71331" s="513">
        <v>91</v>
      </c>
      <c r="G71331" s="515">
        <v>3.6336073472625157</v>
      </c>
      <c r="H71331" s="515">
        <v>3.3635552422511794</v>
      </c>
    </row>
    <row r="71332" spans="1:8">
      <c r="A71332" s="513" t="str">
        <f t="shared" si="1114"/>
        <v>Trinidad y TobagoHombre2045-2050092</v>
      </c>
      <c r="B71332" s="513" t="s">
        <v>498</v>
      </c>
      <c r="C71332" s="513" t="s">
        <v>17</v>
      </c>
      <c r="D71332" s="513" t="s">
        <v>469</v>
      </c>
      <c r="E71332" s="514">
        <v>0</v>
      </c>
      <c r="F71332" s="513">
        <v>92</v>
      </c>
      <c r="G71332" s="515">
        <v>3.3971456355516825</v>
      </c>
      <c r="H71332" s="515">
        <v>3.1696659869011059</v>
      </c>
    </row>
    <row r="71333" spans="1:8">
      <c r="A71333" s="513" t="str">
        <f t="shared" si="1114"/>
        <v>Trinidad y TobagoHombre2045-2050093</v>
      </c>
      <c r="B71333" s="513" t="s">
        <v>498</v>
      </c>
      <c r="C71333" s="513" t="s">
        <v>17</v>
      </c>
      <c r="D71333" s="513" t="s">
        <v>469</v>
      </c>
      <c r="E71333" s="514">
        <v>0</v>
      </c>
      <c r="F71333" s="513">
        <v>93</v>
      </c>
      <c r="G71333" s="515">
        <v>3.1734443624113968</v>
      </c>
      <c r="H71333" s="515">
        <v>2.9813253797045882</v>
      </c>
    </row>
    <row r="71334" spans="1:8">
      <c r="A71334" s="513" t="str">
        <f t="shared" si="1114"/>
        <v>Trinidad y TobagoHombre2045-2050094</v>
      </c>
      <c r="B71334" s="513" t="s">
        <v>498</v>
      </c>
      <c r="C71334" s="513" t="s">
        <v>17</v>
      </c>
      <c r="D71334" s="513" t="s">
        <v>469</v>
      </c>
      <c r="E71334" s="514">
        <v>0</v>
      </c>
      <c r="F71334" s="513">
        <v>94</v>
      </c>
      <c r="G71334" s="515">
        <v>2.9620793050680683</v>
      </c>
      <c r="H71334" s="515">
        <v>2.7987340472739199</v>
      </c>
    </row>
    <row r="71335" spans="1:8">
      <c r="A71335" s="513" t="str">
        <f t="shared" si="1114"/>
        <v>Trinidad y TobagoHombre2045-2050095</v>
      </c>
      <c r="B71335" s="513" t="s">
        <v>498</v>
      </c>
      <c r="C71335" s="513" t="s">
        <v>17</v>
      </c>
      <c r="D71335" s="513" t="s">
        <v>469</v>
      </c>
      <c r="E71335" s="514">
        <v>0</v>
      </c>
      <c r="F71335" s="513">
        <v>95</v>
      </c>
      <c r="G71335" s="515">
        <v>2.7626158605224265</v>
      </c>
      <c r="H71335" s="515">
        <v>2.6220543648996482</v>
      </c>
    </row>
    <row r="71336" spans="1:8">
      <c r="A71336" s="513" t="str">
        <f t="shared" si="1114"/>
        <v>Trinidad y TobagoHombre2045-2050096</v>
      </c>
      <c r="B71336" s="513" t="s">
        <v>498</v>
      </c>
      <c r="C71336" s="513" t="s">
        <v>17</v>
      </c>
      <c r="D71336" s="513" t="s">
        <v>469</v>
      </c>
      <c r="E71336" s="514">
        <v>0</v>
      </c>
      <c r="F71336" s="513">
        <v>96</v>
      </c>
      <c r="G71336" s="515">
        <v>2.5746116249367206</v>
      </c>
      <c r="H71336" s="515">
        <v>2.4514092107844441</v>
      </c>
    </row>
    <row r="71337" spans="1:8">
      <c r="A71337" s="513" t="str">
        <f t="shared" si="1114"/>
        <v>Trinidad y TobagoHombre2045-2050097</v>
      </c>
      <c r="B71337" s="513" t="s">
        <v>498</v>
      </c>
      <c r="C71337" s="513" t="s">
        <v>17</v>
      </c>
      <c r="D71337" s="513" t="s">
        <v>469</v>
      </c>
      <c r="E71337" s="514">
        <v>0</v>
      </c>
      <c r="F71337" s="513">
        <v>97</v>
      </c>
      <c r="G71337" s="515">
        <v>2.3976184772508766</v>
      </c>
      <c r="H71337" s="515">
        <v>2.2868812582643909</v>
      </c>
    </row>
    <row r="71338" spans="1:8">
      <c r="A71338" s="513" t="str">
        <f t="shared" si="1114"/>
        <v>Trinidad y TobagoHombre2045-2050098</v>
      </c>
      <c r="B71338" s="513" t="s">
        <v>498</v>
      </c>
      <c r="C71338" s="513" t="s">
        <v>17</v>
      </c>
      <c r="D71338" s="513" t="s">
        <v>469</v>
      </c>
      <c r="E71338" s="514">
        <v>0</v>
      </c>
      <c r="F71338" s="513">
        <v>98</v>
      </c>
      <c r="G71338" s="515">
        <v>2.2311851344349161</v>
      </c>
      <c r="H71338" s="515">
        <v>2.1285119757830433</v>
      </c>
    </row>
    <row r="71339" spans="1:8">
      <c r="A71339" s="513" t="str">
        <f t="shared" si="1114"/>
        <v>Trinidad y TobagoHombre2045-2050099</v>
      </c>
      <c r="B71339" s="513" t="s">
        <v>498</v>
      </c>
      <c r="C71339" s="513" t="s">
        <v>17</v>
      </c>
      <c r="D71339" s="513" t="s">
        <v>469</v>
      </c>
      <c r="E71339" s="514">
        <v>0</v>
      </c>
      <c r="F71339" s="513">
        <v>99</v>
      </c>
      <c r="G71339" s="515">
        <v>2.0748592696601817</v>
      </c>
      <c r="H71339" s="515">
        <v>1.9763011159787922</v>
      </c>
    </row>
    <row r="71340" spans="1:8">
      <c r="A71340" s="513" t="str">
        <f t="shared" si="1114"/>
        <v>Trinidad y TobagoHombre2045-20500100</v>
      </c>
      <c r="B71340" s="513" t="s">
        <v>498</v>
      </c>
      <c r="C71340" s="513" t="s">
        <v>17</v>
      </c>
      <c r="D71340" s="513" t="s">
        <v>469</v>
      </c>
      <c r="E71340" s="514">
        <v>0</v>
      </c>
      <c r="F71340" s="513">
        <v>100</v>
      </c>
      <c r="G71340" s="515">
        <v>1.928189569094463</v>
      </c>
      <c r="H71340" s="515">
        <v>1.8302059126299726</v>
      </c>
    </row>
    <row r="71341" spans="1:8">
      <c r="A71341" s="513" t="str">
        <f t="shared" si="1114"/>
        <v>Trinidad y TobagoHombre2045-20500101</v>
      </c>
      <c r="B71341" s="513" t="s">
        <v>498</v>
      </c>
      <c r="C71341" s="513" t="s">
        <v>17</v>
      </c>
      <c r="D71341" s="513" t="s">
        <v>469</v>
      </c>
      <c r="E71341" s="514">
        <v>0</v>
      </c>
      <c r="F71341" s="513">
        <v>101</v>
      </c>
      <c r="G71341" s="515">
        <v>1.7907278261079491</v>
      </c>
      <c r="H71341" s="515">
        <v>1.6901401355424004</v>
      </c>
    </row>
    <row r="71342" spans="1:8">
      <c r="A71342" s="513" t="str">
        <f t="shared" si="1114"/>
        <v>Trinidad y TobagoHombre2045-20500102</v>
      </c>
      <c r="B71342" s="513" t="s">
        <v>498</v>
      </c>
      <c r="C71342" s="513" t="s">
        <v>17</v>
      </c>
      <c r="D71342" s="513" t="s">
        <v>469</v>
      </c>
      <c r="E71342" s="514">
        <v>0</v>
      </c>
      <c r="F71342" s="513">
        <v>102</v>
      </c>
      <c r="G71342" s="515">
        <v>1.662030761714806</v>
      </c>
      <c r="H71342" s="515">
        <v>1.5559727147941587</v>
      </c>
    </row>
    <row r="71343" spans="1:8">
      <c r="A71343" s="513" t="str">
        <f t="shared" si="1114"/>
        <v>Trinidad y TobagoHombre2045-20500103</v>
      </c>
      <c r="B71343" s="513" t="s">
        <v>498</v>
      </c>
      <c r="C71343" s="513" t="s">
        <v>17</v>
      </c>
      <c r="D71343" s="513" t="s">
        <v>469</v>
      </c>
      <c r="E71343" s="514">
        <v>0</v>
      </c>
      <c r="F71343" s="513">
        <v>103</v>
      </c>
      <c r="G71343" s="515">
        <v>1.5416619596542747</v>
      </c>
      <c r="H71343" s="515">
        <v>1.4275251975561143</v>
      </c>
    </row>
    <row r="71344" spans="1:8">
      <c r="A71344" s="513" t="str">
        <f t="shared" si="1114"/>
        <v>Trinidad y TobagoHombre2045-20500104</v>
      </c>
      <c r="B71344" s="513" t="s">
        <v>498</v>
      </c>
      <c r="C71344" s="513" t="s">
        <v>17</v>
      </c>
      <c r="D71344" s="513" t="s">
        <v>469</v>
      </c>
      <c r="E71344" s="514">
        <v>0</v>
      </c>
      <c r="F71344" s="513">
        <v>104</v>
      </c>
      <c r="G71344" s="515">
        <v>1.4291937163056163</v>
      </c>
      <c r="H71344" s="515">
        <v>1.3045685730426819</v>
      </c>
    </row>
    <row r="71345" spans="1:8">
      <c r="A71345" s="513" t="str">
        <f t="shared" si="1114"/>
        <v>Trinidad y TobagoHombre2045-20500105</v>
      </c>
      <c r="B71345" s="513" t="s">
        <v>498</v>
      </c>
      <c r="C71345" s="513" t="s">
        <v>17</v>
      </c>
      <c r="D71345" s="513" t="s">
        <v>469</v>
      </c>
      <c r="E71345" s="514">
        <v>0</v>
      </c>
      <c r="F71345" s="513">
        <v>105</v>
      </c>
      <c r="G71345" s="515">
        <v>1.324210565822914</v>
      </c>
      <c r="H71345" s="515">
        <v>1.1868169406439395</v>
      </c>
    </row>
    <row r="71346" spans="1:8">
      <c r="A71346" s="513" t="str">
        <f t="shared" si="1114"/>
        <v>Trinidad y TobagoHombre2045-20500106</v>
      </c>
      <c r="B71346" s="513" t="s">
        <v>498</v>
      </c>
      <c r="C71346" s="513" t="s">
        <v>17</v>
      </c>
      <c r="D71346" s="513" t="s">
        <v>469</v>
      </c>
      <c r="E71346" s="514">
        <v>0</v>
      </c>
      <c r="F71346" s="513">
        <v>106</v>
      </c>
      <c r="G71346" s="515">
        <v>1.226320772632207</v>
      </c>
      <c r="H71346" s="515">
        <v>1.073917762949032</v>
      </c>
    </row>
    <row r="71347" spans="1:8">
      <c r="A71347" s="513" t="str">
        <f t="shared" si="1114"/>
        <v>Trinidad y TobagoHombre2045-20500107</v>
      </c>
      <c r="B71347" s="513" t="s">
        <v>498</v>
      </c>
      <c r="C71347" s="513" t="s">
        <v>17</v>
      </c>
      <c r="D71347" s="513" t="s">
        <v>469</v>
      </c>
      <c r="E71347" s="514">
        <v>0</v>
      </c>
      <c r="F71347" s="513">
        <v>107</v>
      </c>
      <c r="G71347" s="515">
        <v>1.1352321339213916</v>
      </c>
      <c r="H71347" s="515">
        <v>0.96542280382810031</v>
      </c>
    </row>
    <row r="71348" spans="1:8">
      <c r="A71348" s="513" t="str">
        <f t="shared" si="1114"/>
        <v>Trinidad y TobagoHombre2045-20500108</v>
      </c>
      <c r="B71348" s="513" t="s">
        <v>498</v>
      </c>
      <c r="C71348" s="513" t="s">
        <v>17</v>
      </c>
      <c r="D71348" s="513" t="s">
        <v>469</v>
      </c>
      <c r="E71348" s="514">
        <v>0</v>
      </c>
      <c r="F71348" s="513">
        <v>108</v>
      </c>
      <c r="G71348" s="515">
        <v>1.0515825152397156</v>
      </c>
      <c r="H71348" s="515">
        <v>0.86050004449218487</v>
      </c>
    </row>
    <row r="71349" spans="1:8">
      <c r="A71349" s="513" t="str">
        <f t="shared" si="1114"/>
        <v>Trinidad y TobagoHombre2045-20500109</v>
      </c>
      <c r="B71349" s="513" t="s">
        <v>498</v>
      </c>
      <c r="C71349" s="513" t="s">
        <v>17</v>
      </c>
      <c r="D71349" s="513" t="s">
        <v>469</v>
      </c>
      <c r="E71349" s="514">
        <v>0</v>
      </c>
      <c r="F71349" s="513">
        <v>109</v>
      </c>
      <c r="G71349" s="515">
        <v>1</v>
      </c>
      <c r="H71349" s="515">
        <v>0.74533233068735039</v>
      </c>
    </row>
    <row r="71350" spans="1:8">
      <c r="A71350" s="513" t="str">
        <f t="shared" si="1114"/>
        <v>Trinidad y TobagoHombre2045-20500110</v>
      </c>
      <c r="B71350" s="513" t="s">
        <v>498</v>
      </c>
      <c r="C71350" s="513" t="s">
        <v>17</v>
      </c>
      <c r="D71350" s="513" t="s">
        <v>469</v>
      </c>
      <c r="E71350" s="514">
        <v>0</v>
      </c>
      <c r="F71350" s="513">
        <v>110</v>
      </c>
      <c r="G71350" s="515">
        <v>1</v>
      </c>
      <c r="H71350" s="515">
        <v>0.61341015634708485</v>
      </c>
    </row>
    <row r="71351" spans="1:8">
      <c r="A71351" s="513" t="str">
        <f t="shared" si="1114"/>
        <v>Trinidad y TobagoHombre2045-20500111</v>
      </c>
      <c r="B71351" s="513" t="s">
        <v>498</v>
      </c>
      <c r="C71351" s="513" t="s">
        <v>17</v>
      </c>
      <c r="D71351" s="513" t="s">
        <v>469</v>
      </c>
      <c r="E71351" s="514">
        <v>0</v>
      </c>
      <c r="F71351" s="513">
        <v>111</v>
      </c>
      <c r="G71351" s="515">
        <v>1</v>
      </c>
      <c r="H71351" s="515">
        <v>0.49044940789776648</v>
      </c>
    </row>
    <row r="71352" spans="1:8">
      <c r="A71352" s="513" t="str">
        <f t="shared" si="1114"/>
        <v>Trinidad y TobagoHombre2045-20500112</v>
      </c>
      <c r="B71352" s="513" t="s">
        <v>498</v>
      </c>
      <c r="C71352" s="513" t="s">
        <v>17</v>
      </c>
      <c r="D71352" s="513" t="s">
        <v>469</v>
      </c>
      <c r="E71352" s="514">
        <v>0</v>
      </c>
      <c r="F71352" s="513">
        <v>112</v>
      </c>
      <c r="G71352" s="515">
        <v>1</v>
      </c>
      <c r="H71352" s="515">
        <v>0.3759698954897463</v>
      </c>
    </row>
    <row r="71353" spans="1:8">
      <c r="A71353" s="513" t="str">
        <f t="shared" si="1114"/>
        <v>Trinidad y TobagoHombre2045-20500113</v>
      </c>
      <c r="B71353" s="513" t="s">
        <v>498</v>
      </c>
      <c r="C71353" s="513" t="s">
        <v>17</v>
      </c>
      <c r="D71353" s="513" t="s">
        <v>469</v>
      </c>
      <c r="E71353" s="514">
        <v>0</v>
      </c>
      <c r="F71353" s="513">
        <v>113</v>
      </c>
      <c r="G71353" s="515">
        <v>1</v>
      </c>
      <c r="H71353" s="515">
        <v>0.2695079832970188</v>
      </c>
    </row>
    <row r="71354" spans="1:8">
      <c r="A71354" s="513" t="str">
        <f t="shared" si="1114"/>
        <v>Trinidad y TobagoHombre2045-20500114</v>
      </c>
      <c r="B71354" s="513" t="s">
        <v>498</v>
      </c>
      <c r="C71354" s="513" t="s">
        <v>17</v>
      </c>
      <c r="D71354" s="513" t="s">
        <v>469</v>
      </c>
      <c r="E71354" s="514">
        <v>0</v>
      </c>
      <c r="F71354" s="513">
        <v>114</v>
      </c>
      <c r="G71354" s="515">
        <v>1</v>
      </c>
      <c r="H71354" s="515">
        <v>0.17064428490649064</v>
      </c>
    </row>
    <row r="71355" spans="1:8">
      <c r="A71355" s="513" t="str">
        <f t="shared" si="1114"/>
        <v>Trinidad y TobagoHombre2045-20500115</v>
      </c>
      <c r="B71355" s="513" t="s">
        <v>498</v>
      </c>
      <c r="C71355" s="513" t="s">
        <v>17</v>
      </c>
      <c r="D71355" s="513" t="s">
        <v>469</v>
      </c>
      <c r="E71355" s="514">
        <v>0</v>
      </c>
      <c r="F71355" s="513">
        <v>115</v>
      </c>
      <c r="G71355" s="515">
        <v>1</v>
      </c>
      <c r="H71355" s="515">
        <v>7.9250752925872803E-2</v>
      </c>
    </row>
    <row r="71356" spans="1:8">
      <c r="A71356" s="513" t="str">
        <f t="shared" si="1114"/>
        <v>Trinidad y TobagoHombre2045-20500116</v>
      </c>
      <c r="B71356" s="513" t="s">
        <v>498</v>
      </c>
      <c r="C71356" s="513" t="s">
        <v>17</v>
      </c>
      <c r="D71356" s="513" t="s">
        <v>469</v>
      </c>
      <c r="E71356" s="514">
        <v>0</v>
      </c>
      <c r="F71356" s="513">
        <v>116</v>
      </c>
      <c r="G71356" s="515">
        <v>1</v>
      </c>
      <c r="H71356" s="515">
        <v>0</v>
      </c>
    </row>
    <row r="71357" spans="1:8">
      <c r="A71357" s="513" t="str">
        <f t="shared" si="1114"/>
        <v>Trinidad y TobagoHombre2045-20500.0150</v>
      </c>
      <c r="B71357" s="513" t="s">
        <v>498</v>
      </c>
      <c r="C71357" s="513" t="s">
        <v>17</v>
      </c>
      <c r="D71357" s="513" t="s">
        <v>469</v>
      </c>
      <c r="E71357" s="514">
        <v>0.01</v>
      </c>
      <c r="F71357" s="513">
        <v>50</v>
      </c>
      <c r="G71357" s="515">
        <v>22.464904882785103</v>
      </c>
      <c r="H71357" s="515">
        <v>8.812898401326775</v>
      </c>
    </row>
    <row r="71358" spans="1:8">
      <c r="A71358" s="513" t="str">
        <f t="shared" si="1114"/>
        <v>Trinidad y TobagoHombre2045-20500.0151</v>
      </c>
      <c r="B71358" s="513" t="s">
        <v>498</v>
      </c>
      <c r="C71358" s="513" t="s">
        <v>17</v>
      </c>
      <c r="D71358" s="513" t="s">
        <v>469</v>
      </c>
      <c r="E71358" s="514">
        <v>0.01</v>
      </c>
      <c r="F71358" s="513">
        <v>51</v>
      </c>
      <c r="G71358" s="515">
        <v>21.833330446345169</v>
      </c>
      <c r="H71358" s="515">
        <v>8.7888632998214966</v>
      </c>
    </row>
    <row r="71359" spans="1:8">
      <c r="A71359" s="513" t="str">
        <f t="shared" si="1114"/>
        <v>Trinidad y TobagoHombre2045-20500.0152</v>
      </c>
      <c r="B71359" s="513" t="s">
        <v>498</v>
      </c>
      <c r="C71359" s="513" t="s">
        <v>17</v>
      </c>
      <c r="D71359" s="513" t="s">
        <v>469</v>
      </c>
      <c r="E71359" s="514">
        <v>0.01</v>
      </c>
      <c r="F71359" s="513">
        <v>52</v>
      </c>
      <c r="G71359" s="515">
        <v>21.20407851305351</v>
      </c>
      <c r="H71359" s="515">
        <v>8.7598364391950252</v>
      </c>
    </row>
    <row r="71360" spans="1:8">
      <c r="A71360" s="513" t="str">
        <f t="shared" si="1114"/>
        <v>Trinidad y TobagoHombre2045-20500.0153</v>
      </c>
      <c r="B71360" s="513" t="s">
        <v>498</v>
      </c>
      <c r="C71360" s="513" t="s">
        <v>17</v>
      </c>
      <c r="D71360" s="513" t="s">
        <v>469</v>
      </c>
      <c r="E71360" s="514">
        <v>0.01</v>
      </c>
      <c r="F71360" s="513">
        <v>53</v>
      </c>
      <c r="G71360" s="515">
        <v>20.576409658086543</v>
      </c>
      <c r="H71360" s="515">
        <v>8.7264697349560283</v>
      </c>
    </row>
    <row r="71361" spans="1:8">
      <c r="A71361" s="513" t="str">
        <f t="shared" si="1114"/>
        <v>Trinidad y TobagoHombre2045-20500.0154</v>
      </c>
      <c r="B71361" s="513" t="s">
        <v>498</v>
      </c>
      <c r="C71361" s="513" t="s">
        <v>17</v>
      </c>
      <c r="D71361" s="513" t="s">
        <v>469</v>
      </c>
      <c r="E71361" s="514">
        <v>0.01</v>
      </c>
      <c r="F71361" s="513">
        <v>54</v>
      </c>
      <c r="G71361" s="515">
        <v>19.956508019017651</v>
      </c>
      <c r="H71361" s="515">
        <v>8.6833281070202748</v>
      </c>
    </row>
    <row r="71362" spans="1:8">
      <c r="A71362" s="513" t="str">
        <f t="shared" si="1114"/>
        <v>Trinidad y TobagoHombre2045-20500.0155</v>
      </c>
      <c r="B71362" s="513" t="s">
        <v>498</v>
      </c>
      <c r="C71362" s="513" t="s">
        <v>17</v>
      </c>
      <c r="D71362" s="513" t="s">
        <v>469</v>
      </c>
      <c r="E71362" s="514">
        <v>0.01</v>
      </c>
      <c r="F71362" s="513">
        <v>55</v>
      </c>
      <c r="G71362" s="515">
        <v>19.343328615851956</v>
      </c>
      <c r="H71362" s="515">
        <v>8.6313450489719141</v>
      </c>
    </row>
    <row r="71363" spans="1:8">
      <c r="A71363" s="513" t="str">
        <f t="shared" ref="A71363:A71426" si="1115">B71363&amp;C71363&amp;D71363&amp;E71363&amp;F71363</f>
        <v>Trinidad y TobagoHombre2045-20500.0156</v>
      </c>
      <c r="B71363" s="513" t="s">
        <v>498</v>
      </c>
      <c r="C71363" s="513" t="s">
        <v>17</v>
      </c>
      <c r="D71363" s="513" t="s">
        <v>469</v>
      </c>
      <c r="E71363" s="514">
        <v>0.01</v>
      </c>
      <c r="F71363" s="513">
        <v>56</v>
      </c>
      <c r="G71363" s="515">
        <v>18.73582370381008</v>
      </c>
      <c r="H71363" s="515">
        <v>8.5714525535319268</v>
      </c>
    </row>
    <row r="71364" spans="1:8">
      <c r="A71364" s="513" t="str">
        <f t="shared" si="1115"/>
        <v>Trinidad y TobagoHombre2045-20500.0157</v>
      </c>
      <c r="B71364" s="513" t="s">
        <v>498</v>
      </c>
      <c r="C71364" s="513" t="s">
        <v>17</v>
      </c>
      <c r="D71364" s="513" t="s">
        <v>469</v>
      </c>
      <c r="E71364" s="514">
        <v>0.01</v>
      </c>
      <c r="F71364" s="513">
        <v>57</v>
      </c>
      <c r="G71364" s="515">
        <v>18.132938635331978</v>
      </c>
      <c r="H71364" s="515">
        <v>8.5063509138440203</v>
      </c>
    </row>
    <row r="71365" spans="1:8">
      <c r="A71365" s="513" t="str">
        <f t="shared" si="1115"/>
        <v>Trinidad y TobagoHombre2045-20500.0158</v>
      </c>
      <c r="B71365" s="513" t="s">
        <v>498</v>
      </c>
      <c r="C71365" s="513" t="s">
        <v>17</v>
      </c>
      <c r="D71365" s="513" t="s">
        <v>469</v>
      </c>
      <c r="E71365" s="514">
        <v>0.01</v>
      </c>
      <c r="F71365" s="513">
        <v>58</v>
      </c>
      <c r="G71365" s="515">
        <v>17.53360760825549</v>
      </c>
      <c r="H71365" s="515">
        <v>8.436942520240617</v>
      </c>
    </row>
    <row r="71366" spans="1:8">
      <c r="A71366" s="513" t="str">
        <f t="shared" si="1115"/>
        <v>Trinidad y TobagoHombre2045-20500.0159</v>
      </c>
      <c r="B71366" s="513" t="s">
        <v>498</v>
      </c>
      <c r="C71366" s="513" t="s">
        <v>17</v>
      </c>
      <c r="D71366" s="513" t="s">
        <v>469</v>
      </c>
      <c r="E71366" s="514">
        <v>0.01</v>
      </c>
      <c r="F71366" s="513">
        <v>59</v>
      </c>
      <c r="G71366" s="515">
        <v>16.946216087863785</v>
      </c>
      <c r="H71366" s="515">
        <v>8.355968775946522</v>
      </c>
    </row>
    <row r="71367" spans="1:8">
      <c r="A71367" s="513" t="str">
        <f t="shared" si="1115"/>
        <v>Trinidad y TobagoHombre2045-20500.0160</v>
      </c>
      <c r="B71367" s="513" t="s">
        <v>498</v>
      </c>
      <c r="C71367" s="513" t="s">
        <v>17</v>
      </c>
      <c r="D71367" s="513" t="s">
        <v>469</v>
      </c>
      <c r="E71367" s="514">
        <v>0.01</v>
      </c>
      <c r="F71367" s="513">
        <v>60</v>
      </c>
      <c r="G71367" s="515">
        <v>16.369275983823275</v>
      </c>
      <c r="H71367" s="515">
        <v>8.2647017863070875</v>
      </c>
    </row>
    <row r="71368" spans="1:8">
      <c r="A71368" s="513" t="str">
        <f t="shared" si="1115"/>
        <v>Trinidad y TobagoHombre2045-20500.0161</v>
      </c>
      <c r="B71368" s="513" t="s">
        <v>498</v>
      </c>
      <c r="C71368" s="513" t="s">
        <v>17</v>
      </c>
      <c r="D71368" s="513" t="s">
        <v>469</v>
      </c>
      <c r="E71368" s="514">
        <v>0.01</v>
      </c>
      <c r="F71368" s="513">
        <v>61</v>
      </c>
      <c r="G71368" s="515">
        <v>15.801305588982139</v>
      </c>
      <c r="H71368" s="515">
        <v>8.164399841192969</v>
      </c>
    </row>
    <row r="71369" spans="1:8">
      <c r="A71369" s="513" t="str">
        <f t="shared" si="1115"/>
        <v>Trinidad y TobagoHombre2045-20500.0162</v>
      </c>
      <c r="B71369" s="513" t="s">
        <v>498</v>
      </c>
      <c r="C71369" s="513" t="s">
        <v>17</v>
      </c>
      <c r="D71369" s="513" t="s">
        <v>469</v>
      </c>
      <c r="E71369" s="514">
        <v>0.01</v>
      </c>
      <c r="F71369" s="513">
        <v>62</v>
      </c>
      <c r="G71369" s="515">
        <v>15.240820682939669</v>
      </c>
      <c r="H71369" s="515">
        <v>8.058551489518921</v>
      </c>
    </row>
    <row r="71370" spans="1:8">
      <c r="A71370" s="513" t="str">
        <f t="shared" si="1115"/>
        <v>Trinidad y TobagoHombre2045-20500.0163</v>
      </c>
      <c r="B71370" s="513" t="s">
        <v>498</v>
      </c>
      <c r="C71370" s="513" t="s">
        <v>17</v>
      </c>
      <c r="D71370" s="513" t="s">
        <v>469</v>
      </c>
      <c r="E71370" s="514">
        <v>0.01</v>
      </c>
      <c r="F71370" s="513">
        <v>63</v>
      </c>
      <c r="G71370" s="515">
        <v>14.686325274005878</v>
      </c>
      <c r="H71370" s="515">
        <v>7.9483329627552344</v>
      </c>
    </row>
    <row r="71371" spans="1:8">
      <c r="A71371" s="513" t="str">
        <f t="shared" si="1115"/>
        <v>Trinidad y TobagoHombre2045-20500.0164</v>
      </c>
      <c r="B71371" s="513" t="s">
        <v>498</v>
      </c>
      <c r="C71371" s="513" t="s">
        <v>17</v>
      </c>
      <c r="D71371" s="513" t="s">
        <v>469</v>
      </c>
      <c r="E71371" s="514">
        <v>0.01</v>
      </c>
      <c r="F71371" s="513">
        <v>64</v>
      </c>
      <c r="G71371" s="515">
        <v>14.148733930769835</v>
      </c>
      <c r="H71371" s="515">
        <v>7.8244202501684947</v>
      </c>
    </row>
    <row r="71372" spans="1:8">
      <c r="A71372" s="513" t="str">
        <f t="shared" si="1115"/>
        <v>Trinidad y TobagoHombre2045-20500.0165</v>
      </c>
      <c r="B71372" s="513" t="s">
        <v>498</v>
      </c>
      <c r="C71372" s="513" t="s">
        <v>17</v>
      </c>
      <c r="D71372" s="513" t="s">
        <v>469</v>
      </c>
      <c r="E71372" s="514">
        <v>0.01</v>
      </c>
      <c r="F71372" s="513">
        <v>65</v>
      </c>
      <c r="G71372" s="515">
        <v>13.626044863727273</v>
      </c>
      <c r="H71372" s="515">
        <v>7.6883996308482327</v>
      </c>
    </row>
    <row r="71373" spans="1:8">
      <c r="A71373" s="513" t="str">
        <f t="shared" si="1115"/>
        <v>Trinidad y TobagoHombre2045-20500.0166</v>
      </c>
      <c r="B71373" s="513" t="s">
        <v>498</v>
      </c>
      <c r="C71373" s="513" t="s">
        <v>17</v>
      </c>
      <c r="D71373" s="513" t="s">
        <v>469</v>
      </c>
      <c r="E71373" s="514">
        <v>0.01</v>
      </c>
      <c r="F71373" s="513">
        <v>66</v>
      </c>
      <c r="G71373" s="515">
        <v>13.116287574336864</v>
      </c>
      <c r="H71373" s="515">
        <v>7.5418196912144637</v>
      </c>
    </row>
    <row r="71374" spans="1:8">
      <c r="A71374" s="513" t="str">
        <f t="shared" si="1115"/>
        <v>Trinidad y TobagoHombre2045-20500.0167</v>
      </c>
      <c r="B71374" s="513" t="s">
        <v>498</v>
      </c>
      <c r="C71374" s="513" t="s">
        <v>17</v>
      </c>
      <c r="D71374" s="513" t="s">
        <v>469</v>
      </c>
      <c r="E71374" s="514">
        <v>0.01</v>
      </c>
      <c r="F71374" s="513">
        <v>67</v>
      </c>
      <c r="G71374" s="515">
        <v>12.617504882457808</v>
      </c>
      <c r="H71374" s="515">
        <v>7.3893156745634547</v>
      </c>
    </row>
    <row r="71375" spans="1:8">
      <c r="A71375" s="513" t="str">
        <f t="shared" si="1115"/>
        <v>Trinidad y TobagoHombre2045-20500.0168</v>
      </c>
      <c r="B71375" s="513" t="s">
        <v>498</v>
      </c>
      <c r="C71375" s="513" t="s">
        <v>17</v>
      </c>
      <c r="D71375" s="513" t="s">
        <v>469</v>
      </c>
      <c r="E71375" s="514">
        <v>0.01</v>
      </c>
      <c r="F71375" s="513">
        <v>68</v>
      </c>
      <c r="G71375" s="515">
        <v>12.127734280931936</v>
      </c>
      <c r="H71375" s="515">
        <v>7.2322354756897491</v>
      </c>
    </row>
    <row r="71376" spans="1:8">
      <c r="A71376" s="513" t="str">
        <f t="shared" si="1115"/>
        <v>Trinidad y TobagoHombre2045-20500.0169</v>
      </c>
      <c r="B71376" s="513" t="s">
        <v>498</v>
      </c>
      <c r="C71376" s="513" t="s">
        <v>17</v>
      </c>
      <c r="D71376" s="513" t="s">
        <v>469</v>
      </c>
      <c r="E71376" s="514">
        <v>0.01</v>
      </c>
      <c r="F71376" s="513">
        <v>69</v>
      </c>
      <c r="G71376" s="515">
        <v>11.652947617370033</v>
      </c>
      <c r="H71376" s="515">
        <v>7.0653592959746909</v>
      </c>
    </row>
    <row r="71377" spans="1:8">
      <c r="A71377" s="513" t="str">
        <f t="shared" si="1115"/>
        <v>Trinidad y TobagoHombre2045-20500.0170</v>
      </c>
      <c r="B71377" s="513" t="s">
        <v>498</v>
      </c>
      <c r="C71377" s="513" t="s">
        <v>17</v>
      </c>
      <c r="D71377" s="513" t="s">
        <v>469</v>
      </c>
      <c r="E71377" s="514">
        <v>0.01</v>
      </c>
      <c r="F71377" s="513">
        <v>70</v>
      </c>
      <c r="G71377" s="515">
        <v>11.19090898766566</v>
      </c>
      <c r="H71377" s="515">
        <v>6.8902257038759656</v>
      </c>
    </row>
    <row r="71378" spans="1:8">
      <c r="A71378" s="513" t="str">
        <f t="shared" si="1115"/>
        <v>Trinidad y TobagoHombre2045-20500.0171</v>
      </c>
      <c r="B71378" s="513" t="s">
        <v>498</v>
      </c>
      <c r="C71378" s="513" t="s">
        <v>17</v>
      </c>
      <c r="D71378" s="513" t="s">
        <v>469</v>
      </c>
      <c r="E71378" s="514">
        <v>0.01</v>
      </c>
      <c r="F71378" s="513">
        <v>71</v>
      </c>
      <c r="G71378" s="515">
        <v>10.739383058621973</v>
      </c>
      <c r="H71378" s="515">
        <v>6.7083789625966199</v>
      </c>
    </row>
    <row r="71379" spans="1:8">
      <c r="A71379" s="513" t="str">
        <f t="shared" si="1115"/>
        <v>Trinidad y TobagoHombre2045-20500.0172</v>
      </c>
      <c r="B71379" s="513" t="s">
        <v>498</v>
      </c>
      <c r="C71379" s="513" t="s">
        <v>17</v>
      </c>
      <c r="D71379" s="513" t="s">
        <v>469</v>
      </c>
      <c r="E71379" s="514">
        <v>0.01</v>
      </c>
      <c r="F71379" s="513">
        <v>72</v>
      </c>
      <c r="G71379" s="515">
        <v>10.296106743286527</v>
      </c>
      <c r="H71379" s="515">
        <v>6.5263965057702622</v>
      </c>
    </row>
    <row r="71380" spans="1:8">
      <c r="A71380" s="513" t="str">
        <f t="shared" si="1115"/>
        <v>Trinidad y TobagoHombre2045-20500.0173</v>
      </c>
      <c r="B71380" s="513" t="s">
        <v>498</v>
      </c>
      <c r="C71380" s="513" t="s">
        <v>17</v>
      </c>
      <c r="D71380" s="513" t="s">
        <v>469</v>
      </c>
      <c r="E71380" s="514">
        <v>0.01</v>
      </c>
      <c r="F71380" s="513">
        <v>73</v>
      </c>
      <c r="G71380" s="515">
        <v>9.8587587975447573</v>
      </c>
      <c r="H71380" s="515">
        <v>6.3455267530764123</v>
      </c>
    </row>
    <row r="71381" spans="1:8">
      <c r="A71381" s="513" t="str">
        <f t="shared" si="1115"/>
        <v>Trinidad y TobagoHombre2045-20500.0174</v>
      </c>
      <c r="B71381" s="513" t="s">
        <v>498</v>
      </c>
      <c r="C71381" s="513" t="s">
        <v>17</v>
      </c>
      <c r="D71381" s="513" t="s">
        <v>469</v>
      </c>
      <c r="E71381" s="514">
        <v>0.01</v>
      </c>
      <c r="F71381" s="513">
        <v>74</v>
      </c>
      <c r="G71381" s="515">
        <v>9.4341882251517184</v>
      </c>
      <c r="H71381" s="515">
        <v>6.1596251577269383</v>
      </c>
    </row>
    <row r="71382" spans="1:8">
      <c r="A71382" s="513" t="str">
        <f t="shared" si="1115"/>
        <v>Trinidad y TobagoHombre2045-20500.0175</v>
      </c>
      <c r="B71382" s="513" t="s">
        <v>498</v>
      </c>
      <c r="C71382" s="513" t="s">
        <v>17</v>
      </c>
      <c r="D71382" s="513" t="s">
        <v>469</v>
      </c>
      <c r="E71382" s="514">
        <v>0.01</v>
      </c>
      <c r="F71382" s="513">
        <v>75</v>
      </c>
      <c r="G71382" s="515">
        <v>9.0197198417111366</v>
      </c>
      <c r="H71382" s="515">
        <v>5.9701822274709597</v>
      </c>
    </row>
    <row r="71383" spans="1:8">
      <c r="A71383" s="513" t="str">
        <f t="shared" si="1115"/>
        <v>Trinidad y TobagoHombre2045-20500.0176</v>
      </c>
      <c r="B71383" s="513" t="s">
        <v>498</v>
      </c>
      <c r="C71383" s="513" t="s">
        <v>17</v>
      </c>
      <c r="D71383" s="513" t="s">
        <v>469</v>
      </c>
      <c r="E71383" s="514">
        <v>0.01</v>
      </c>
      <c r="F71383" s="513">
        <v>76</v>
      </c>
      <c r="G71383" s="515">
        <v>8.6126083643808755</v>
      </c>
      <c r="H71383" s="515">
        <v>5.7787829335963954</v>
      </c>
    </row>
    <row r="71384" spans="1:8">
      <c r="A71384" s="513" t="str">
        <f t="shared" si="1115"/>
        <v>Trinidad y TobagoHombre2045-20500.0177</v>
      </c>
      <c r="B71384" s="513" t="s">
        <v>498</v>
      </c>
      <c r="C71384" s="513" t="s">
        <v>17</v>
      </c>
      <c r="D71384" s="513" t="s">
        <v>469</v>
      </c>
      <c r="E71384" s="514">
        <v>0.01</v>
      </c>
      <c r="F71384" s="513">
        <v>77</v>
      </c>
      <c r="G71384" s="515">
        <v>8.2099864543225394</v>
      </c>
      <c r="H71384" s="515">
        <v>5.5931892060739248</v>
      </c>
    </row>
    <row r="71385" spans="1:8">
      <c r="A71385" s="513" t="str">
        <f t="shared" si="1115"/>
        <v>Trinidad y TobagoHombre2045-20500.0178</v>
      </c>
      <c r="B71385" s="513" t="s">
        <v>498</v>
      </c>
      <c r="C71385" s="513" t="s">
        <v>17</v>
      </c>
      <c r="D71385" s="513" t="s">
        <v>469</v>
      </c>
      <c r="E71385" s="514">
        <v>0.01</v>
      </c>
      <c r="F71385" s="513">
        <v>78</v>
      </c>
      <c r="G71385" s="515">
        <v>7.8088058822349744</v>
      </c>
      <c r="H71385" s="515">
        <v>5.4148027817510327</v>
      </c>
    </row>
    <row r="71386" spans="1:8">
      <c r="A71386" s="513" t="str">
        <f t="shared" si="1115"/>
        <v>Trinidad y TobagoHombre2045-20500.0179</v>
      </c>
      <c r="B71386" s="513" t="s">
        <v>498</v>
      </c>
      <c r="C71386" s="513" t="s">
        <v>17</v>
      </c>
      <c r="D71386" s="513" t="s">
        <v>469</v>
      </c>
      <c r="E71386" s="514">
        <v>0.01</v>
      </c>
      <c r="F71386" s="513">
        <v>79</v>
      </c>
      <c r="G71386" s="515">
        <v>7.4131972479583945</v>
      </c>
      <c r="H71386" s="515">
        <v>5.2394394442024117</v>
      </c>
    </row>
    <row r="71387" spans="1:8">
      <c r="A71387" s="513" t="str">
        <f t="shared" si="1115"/>
        <v>Trinidad y TobagoHombre2045-20500.0180</v>
      </c>
      <c r="B71387" s="513" t="s">
        <v>498</v>
      </c>
      <c r="C71387" s="513" t="s">
        <v>17</v>
      </c>
      <c r="D71387" s="513" t="s">
        <v>469</v>
      </c>
      <c r="E71387" s="514">
        <v>0.01</v>
      </c>
      <c r="F71387" s="513">
        <v>80</v>
      </c>
      <c r="G71387" s="515">
        <v>7.0194923574825605</v>
      </c>
      <c r="H71387" s="515">
        <v>5.0691018778074346</v>
      </c>
    </row>
    <row r="71388" spans="1:8">
      <c r="A71388" s="513" t="str">
        <f t="shared" si="1115"/>
        <v>Trinidad y TobagoHombre2045-20500.0181</v>
      </c>
      <c r="B71388" s="513" t="s">
        <v>498</v>
      </c>
      <c r="C71388" s="513" t="s">
        <v>17</v>
      </c>
      <c r="D71388" s="513" t="s">
        <v>469</v>
      </c>
      <c r="E71388" s="514">
        <v>0.01</v>
      </c>
      <c r="F71388" s="513">
        <v>81</v>
      </c>
      <c r="G71388" s="515">
        <v>6.6236852719269557</v>
      </c>
      <c r="H71388" s="515">
        <v>4.9062713382984446</v>
      </c>
    </row>
    <row r="71389" spans="1:8">
      <c r="A71389" s="513" t="str">
        <f t="shared" si="1115"/>
        <v>Trinidad y TobagoHombre2045-20500.0182</v>
      </c>
      <c r="B71389" s="513" t="s">
        <v>498</v>
      </c>
      <c r="C71389" s="513" t="s">
        <v>17</v>
      </c>
      <c r="D71389" s="513" t="s">
        <v>469</v>
      </c>
      <c r="E71389" s="514">
        <v>0.01</v>
      </c>
      <c r="F71389" s="513">
        <v>82</v>
      </c>
      <c r="G71389" s="515">
        <v>6.2213105486979714</v>
      </c>
      <c r="H71389" s="515">
        <v>4.7608016600368019</v>
      </c>
    </row>
    <row r="71390" spans="1:8">
      <c r="A71390" s="513" t="str">
        <f t="shared" si="1115"/>
        <v>Trinidad y TobagoHombre2045-20500.0183</v>
      </c>
      <c r="B71390" s="513" t="s">
        <v>498</v>
      </c>
      <c r="C71390" s="513" t="s">
        <v>17</v>
      </c>
      <c r="D71390" s="513" t="s">
        <v>469</v>
      </c>
      <c r="E71390" s="514">
        <v>0.01</v>
      </c>
      <c r="F71390" s="513">
        <v>83</v>
      </c>
      <c r="G71390" s="515">
        <v>5.8072953919648507</v>
      </c>
      <c r="H71390" s="515">
        <v>4.6362112129067876</v>
      </c>
    </row>
    <row r="71391" spans="1:8">
      <c r="A71391" s="513" t="str">
        <f t="shared" si="1115"/>
        <v>Trinidad y TobagoHombre2045-20500.0184</v>
      </c>
      <c r="B71391" s="513" t="s">
        <v>498</v>
      </c>
      <c r="C71391" s="513" t="s">
        <v>17</v>
      </c>
      <c r="D71391" s="513" t="s">
        <v>469</v>
      </c>
      <c r="E71391" s="514">
        <v>0.01</v>
      </c>
      <c r="F71391" s="513">
        <v>84</v>
      </c>
      <c r="G71391" s="515">
        <v>5.4810113033741583</v>
      </c>
      <c r="H71391" s="515">
        <v>4.4542157298417493</v>
      </c>
    </row>
    <row r="71392" spans="1:8">
      <c r="A71392" s="513" t="str">
        <f t="shared" si="1115"/>
        <v>Trinidad y TobagoHombre2045-20500.0185</v>
      </c>
      <c r="B71392" s="513" t="s">
        <v>498</v>
      </c>
      <c r="C71392" s="513" t="s">
        <v>17</v>
      </c>
      <c r="D71392" s="513" t="s">
        <v>469</v>
      </c>
      <c r="E71392" s="514">
        <v>0.01</v>
      </c>
      <c r="F71392" s="513">
        <v>85</v>
      </c>
      <c r="G71392" s="515">
        <v>5.1678546327838628</v>
      </c>
      <c r="H71392" s="515">
        <v>4.2694301203979181</v>
      </c>
    </row>
    <row r="71393" spans="1:8">
      <c r="A71393" s="513" t="str">
        <f t="shared" si="1115"/>
        <v>Trinidad y TobagoHombre2045-20500.0186</v>
      </c>
      <c r="B71393" s="513" t="s">
        <v>498</v>
      </c>
      <c r="C71393" s="513" t="s">
        <v>17</v>
      </c>
      <c r="D71393" s="513" t="s">
        <v>469</v>
      </c>
      <c r="E71393" s="514">
        <v>0.01</v>
      </c>
      <c r="F71393" s="513">
        <v>86</v>
      </c>
      <c r="G71393" s="515">
        <v>4.867728696696723</v>
      </c>
      <c r="H71393" s="515">
        <v>4.0805646308053509</v>
      </c>
    </row>
    <row r="71394" spans="1:8">
      <c r="A71394" s="513" t="str">
        <f t="shared" si="1115"/>
        <v>Trinidad y TobagoHombre2045-20500.0187</v>
      </c>
      <c r="B71394" s="513" t="s">
        <v>498</v>
      </c>
      <c r="C71394" s="513" t="s">
        <v>17</v>
      </c>
      <c r="D71394" s="513" t="s">
        <v>469</v>
      </c>
      <c r="E71394" s="514">
        <v>0.01</v>
      </c>
      <c r="F71394" s="513">
        <v>87</v>
      </c>
      <c r="G71394" s="515">
        <v>4.58050421566021</v>
      </c>
      <c r="H71394" s="515">
        <v>3.8946696455212981</v>
      </c>
    </row>
    <row r="71395" spans="1:8">
      <c r="A71395" s="513" t="str">
        <f t="shared" si="1115"/>
        <v>Trinidad y TobagoHombre2045-20500.0188</v>
      </c>
      <c r="B71395" s="513" t="s">
        <v>498</v>
      </c>
      <c r="C71395" s="513" t="s">
        <v>17</v>
      </c>
      <c r="D71395" s="513" t="s">
        <v>469</v>
      </c>
      <c r="E71395" s="514">
        <v>0.01</v>
      </c>
      <c r="F71395" s="513">
        <v>88</v>
      </c>
      <c r="G71395" s="515">
        <v>4.3060205649597112</v>
      </c>
      <c r="H71395" s="515">
        <v>3.7105560305748022</v>
      </c>
    </row>
    <row r="71396" spans="1:8">
      <c r="A71396" s="513" t="str">
        <f t="shared" si="1115"/>
        <v>Trinidad y TobagoHombre2045-20500.0189</v>
      </c>
      <c r="B71396" s="513" t="s">
        <v>498</v>
      </c>
      <c r="C71396" s="513" t="s">
        <v>17</v>
      </c>
      <c r="D71396" s="513" t="s">
        <v>469</v>
      </c>
      <c r="E71396" s="514">
        <v>0.01</v>
      </c>
      <c r="F71396" s="513">
        <v>89</v>
      </c>
      <c r="G71396" s="515">
        <v>4.0440872724872552</v>
      </c>
      <c r="H71396" s="515">
        <v>3.5286648657762929</v>
      </c>
    </row>
    <row r="71397" spans="1:8">
      <c r="A71397" s="513" t="str">
        <f t="shared" si="1115"/>
        <v>Trinidad y TobagoHombre2045-20500.0190</v>
      </c>
      <c r="B71397" s="513" t="s">
        <v>498</v>
      </c>
      <c r="C71397" s="513" t="s">
        <v>17</v>
      </c>
      <c r="D71397" s="513" t="s">
        <v>469</v>
      </c>
      <c r="E71397" s="514">
        <v>0.01</v>
      </c>
      <c r="F71397" s="513">
        <v>90</v>
      </c>
      <c r="G71397" s="515">
        <v>3.7944856648054048</v>
      </c>
      <c r="H71397" s="515">
        <v>3.3494150017652675</v>
      </c>
    </row>
    <row r="71398" spans="1:8">
      <c r="A71398" s="513" t="str">
        <f t="shared" si="1115"/>
        <v>Trinidad y TobagoHombre2045-20500.0191</v>
      </c>
      <c r="B71398" s="513" t="s">
        <v>498</v>
      </c>
      <c r="C71398" s="513" t="s">
        <v>17</v>
      </c>
      <c r="D71398" s="513" t="s">
        <v>469</v>
      </c>
      <c r="E71398" s="514">
        <v>0.01</v>
      </c>
      <c r="F71398" s="513">
        <v>91</v>
      </c>
      <c r="G71398" s="515">
        <v>3.5569707773947541</v>
      </c>
      <c r="H71398" s="515">
        <v>3.1731994743346346</v>
      </c>
    </row>
    <row r="71399" spans="1:8">
      <c r="A71399" s="513" t="str">
        <f t="shared" si="1115"/>
        <v>Trinidad y TobagoHombre2045-20500.0192</v>
      </c>
      <c r="B71399" s="513" t="s">
        <v>498</v>
      </c>
      <c r="C71399" s="513" t="s">
        <v>17</v>
      </c>
      <c r="D71399" s="513" t="s">
        <v>469</v>
      </c>
      <c r="E71399" s="514">
        <v>0.01</v>
      </c>
      <c r="F71399" s="513">
        <v>92</v>
      </c>
      <c r="G71399" s="515">
        <v>3.331273413611064</v>
      </c>
      <c r="H71399" s="515">
        <v>3.0003824108506292</v>
      </c>
    </row>
    <row r="71400" spans="1:8">
      <c r="A71400" s="513" t="str">
        <f t="shared" si="1115"/>
        <v>Trinidad y TobagoHombre2045-20500.0193</v>
      </c>
      <c r="B71400" s="513" t="s">
        <v>498</v>
      </c>
      <c r="C71400" s="513" t="s">
        <v>17</v>
      </c>
      <c r="D71400" s="513" t="s">
        <v>469</v>
      </c>
      <c r="E71400" s="514">
        <v>0.01</v>
      </c>
      <c r="F71400" s="513">
        <v>93</v>
      </c>
      <c r="G71400" s="515">
        <v>3.1171022843009673</v>
      </c>
      <c r="H71400" s="515">
        <v>2.8312961529036369</v>
      </c>
    </row>
    <row r="71401" spans="1:8">
      <c r="A71401" s="513" t="str">
        <f t="shared" si="1115"/>
        <v>Trinidad y TobagoHombre2045-20500.0194</v>
      </c>
      <c r="B71401" s="513" t="s">
        <v>498</v>
      </c>
      <c r="C71401" s="513" t="s">
        <v>17</v>
      </c>
      <c r="D71401" s="513" t="s">
        <v>469</v>
      </c>
      <c r="E71401" s="514">
        <v>0.01</v>
      </c>
      <c r="F71401" s="513">
        <v>94</v>
      </c>
      <c r="G71401" s="515">
        <v>2.9141464217853121</v>
      </c>
      <c r="H71401" s="515">
        <v>2.6662385253535548</v>
      </c>
    </row>
    <row r="71402" spans="1:8">
      <c r="A71402" s="513" t="str">
        <f t="shared" si="1115"/>
        <v>Trinidad y TobagoHombre2045-20500.0195</v>
      </c>
      <c r="B71402" s="513" t="s">
        <v>498</v>
      </c>
      <c r="C71402" s="513" t="s">
        <v>17</v>
      </c>
      <c r="D71402" s="513" t="s">
        <v>469</v>
      </c>
      <c r="E71402" s="514">
        <v>0.01</v>
      </c>
      <c r="F71402" s="513">
        <v>95</v>
      </c>
      <c r="G71402" s="515">
        <v>2.7220774221676667</v>
      </c>
      <c r="H71402" s="515">
        <v>2.5054706344015196</v>
      </c>
    </row>
    <row r="71403" spans="1:8">
      <c r="A71403" s="513" t="str">
        <f t="shared" si="1115"/>
        <v>Trinidad y TobagoHombre2045-20500.0196</v>
      </c>
      <c r="B71403" s="513" t="s">
        <v>498</v>
      </c>
      <c r="C71403" s="513" t="s">
        <v>17</v>
      </c>
      <c r="D71403" s="513" t="s">
        <v>469</v>
      </c>
      <c r="E71403" s="514">
        <v>0.01</v>
      </c>
      <c r="F71403" s="513">
        <v>96</v>
      </c>
      <c r="G71403" s="515">
        <v>2.5405520601228591</v>
      </c>
      <c r="H71403" s="515">
        <v>2.3492147699212129</v>
      </c>
    </row>
    <row r="71404" spans="1:8">
      <c r="A71404" s="513" t="str">
        <f t="shared" si="1115"/>
        <v>Trinidad y TobagoHombre2045-20500.0197</v>
      </c>
      <c r="B71404" s="513" t="s">
        <v>498</v>
      </c>
      <c r="C71404" s="513" t="s">
        <v>17</v>
      </c>
      <c r="D71404" s="513" t="s">
        <v>469</v>
      </c>
      <c r="E71404" s="514">
        <v>0.01</v>
      </c>
      <c r="F71404" s="513">
        <v>97</v>
      </c>
      <c r="G71404" s="515">
        <v>2.3692144693219612</v>
      </c>
      <c r="H71404" s="515">
        <v>2.1976528786926521</v>
      </c>
    </row>
    <row r="71405" spans="1:8">
      <c r="A71405" s="513" t="str">
        <f t="shared" si="1115"/>
        <v>Trinidad y TobagoHombre2045-20500.0198</v>
      </c>
      <c r="B71405" s="513" t="s">
        <v>498</v>
      </c>
      <c r="C71405" s="513" t="s">
        <v>17</v>
      </c>
      <c r="D71405" s="513" t="s">
        <v>469</v>
      </c>
      <c r="E71405" s="514">
        <v>0.01</v>
      </c>
      <c r="F71405" s="513">
        <v>98</v>
      </c>
      <c r="G71405" s="515">
        <v>2.2076988317810686</v>
      </c>
      <c r="H71405" s="515">
        <v>2.0509248023498881</v>
      </c>
    </row>
    <row r="71406" spans="1:8">
      <c r="A71406" s="513" t="str">
        <f t="shared" si="1115"/>
        <v>Trinidad y TobagoHombre2045-20500.0199</v>
      </c>
      <c r="B71406" s="513" t="s">
        <v>498</v>
      </c>
      <c r="C71406" s="513" t="s">
        <v>17</v>
      </c>
      <c r="D71406" s="513" t="s">
        <v>469</v>
      </c>
      <c r="E71406" s="514">
        <v>0.01</v>
      </c>
      <c r="F71406" s="513">
        <v>99</v>
      </c>
      <c r="G71406" s="515">
        <v>2.0556316807716453</v>
      </c>
      <c r="H71406" s="515">
        <v>1.9091270516914474</v>
      </c>
    </row>
    <row r="71407" spans="1:8">
      <c r="A71407" s="513" t="str">
        <f t="shared" si="1115"/>
        <v>Trinidad y TobagoHombre2045-20500.01100</v>
      </c>
      <c r="B71407" s="513" t="s">
        <v>498</v>
      </c>
      <c r="C71407" s="513" t="s">
        <v>17</v>
      </c>
      <c r="D71407" s="513" t="s">
        <v>469</v>
      </c>
      <c r="E71407" s="514">
        <v>0.01</v>
      </c>
      <c r="F71407" s="513">
        <v>100</v>
      </c>
      <c r="G71407" s="515">
        <v>1.9126341779386473</v>
      </c>
      <c r="H71407" s="515">
        <v>1.7723113646889432</v>
      </c>
    </row>
    <row r="71408" spans="1:8">
      <c r="A71408" s="513" t="str">
        <f t="shared" si="1115"/>
        <v>Trinidad y TobagoHombre2045-20500.01101</v>
      </c>
      <c r="B71408" s="513" t="s">
        <v>498</v>
      </c>
      <c r="C71408" s="513" t="s">
        <v>17</v>
      </c>
      <c r="D71408" s="513" t="s">
        <v>469</v>
      </c>
      <c r="E71408" s="514">
        <v>0.01</v>
      </c>
      <c r="F71408" s="513">
        <v>101</v>
      </c>
      <c r="G71408" s="515">
        <v>1.7783244572303765</v>
      </c>
      <c r="H71408" s="515">
        <v>1.6404831908505102</v>
      </c>
    </row>
    <row r="71409" spans="1:8">
      <c r="A71409" s="513" t="str">
        <f t="shared" si="1115"/>
        <v>Trinidad y TobagoHombre2045-20500.01102</v>
      </c>
      <c r="B71409" s="513" t="s">
        <v>498</v>
      </c>
      <c r="C71409" s="513" t="s">
        <v>17</v>
      </c>
      <c r="D71409" s="513" t="s">
        <v>469</v>
      </c>
      <c r="E71409" s="514">
        <v>0.01</v>
      </c>
      <c r="F71409" s="513">
        <v>102</v>
      </c>
      <c r="G71409" s="515">
        <v>1.6523197227646542</v>
      </c>
      <c r="H71409" s="515">
        <v>1.5135998264109116</v>
      </c>
    </row>
    <row r="71410" spans="1:8">
      <c r="A71410" s="513" t="str">
        <f t="shared" si="1115"/>
        <v>Trinidad y TobagoHombre2045-20500.01103</v>
      </c>
      <c r="B71410" s="513" t="s">
        <v>498</v>
      </c>
      <c r="C71410" s="513" t="s">
        <v>17</v>
      </c>
      <c r="D71410" s="513" t="s">
        <v>469</v>
      </c>
      <c r="E71410" s="514">
        <v>0.01</v>
      </c>
      <c r="F71410" s="513">
        <v>103</v>
      </c>
      <c r="G71410" s="515">
        <v>1.5342384763341714</v>
      </c>
      <c r="H71410" s="515">
        <v>1.3915674727356047</v>
      </c>
    </row>
    <row r="71411" spans="1:8">
      <c r="A71411" s="513" t="str">
        <f t="shared" si="1115"/>
        <v>Trinidad y TobagoHombre2045-20500.01104</v>
      </c>
      <c r="B71411" s="513" t="s">
        <v>498</v>
      </c>
      <c r="C71411" s="513" t="s">
        <v>17</v>
      </c>
      <c r="D71411" s="513" t="s">
        <v>469</v>
      </c>
      <c r="E71411" s="514">
        <v>0.01</v>
      </c>
      <c r="F71411" s="513">
        <v>104</v>
      </c>
      <c r="G71411" s="515">
        <v>1.4237026661638736</v>
      </c>
      <c r="H71411" s="515">
        <v>1.2742377369642184</v>
      </c>
    </row>
    <row r="71412" spans="1:8">
      <c r="A71412" s="513" t="str">
        <f t="shared" si="1115"/>
        <v>Trinidad y TobagoHombre2045-20500.01105</v>
      </c>
      <c r="B71412" s="513" t="s">
        <v>498</v>
      </c>
      <c r="C71412" s="513" t="s">
        <v>17</v>
      </c>
      <c r="D71412" s="513" t="s">
        <v>469</v>
      </c>
      <c r="E71412" s="514">
        <v>0.01</v>
      </c>
      <c r="F71412" s="513">
        <v>105</v>
      </c>
      <c r="G71412" s="515">
        <v>1.3203414711016828</v>
      </c>
      <c r="H71412" s="515">
        <v>1.1614010931046277</v>
      </c>
    </row>
    <row r="71413" spans="1:8">
      <c r="A71413" s="513" t="str">
        <f t="shared" si="1115"/>
        <v>Trinidad y TobagoHombre2045-20500.01106</v>
      </c>
      <c r="B71413" s="513" t="s">
        <v>498</v>
      </c>
      <c r="C71413" s="513" t="s">
        <v>17</v>
      </c>
      <c r="D71413" s="513" t="s">
        <v>469</v>
      </c>
      <c r="E71413" s="514">
        <v>0.01</v>
      </c>
      <c r="F71413" s="513">
        <v>106</v>
      </c>
      <c r="G71413" s="515">
        <v>1.2238028496817941</v>
      </c>
      <c r="H71413" s="515">
        <v>1.0527770423514293</v>
      </c>
    </row>
    <row r="71414" spans="1:8">
      <c r="A71414" s="513" t="str">
        <f t="shared" si="1115"/>
        <v>Trinidad y TobagoHombre2045-20500.01107</v>
      </c>
      <c r="B71414" s="513" t="s">
        <v>498</v>
      </c>
      <c r="C71414" s="513" t="s">
        <v>17</v>
      </c>
      <c r="D71414" s="513" t="s">
        <v>469</v>
      </c>
      <c r="E71414" s="514">
        <v>0.01</v>
      </c>
      <c r="F71414" s="513">
        <v>107</v>
      </c>
      <c r="G71414" s="515">
        <v>1.13382817451399</v>
      </c>
      <c r="H71414" s="515">
        <v>0.94798539494787792</v>
      </c>
    </row>
    <row r="71415" spans="1:8">
      <c r="A71415" s="513" t="str">
        <f t="shared" si="1115"/>
        <v>Trinidad y TobagoHombre2045-20500.01108</v>
      </c>
      <c r="B71415" s="513" t="s">
        <v>498</v>
      </c>
      <c r="C71415" s="513" t="s">
        <v>17</v>
      </c>
      <c r="D71415" s="513" t="s">
        <v>469</v>
      </c>
      <c r="E71415" s="514">
        <v>0.01</v>
      </c>
      <c r="F71415" s="513">
        <v>108</v>
      </c>
      <c r="G71415" s="515">
        <v>1.0510717972670451</v>
      </c>
      <c r="H71415" s="515">
        <v>0.84626261660383151</v>
      </c>
    </row>
    <row r="71416" spans="1:8">
      <c r="A71416" s="513" t="str">
        <f t="shared" si="1115"/>
        <v>Trinidad y TobagoHombre2045-20500.01109</v>
      </c>
      <c r="B71416" s="513" t="s">
        <v>498</v>
      </c>
      <c r="C71416" s="513" t="s">
        <v>17</v>
      </c>
      <c r="D71416" s="513" t="s">
        <v>469</v>
      </c>
      <c r="E71416" s="514">
        <v>0.01</v>
      </c>
      <c r="F71416" s="513">
        <v>109</v>
      </c>
      <c r="G71416" s="515">
        <v>1</v>
      </c>
      <c r="H71416" s="515">
        <v>0.73396560338265848</v>
      </c>
    </row>
    <row r="71417" spans="1:8">
      <c r="A71417" s="513" t="str">
        <f t="shared" si="1115"/>
        <v>Trinidad y TobagoHombre2045-20500.01110</v>
      </c>
      <c r="B71417" s="513" t="s">
        <v>498</v>
      </c>
      <c r="C71417" s="513" t="s">
        <v>17</v>
      </c>
      <c r="D71417" s="513" t="s">
        <v>469</v>
      </c>
      <c r="E71417" s="514">
        <v>0.01</v>
      </c>
      <c r="F71417" s="513">
        <v>110</v>
      </c>
      <c r="G71417" s="515">
        <v>1</v>
      </c>
      <c r="H71417" s="515">
        <v>0.60469281319526469</v>
      </c>
    </row>
    <row r="71418" spans="1:8">
      <c r="A71418" s="513" t="str">
        <f t="shared" si="1115"/>
        <v>Trinidad y TobagoHombre2045-20500.01111</v>
      </c>
      <c r="B71418" s="513" t="s">
        <v>498</v>
      </c>
      <c r="C71418" s="513" t="s">
        <v>17</v>
      </c>
      <c r="D71418" s="513" t="s">
        <v>469</v>
      </c>
      <c r="E71418" s="514">
        <v>0.01</v>
      </c>
      <c r="F71418" s="513">
        <v>111</v>
      </c>
      <c r="G71418" s="515">
        <v>1</v>
      </c>
      <c r="H71418" s="515">
        <v>0.48396089699846073</v>
      </c>
    </row>
    <row r="71419" spans="1:8">
      <c r="A71419" s="513" t="str">
        <f t="shared" si="1115"/>
        <v>Trinidad y TobagoHombre2045-20500.01112</v>
      </c>
      <c r="B71419" s="513" t="s">
        <v>498</v>
      </c>
      <c r="C71419" s="513" t="s">
        <v>17</v>
      </c>
      <c r="D71419" s="513" t="s">
        <v>469</v>
      </c>
      <c r="E71419" s="514">
        <v>0.01</v>
      </c>
      <c r="F71419" s="513">
        <v>112</v>
      </c>
      <c r="G71419" s="515">
        <v>1</v>
      </c>
      <c r="H71419" s="515">
        <v>0.37134385378427065</v>
      </c>
    </row>
    <row r="71420" spans="1:8">
      <c r="A71420" s="513" t="str">
        <f t="shared" si="1115"/>
        <v>Trinidad y TobagoHombre2045-20500.01113</v>
      </c>
      <c r="B71420" s="513" t="s">
        <v>498</v>
      </c>
      <c r="C71420" s="513" t="s">
        <v>17</v>
      </c>
      <c r="D71420" s="513" t="s">
        <v>469</v>
      </c>
      <c r="E71420" s="514">
        <v>0.01</v>
      </c>
      <c r="F71420" s="513">
        <v>113</v>
      </c>
      <c r="G71420" s="515">
        <v>1</v>
      </c>
      <c r="H71420" s="515">
        <v>0.26642646793956437</v>
      </c>
    </row>
    <row r="71421" spans="1:8">
      <c r="A71421" s="513" t="str">
        <f t="shared" si="1115"/>
        <v>Trinidad y TobagoHombre2045-20500.01114</v>
      </c>
      <c r="B71421" s="513" t="s">
        <v>498</v>
      </c>
      <c r="C71421" s="513" t="s">
        <v>17</v>
      </c>
      <c r="D71421" s="513" t="s">
        <v>469</v>
      </c>
      <c r="E71421" s="514">
        <v>0.01</v>
      </c>
      <c r="F71421" s="513">
        <v>114</v>
      </c>
      <c r="G71421" s="515">
        <v>1</v>
      </c>
      <c r="H71421" s="515">
        <v>0.16883190029484613</v>
      </c>
    </row>
    <row r="71422" spans="1:8">
      <c r="A71422" s="513" t="str">
        <f t="shared" si="1115"/>
        <v>Trinidad y TobagoHombre2045-20500.01115</v>
      </c>
      <c r="B71422" s="513" t="s">
        <v>498</v>
      </c>
      <c r="C71422" s="513" t="s">
        <v>17</v>
      </c>
      <c r="D71422" s="513" t="s">
        <v>469</v>
      </c>
      <c r="E71422" s="514">
        <v>0.01</v>
      </c>
      <c r="F71422" s="513">
        <v>115</v>
      </c>
      <c r="G71422" s="515">
        <v>1</v>
      </c>
      <c r="H71422" s="515">
        <v>7.9250752925872803E-2</v>
      </c>
    </row>
    <row r="71423" spans="1:8">
      <c r="A71423" s="513" t="str">
        <f t="shared" si="1115"/>
        <v>Trinidad y TobagoHombre2045-20500.01116</v>
      </c>
      <c r="B71423" s="513" t="s">
        <v>498</v>
      </c>
      <c r="C71423" s="513" t="s">
        <v>17</v>
      </c>
      <c r="D71423" s="513" t="s">
        <v>469</v>
      </c>
      <c r="E71423" s="514">
        <v>0.01</v>
      </c>
      <c r="F71423" s="513">
        <v>116</v>
      </c>
      <c r="G71423" s="515">
        <v>1</v>
      </c>
      <c r="H71423" s="515">
        <v>0</v>
      </c>
    </row>
    <row r="71424" spans="1:8">
      <c r="A71424" s="513" t="str">
        <f t="shared" si="1115"/>
        <v>Trinidad y TobagoHombre2045-20500.0250</v>
      </c>
      <c r="B71424" s="513" t="s">
        <v>498</v>
      </c>
      <c r="C71424" s="513" t="s">
        <v>17</v>
      </c>
      <c r="D71424" s="513" t="s">
        <v>469</v>
      </c>
      <c r="E71424" s="514">
        <v>0.02</v>
      </c>
      <c r="F71424" s="513">
        <v>50</v>
      </c>
      <c r="G71424" s="515">
        <v>19.706623363327218</v>
      </c>
      <c r="H71424" s="515">
        <v>6.6909234062791514</v>
      </c>
    </row>
    <row r="71425" spans="1:8">
      <c r="A71425" s="513" t="str">
        <f t="shared" si="1115"/>
        <v>Trinidad y TobagoHombre2045-20500.0251</v>
      </c>
      <c r="B71425" s="513" t="s">
        <v>498</v>
      </c>
      <c r="C71425" s="513" t="s">
        <v>17</v>
      </c>
      <c r="D71425" s="513" t="s">
        <v>469</v>
      </c>
      <c r="E71425" s="514">
        <v>0.02</v>
      </c>
      <c r="F71425" s="513">
        <v>51</v>
      </c>
      <c r="G71425" s="515">
        <v>19.216098658187946</v>
      </c>
      <c r="H71425" s="515">
        <v>6.7216308280163553</v>
      </c>
    </row>
    <row r="71426" spans="1:8">
      <c r="A71426" s="513" t="str">
        <f t="shared" si="1115"/>
        <v>Trinidad y TobagoHombre2045-20500.0252</v>
      </c>
      <c r="B71426" s="513" t="s">
        <v>498</v>
      </c>
      <c r="C71426" s="513" t="s">
        <v>17</v>
      </c>
      <c r="D71426" s="513" t="s">
        <v>469</v>
      </c>
      <c r="E71426" s="514">
        <v>0.02</v>
      </c>
      <c r="F71426" s="513">
        <v>52</v>
      </c>
      <c r="G71426" s="515">
        <v>18.723837741091181</v>
      </c>
      <c r="H71426" s="515">
        <v>6.7481374574982684</v>
      </c>
    </row>
    <row r="71427" spans="1:8">
      <c r="A71427" s="513" t="str">
        <f t="shared" ref="A71427:A71490" si="1116">B71427&amp;C71427&amp;D71427&amp;E71427&amp;F71427</f>
        <v>Trinidad y TobagoHombre2045-20500.0253</v>
      </c>
      <c r="B71427" s="513" t="s">
        <v>498</v>
      </c>
      <c r="C71427" s="513" t="s">
        <v>17</v>
      </c>
      <c r="D71427" s="513" t="s">
        <v>469</v>
      </c>
      <c r="E71427" s="514">
        <v>0.02</v>
      </c>
      <c r="F71427" s="513">
        <v>53</v>
      </c>
      <c r="G71427" s="515">
        <v>18.229179177087996</v>
      </c>
      <c r="H71427" s="515">
        <v>6.7709802855589567</v>
      </c>
    </row>
    <row r="71428" spans="1:8">
      <c r="A71428" s="513" t="str">
        <f t="shared" si="1116"/>
        <v>Trinidad y TobagoHombre2045-20500.0254</v>
      </c>
      <c r="B71428" s="513" t="s">
        <v>498</v>
      </c>
      <c r="C71428" s="513" t="s">
        <v>17</v>
      </c>
      <c r="D71428" s="513" t="s">
        <v>469</v>
      </c>
      <c r="E71428" s="514">
        <v>0.02</v>
      </c>
      <c r="F71428" s="513">
        <v>54</v>
      </c>
      <c r="G71428" s="515">
        <v>17.737601429586505</v>
      </c>
      <c r="H71428" s="515">
        <v>6.7852249536253435</v>
      </c>
    </row>
    <row r="71429" spans="1:8">
      <c r="A71429" s="513" t="str">
        <f t="shared" si="1116"/>
        <v>Trinidad y TobagoHombre2045-20500.0255</v>
      </c>
      <c r="B71429" s="513" t="s">
        <v>498</v>
      </c>
      <c r="C71429" s="513" t="s">
        <v>17</v>
      </c>
      <c r="D71429" s="513" t="s">
        <v>469</v>
      </c>
      <c r="E71429" s="514">
        <v>0.02</v>
      </c>
      <c r="F71429" s="513">
        <v>55</v>
      </c>
      <c r="G71429" s="515">
        <v>17.248244142616468</v>
      </c>
      <c r="H71429" s="515">
        <v>6.791597053641758</v>
      </c>
    </row>
    <row r="71430" spans="1:8">
      <c r="A71430" s="513" t="str">
        <f t="shared" si="1116"/>
        <v>Trinidad y TobagoHombre2045-20500.0256</v>
      </c>
      <c r="B71430" s="513" t="s">
        <v>498</v>
      </c>
      <c r="C71430" s="513" t="s">
        <v>17</v>
      </c>
      <c r="D71430" s="513" t="s">
        <v>469</v>
      </c>
      <c r="E71430" s="514">
        <v>0.02</v>
      </c>
      <c r="F71430" s="513">
        <v>56</v>
      </c>
      <c r="G71430" s="515">
        <v>16.760226322867656</v>
      </c>
      <c r="H71430" s="515">
        <v>6.7908367174683475</v>
      </c>
    </row>
    <row r="71431" spans="1:8">
      <c r="A71431" s="513" t="str">
        <f t="shared" si="1116"/>
        <v>Trinidad y TobagoHombre2045-20500.0257</v>
      </c>
      <c r="B71431" s="513" t="s">
        <v>498</v>
      </c>
      <c r="C71431" s="513" t="s">
        <v>17</v>
      </c>
      <c r="D71431" s="513" t="s">
        <v>469</v>
      </c>
      <c r="E71431" s="514">
        <v>0.02</v>
      </c>
      <c r="F71431" s="513">
        <v>57</v>
      </c>
      <c r="G71431" s="515">
        <v>16.272642241333191</v>
      </c>
      <c r="H71431" s="515">
        <v>6.7851112803014821</v>
      </c>
    </row>
    <row r="71432" spans="1:8">
      <c r="A71432" s="513" t="str">
        <f t="shared" si="1116"/>
        <v>Trinidad y TobagoHombre2045-20500.0258</v>
      </c>
      <c r="B71432" s="513" t="s">
        <v>498</v>
      </c>
      <c r="C71432" s="513" t="s">
        <v>17</v>
      </c>
      <c r="D71432" s="513" t="s">
        <v>469</v>
      </c>
      <c r="E71432" s="514">
        <v>0.02</v>
      </c>
      <c r="F71432" s="513">
        <v>58</v>
      </c>
      <c r="G71432" s="515">
        <v>15.784557092072715</v>
      </c>
      <c r="H71432" s="515">
        <v>6.7751995840303891</v>
      </c>
    </row>
    <row r="71433" spans="1:8">
      <c r="A71433" s="513" t="str">
        <f t="shared" si="1116"/>
        <v>Trinidad y TobagoHombre2045-20500.0259</v>
      </c>
      <c r="B71433" s="513" t="s">
        <v>498</v>
      </c>
      <c r="C71433" s="513" t="s">
        <v>17</v>
      </c>
      <c r="D71433" s="513" t="s">
        <v>469</v>
      </c>
      <c r="E71433" s="514">
        <v>0.02</v>
      </c>
      <c r="F71433" s="513">
        <v>59</v>
      </c>
      <c r="G71433" s="515">
        <v>15.303551533634996</v>
      </c>
      <c r="H71433" s="515">
        <v>6.7544303556503138</v>
      </c>
    </row>
    <row r="71434" spans="1:8">
      <c r="A71434" s="513" t="str">
        <f t="shared" si="1116"/>
        <v>Trinidad y TobagoHombre2045-20500.0260</v>
      </c>
      <c r="B71434" s="513" t="s">
        <v>498</v>
      </c>
      <c r="C71434" s="513" t="s">
        <v>17</v>
      </c>
      <c r="D71434" s="513" t="s">
        <v>469</v>
      </c>
      <c r="E71434" s="514">
        <v>0.02</v>
      </c>
      <c r="F71434" s="513">
        <v>60</v>
      </c>
      <c r="G71434" s="515">
        <v>14.828407383192069</v>
      </c>
      <c r="H71434" s="515">
        <v>6.72383498938449</v>
      </c>
    </row>
    <row r="71435" spans="1:8">
      <c r="A71435" s="513" t="str">
        <f t="shared" si="1116"/>
        <v>Trinidad y TobagoHombre2045-20500.0261</v>
      </c>
      <c r="B71435" s="513" t="s">
        <v>498</v>
      </c>
      <c r="C71435" s="513" t="s">
        <v>17</v>
      </c>
      <c r="D71435" s="513" t="s">
        <v>469</v>
      </c>
      <c r="E71435" s="514">
        <v>0.02</v>
      </c>
      <c r="F71435" s="513">
        <v>61</v>
      </c>
      <c r="G71435" s="515">
        <v>14.357886842951814</v>
      </c>
      <c r="H71435" s="515">
        <v>6.6844537270672433</v>
      </c>
    </row>
    <row r="71436" spans="1:8">
      <c r="A71436" s="513" t="str">
        <f t="shared" si="1116"/>
        <v>Trinidad y TobagoHombre2045-20500.0262</v>
      </c>
      <c r="B71436" s="513" t="s">
        <v>498</v>
      </c>
      <c r="C71436" s="513" t="s">
        <v>17</v>
      </c>
      <c r="D71436" s="513" t="s">
        <v>469</v>
      </c>
      <c r="E71436" s="514">
        <v>0.02</v>
      </c>
      <c r="F71436" s="513">
        <v>62</v>
      </c>
      <c r="G71436" s="515">
        <v>13.890724130707344</v>
      </c>
      <c r="H71436" s="515">
        <v>6.6391859440518965</v>
      </c>
    </row>
    <row r="71437" spans="1:8">
      <c r="A71437" s="513" t="str">
        <f t="shared" si="1116"/>
        <v>Trinidad y TobagoHombre2045-20500.0263</v>
      </c>
      <c r="B71437" s="513" t="s">
        <v>498</v>
      </c>
      <c r="C71437" s="513" t="s">
        <v>17</v>
      </c>
      <c r="D71437" s="513" t="s">
        <v>469</v>
      </c>
      <c r="E71437" s="514">
        <v>0.02</v>
      </c>
      <c r="F71437" s="513">
        <v>63</v>
      </c>
      <c r="G71437" s="515">
        <v>13.425616489383838</v>
      </c>
      <c r="H71437" s="515">
        <v>6.5890823451016365</v>
      </c>
    </row>
    <row r="71438" spans="1:8">
      <c r="A71438" s="513" t="str">
        <f t="shared" si="1116"/>
        <v>Trinidad y TobagoHombre2045-20500.0264</v>
      </c>
      <c r="B71438" s="513" t="s">
        <v>498</v>
      </c>
      <c r="C71438" s="513" t="s">
        <v>17</v>
      </c>
      <c r="D71438" s="513" t="s">
        <v>469</v>
      </c>
      <c r="E71438" s="514">
        <v>0.02</v>
      </c>
      <c r="F71438" s="513">
        <v>64</v>
      </c>
      <c r="G71438" s="515">
        <v>12.972613092832757</v>
      </c>
      <c r="H71438" s="515">
        <v>6.5254663073920272</v>
      </c>
    </row>
    <row r="71439" spans="1:8">
      <c r="A71439" s="513" t="str">
        <f t="shared" si="1116"/>
        <v>Trinidad y TobagoHombre2045-20500.0265</v>
      </c>
      <c r="B71439" s="513" t="s">
        <v>498</v>
      </c>
      <c r="C71439" s="513" t="s">
        <v>17</v>
      </c>
      <c r="D71439" s="513" t="s">
        <v>469</v>
      </c>
      <c r="E71439" s="514">
        <v>0.02</v>
      </c>
      <c r="F71439" s="513">
        <v>65</v>
      </c>
      <c r="G71439" s="515">
        <v>12.530073634894791</v>
      </c>
      <c r="H71439" s="515">
        <v>6.4496592763099274</v>
      </c>
    </row>
    <row r="71440" spans="1:8">
      <c r="A71440" s="513" t="str">
        <f t="shared" si="1116"/>
        <v>Trinidad y TobagoHombre2045-20500.0266</v>
      </c>
      <c r="B71440" s="513" t="s">
        <v>498</v>
      </c>
      <c r="C71440" s="513" t="s">
        <v>17</v>
      </c>
      <c r="D71440" s="513" t="s">
        <v>469</v>
      </c>
      <c r="E71440" s="514">
        <v>0.02</v>
      </c>
      <c r="F71440" s="513">
        <v>66</v>
      </c>
      <c r="G71440" s="515">
        <v>12.096353796514336</v>
      </c>
      <c r="H71440" s="515">
        <v>6.3629729904988874</v>
      </c>
    </row>
    <row r="71441" spans="1:8">
      <c r="A71441" s="513" t="str">
        <f t="shared" si="1116"/>
        <v>Trinidad y TobagoHombre2045-20500.0267</v>
      </c>
      <c r="B71441" s="513" t="s">
        <v>498</v>
      </c>
      <c r="C71441" s="513" t="s">
        <v>17</v>
      </c>
      <c r="D71441" s="513" t="s">
        <v>469</v>
      </c>
      <c r="E71441" s="514">
        <v>0.02</v>
      </c>
      <c r="F71441" s="513">
        <v>67</v>
      </c>
      <c r="G71441" s="515">
        <v>11.669788960670514</v>
      </c>
      <c r="H71441" s="515">
        <v>6.2693622928543187</v>
      </c>
    </row>
    <row r="71442" spans="1:8">
      <c r="A71442" s="513" t="str">
        <f t="shared" si="1116"/>
        <v>Trinidad y TobagoHombre2045-20500.0268</v>
      </c>
      <c r="B71442" s="513" t="s">
        <v>498</v>
      </c>
      <c r="C71442" s="513" t="s">
        <v>17</v>
      </c>
      <c r="D71442" s="513" t="s">
        <v>469</v>
      </c>
      <c r="E71442" s="514">
        <v>0.02</v>
      </c>
      <c r="F71442" s="513">
        <v>68</v>
      </c>
      <c r="G71442" s="515">
        <v>11.248676751759707</v>
      </c>
      <c r="H71442" s="515">
        <v>6.170060612345174</v>
      </c>
    </row>
    <row r="71443" spans="1:8">
      <c r="A71443" s="513" t="str">
        <f t="shared" si="1116"/>
        <v>Trinidad y TobagoHombre2045-20500.0269</v>
      </c>
      <c r="B71443" s="513" t="s">
        <v>498</v>
      </c>
      <c r="C71443" s="513" t="s">
        <v>17</v>
      </c>
      <c r="D71443" s="513" t="s">
        <v>469</v>
      </c>
      <c r="E71443" s="514">
        <v>0.02</v>
      </c>
      <c r="F71443" s="513">
        <v>69</v>
      </c>
      <c r="G71443" s="515">
        <v>10.838661199086484</v>
      </c>
      <c r="H71443" s="515">
        <v>6.0601426388925406</v>
      </c>
    </row>
    <row r="71444" spans="1:8">
      <c r="A71444" s="513" t="str">
        <f t="shared" si="1116"/>
        <v>Trinidad y TobagoHombre2045-20500.0270</v>
      </c>
      <c r="B71444" s="513" t="s">
        <v>498</v>
      </c>
      <c r="C71444" s="513" t="s">
        <v>17</v>
      </c>
      <c r="D71444" s="513" t="s">
        <v>469</v>
      </c>
      <c r="E71444" s="514">
        <v>0.02</v>
      </c>
      <c r="F71444" s="513">
        <v>70</v>
      </c>
      <c r="G71444" s="515">
        <v>10.437833763095494</v>
      </c>
      <c r="H71444" s="515">
        <v>5.940970477774683</v>
      </c>
    </row>
    <row r="71445" spans="1:8">
      <c r="A71445" s="513" t="str">
        <f t="shared" si="1116"/>
        <v>Trinidad y TobagoHombre2045-20500.0271</v>
      </c>
      <c r="B71445" s="513" t="s">
        <v>498</v>
      </c>
      <c r="C71445" s="513" t="s">
        <v>17</v>
      </c>
      <c r="D71445" s="513" t="s">
        <v>469</v>
      </c>
      <c r="E71445" s="514">
        <v>0.02</v>
      </c>
      <c r="F71445" s="513">
        <v>71</v>
      </c>
      <c r="G71445" s="515">
        <v>10.044250416857016</v>
      </c>
      <c r="H71445" s="515">
        <v>5.8139348306422818</v>
      </c>
    </row>
    <row r="71446" spans="1:8">
      <c r="A71446" s="513" t="str">
        <f t="shared" si="1116"/>
        <v>Trinidad y TobagoHombre2045-20500.0272</v>
      </c>
      <c r="B71446" s="513" t="s">
        <v>498</v>
      </c>
      <c r="C71446" s="513" t="s">
        <v>17</v>
      </c>
      <c r="D71446" s="513" t="s">
        <v>469</v>
      </c>
      <c r="E71446" s="514">
        <v>0.02</v>
      </c>
      <c r="F71446" s="513">
        <v>72</v>
      </c>
      <c r="G71446" s="515">
        <v>9.6559045842828422</v>
      </c>
      <c r="H71446" s="515">
        <v>5.6848385880276799</v>
      </c>
    </row>
    <row r="71447" spans="1:8">
      <c r="A71447" s="513" t="str">
        <f t="shared" si="1116"/>
        <v>Trinidad y TobagoHombre2045-20500.0273</v>
      </c>
      <c r="B71447" s="513" t="s">
        <v>498</v>
      </c>
      <c r="C71447" s="513" t="s">
        <v>17</v>
      </c>
      <c r="D71447" s="513" t="s">
        <v>469</v>
      </c>
      <c r="E71447" s="514">
        <v>0.02</v>
      </c>
      <c r="F71447" s="513">
        <v>73</v>
      </c>
      <c r="G71447" s="515">
        <v>9.2706972337605684</v>
      </c>
      <c r="H71447" s="515">
        <v>5.5549349833201269</v>
      </c>
    </row>
    <row r="71448" spans="1:8">
      <c r="A71448" s="513" t="str">
        <f t="shared" si="1116"/>
        <v>Trinidad y TobagoHombre2045-20500.0274</v>
      </c>
      <c r="B71448" s="513" t="s">
        <v>498</v>
      </c>
      <c r="C71448" s="513" t="s">
        <v>17</v>
      </c>
      <c r="D71448" s="513" t="s">
        <v>469</v>
      </c>
      <c r="E71448" s="514">
        <v>0.02</v>
      </c>
      <c r="F71448" s="513">
        <v>74</v>
      </c>
      <c r="G71448" s="515">
        <v>8.8951357549395063</v>
      </c>
      <c r="H71448" s="515">
        <v>5.4184510205986314</v>
      </c>
    </row>
    <row r="71449" spans="1:8">
      <c r="A71449" s="513" t="str">
        <f t="shared" si="1116"/>
        <v>Trinidad y TobagoHombre2045-20500.0275</v>
      </c>
      <c r="B71449" s="513" t="s">
        <v>498</v>
      </c>
      <c r="C71449" s="513" t="s">
        <v>17</v>
      </c>
      <c r="D71449" s="513" t="s">
        <v>469</v>
      </c>
      <c r="E71449" s="514">
        <v>0.02</v>
      </c>
      <c r="F71449" s="513">
        <v>75</v>
      </c>
      <c r="G71449" s="515">
        <v>8.5268408937290019</v>
      </c>
      <c r="H71449" s="515">
        <v>5.2768020658370594</v>
      </c>
    </row>
    <row r="71450" spans="1:8">
      <c r="A71450" s="513" t="str">
        <f t="shared" si="1116"/>
        <v>Trinidad y TobagoHombre2045-20500.0276</v>
      </c>
      <c r="B71450" s="513" t="s">
        <v>498</v>
      </c>
      <c r="C71450" s="513" t="s">
        <v>17</v>
      </c>
      <c r="D71450" s="513" t="s">
        <v>469</v>
      </c>
      <c r="E71450" s="514">
        <v>0.02</v>
      </c>
      <c r="F71450" s="513">
        <v>76</v>
      </c>
      <c r="G71450" s="515">
        <v>8.1633240399732916</v>
      </c>
      <c r="H71450" s="515">
        <v>5.1315140386220133</v>
      </c>
    </row>
    <row r="71451" spans="1:8">
      <c r="A71451" s="513" t="str">
        <f t="shared" si="1116"/>
        <v>Trinidad y TobagoHombre2045-20500.0277</v>
      </c>
      <c r="B71451" s="513" t="s">
        <v>498</v>
      </c>
      <c r="C71451" s="513" t="s">
        <v>17</v>
      </c>
      <c r="D71451" s="513" t="s">
        <v>469</v>
      </c>
      <c r="E71451" s="514">
        <v>0.02</v>
      </c>
      <c r="F71451" s="513">
        <v>77</v>
      </c>
      <c r="G71451" s="515">
        <v>7.8019353650895189</v>
      </c>
      <c r="H71451" s="515">
        <v>4.9896587544602626</v>
      </c>
    </row>
    <row r="71452" spans="1:8">
      <c r="A71452" s="513" t="str">
        <f t="shared" si="1116"/>
        <v>Trinidad y TobagoHombre2045-20500.0278</v>
      </c>
      <c r="B71452" s="513" t="s">
        <v>498</v>
      </c>
      <c r="C71452" s="513" t="s">
        <v>17</v>
      </c>
      <c r="D71452" s="513" t="s">
        <v>469</v>
      </c>
      <c r="E71452" s="514">
        <v>0.02</v>
      </c>
      <c r="F71452" s="513">
        <v>78</v>
      </c>
      <c r="G71452" s="515">
        <v>7.439803701162587</v>
      </c>
      <c r="H71452" s="515">
        <v>4.8527448152433177</v>
      </c>
    </row>
    <row r="71453" spans="1:8">
      <c r="A71453" s="513" t="str">
        <f t="shared" si="1116"/>
        <v>Trinidad y TobagoHombre2045-20500.0279</v>
      </c>
      <c r="B71453" s="513" t="s">
        <v>498</v>
      </c>
      <c r="C71453" s="513" t="s">
        <v>17</v>
      </c>
      <c r="D71453" s="513" t="s">
        <v>469</v>
      </c>
      <c r="E71453" s="514">
        <v>0.02</v>
      </c>
      <c r="F71453" s="513">
        <v>79</v>
      </c>
      <c r="G71453" s="515">
        <v>7.0808603700613482</v>
      </c>
      <c r="H71453" s="515">
        <v>4.7169165957267545</v>
      </c>
    </row>
    <row r="71454" spans="1:8">
      <c r="A71454" s="513" t="str">
        <f t="shared" si="1116"/>
        <v>Trinidad y TobagoHombre2045-20500.0280</v>
      </c>
      <c r="B71454" s="513" t="s">
        <v>498</v>
      </c>
      <c r="C71454" s="513" t="s">
        <v>17</v>
      </c>
      <c r="D71454" s="513" t="s">
        <v>469</v>
      </c>
      <c r="E71454" s="514">
        <v>0.02</v>
      </c>
      <c r="F71454" s="513">
        <v>80</v>
      </c>
      <c r="G71454" s="515">
        <v>6.7216351787521997</v>
      </c>
      <c r="H71454" s="515">
        <v>4.5842262390614463</v>
      </c>
    </row>
    <row r="71455" spans="1:8">
      <c r="A71455" s="513" t="str">
        <f t="shared" si="1116"/>
        <v>Trinidad y TobagoHombre2045-20500.0281</v>
      </c>
      <c r="B71455" s="513" t="s">
        <v>498</v>
      </c>
      <c r="C71455" s="513" t="s">
        <v>17</v>
      </c>
      <c r="D71455" s="513" t="s">
        <v>469</v>
      </c>
      <c r="E71455" s="514">
        <v>0.02</v>
      </c>
      <c r="F71455" s="513">
        <v>81</v>
      </c>
      <c r="G71455" s="515">
        <v>6.3582673073628548</v>
      </c>
      <c r="H71455" s="515">
        <v>4.4572227087328189</v>
      </c>
    </row>
    <row r="71456" spans="1:8">
      <c r="A71456" s="513" t="str">
        <f t="shared" si="1116"/>
        <v>Trinidad y TobagoHombre2045-20500.0282</v>
      </c>
      <c r="B71456" s="513" t="s">
        <v>498</v>
      </c>
      <c r="C71456" s="513" t="s">
        <v>17</v>
      </c>
      <c r="D71456" s="513" t="s">
        <v>469</v>
      </c>
      <c r="E71456" s="514">
        <v>0.02</v>
      </c>
      <c r="F71456" s="513">
        <v>82</v>
      </c>
      <c r="G71456" s="515">
        <v>5.9863767626213038</v>
      </c>
      <c r="H71456" s="515">
        <v>4.3452728018919036</v>
      </c>
    </row>
    <row r="71457" spans="1:8">
      <c r="A71457" s="513" t="str">
        <f t="shared" si="1116"/>
        <v>Trinidad y TobagoHombre2045-20500.0283</v>
      </c>
      <c r="B71457" s="513" t="s">
        <v>498</v>
      </c>
      <c r="C71457" s="513" t="s">
        <v>17</v>
      </c>
      <c r="D71457" s="513" t="s">
        <v>469</v>
      </c>
      <c r="E71457" s="514">
        <v>0.02</v>
      </c>
      <c r="F71457" s="513">
        <v>83</v>
      </c>
      <c r="G71457" s="515">
        <v>5.6009059575669502</v>
      </c>
      <c r="H71457" s="515">
        <v>4.2521632870960469</v>
      </c>
    </row>
    <row r="71458" spans="1:8">
      <c r="A71458" s="513" t="str">
        <f t="shared" si="1116"/>
        <v>Trinidad y TobagoHombre2045-20500.0284</v>
      </c>
      <c r="B71458" s="513" t="s">
        <v>498</v>
      </c>
      <c r="C71458" s="513" t="s">
        <v>17</v>
      </c>
      <c r="D71458" s="513" t="s">
        <v>469</v>
      </c>
      <c r="E71458" s="514">
        <v>0.02</v>
      </c>
      <c r="F71458" s="513">
        <v>84</v>
      </c>
      <c r="G71458" s="515">
        <v>5.2976351283774585</v>
      </c>
      <c r="H71458" s="515">
        <v>4.1020940371940231</v>
      </c>
    </row>
    <row r="71459" spans="1:8">
      <c r="A71459" s="513" t="str">
        <f t="shared" si="1116"/>
        <v>Trinidad y TobagoHombre2045-20500.0285</v>
      </c>
      <c r="B71459" s="513" t="s">
        <v>498</v>
      </c>
      <c r="C71459" s="513" t="s">
        <v>17</v>
      </c>
      <c r="D71459" s="513" t="s">
        <v>469</v>
      </c>
      <c r="E71459" s="514">
        <v>0.02</v>
      </c>
      <c r="F71459" s="513">
        <v>85</v>
      </c>
      <c r="G71459" s="515">
        <v>5.0054437849083708</v>
      </c>
      <c r="H71459" s="515">
        <v>3.9477087765025423</v>
      </c>
    </row>
    <row r="71460" spans="1:8">
      <c r="A71460" s="513" t="str">
        <f t="shared" si="1116"/>
        <v>Trinidad y TobagoHombre2045-20500.0286</v>
      </c>
      <c r="B71460" s="513" t="s">
        <v>498</v>
      </c>
      <c r="C71460" s="513" t="s">
        <v>17</v>
      </c>
      <c r="D71460" s="513" t="s">
        <v>469</v>
      </c>
      <c r="E71460" s="514">
        <v>0.02</v>
      </c>
      <c r="F71460" s="513">
        <v>86</v>
      </c>
      <c r="G71460" s="515">
        <v>4.7243627931439036</v>
      </c>
      <c r="H71460" s="515">
        <v>3.7878126146133511</v>
      </c>
    </row>
    <row r="71461" spans="1:8">
      <c r="A71461" s="513" t="str">
        <f t="shared" si="1116"/>
        <v>Trinidad y TobagoHombre2045-20500.0287</v>
      </c>
      <c r="B71461" s="513" t="s">
        <v>498</v>
      </c>
      <c r="C71461" s="513" t="s">
        <v>17</v>
      </c>
      <c r="D71461" s="513" t="s">
        <v>469</v>
      </c>
      <c r="E71461" s="514">
        <v>0.02</v>
      </c>
      <c r="F71461" s="513">
        <v>87</v>
      </c>
      <c r="G71461" s="515">
        <v>4.4543881862010322</v>
      </c>
      <c r="H71461" s="515">
        <v>3.6289769806960561</v>
      </c>
    </row>
    <row r="71462" spans="1:8">
      <c r="A71462" s="513" t="str">
        <f t="shared" si="1116"/>
        <v>Trinidad y TobagoHombre2045-20500.0288</v>
      </c>
      <c r="B71462" s="513" t="s">
        <v>498</v>
      </c>
      <c r="C71462" s="513" t="s">
        <v>17</v>
      </c>
      <c r="D71462" s="513" t="s">
        <v>469</v>
      </c>
      <c r="E71462" s="514">
        <v>0.02</v>
      </c>
      <c r="F71462" s="513">
        <v>88</v>
      </c>
      <c r="G71462" s="515">
        <v>4.1954818625434021</v>
      </c>
      <c r="H71462" s="515">
        <v>3.4701649546767155</v>
      </c>
    </row>
    <row r="71463" spans="1:8">
      <c r="A71463" s="513" t="str">
        <f t="shared" si="1116"/>
        <v>Trinidad y TobagoHombre2045-20500.0289</v>
      </c>
      <c r="B71463" s="513" t="s">
        <v>498</v>
      </c>
      <c r="C71463" s="513" t="s">
        <v>17</v>
      </c>
      <c r="D71463" s="513" t="s">
        <v>469</v>
      </c>
      <c r="E71463" s="514">
        <v>0.02</v>
      </c>
      <c r="F71463" s="513">
        <v>89</v>
      </c>
      <c r="G71463" s="515">
        <v>3.9475725763788168</v>
      </c>
      <c r="H71463" s="515">
        <v>3.3118535463227365</v>
      </c>
    </row>
    <row r="71464" spans="1:8">
      <c r="A71464" s="513" t="str">
        <f t="shared" si="1116"/>
        <v>Trinidad y TobagoHombre2045-20500.0290</v>
      </c>
      <c r="B71464" s="513" t="s">
        <v>498</v>
      </c>
      <c r="C71464" s="513" t="s">
        <v>17</v>
      </c>
      <c r="D71464" s="513" t="s">
        <v>469</v>
      </c>
      <c r="E71464" s="514">
        <v>0.02</v>
      </c>
      <c r="F71464" s="513">
        <v>90</v>
      </c>
      <c r="G71464" s="515">
        <v>3.7105571281074443</v>
      </c>
      <c r="H71464" s="515">
        <v>3.1545049073720093</v>
      </c>
    </row>
    <row r="71465" spans="1:8">
      <c r="A71465" s="513" t="str">
        <f t="shared" si="1116"/>
        <v>Trinidad y TobagoHombre2045-20500.0291</v>
      </c>
      <c r="B71465" s="513" t="s">
        <v>498</v>
      </c>
      <c r="C71465" s="513" t="s">
        <v>17</v>
      </c>
      <c r="D71465" s="513" t="s">
        <v>469</v>
      </c>
      <c r="E71465" s="514">
        <v>0.02</v>
      </c>
      <c r="F71465" s="513">
        <v>91</v>
      </c>
      <c r="G71465" s="515">
        <v>3.484301870423256</v>
      </c>
      <c r="H71465" s="515">
        <v>2.9985620907016375</v>
      </c>
    </row>
    <row r="71466" spans="1:8">
      <c r="A71466" s="513" t="str">
        <f t="shared" si="1116"/>
        <v>Trinidad y TobagoHombre2045-20500.0292</v>
      </c>
      <c r="B71466" s="513" t="s">
        <v>498</v>
      </c>
      <c r="C71466" s="513" t="s">
        <v>17</v>
      </c>
      <c r="D71466" s="513" t="s">
        <v>469</v>
      </c>
      <c r="E71466" s="514">
        <v>0.02</v>
      </c>
      <c r="F71466" s="513">
        <v>92</v>
      </c>
      <c r="G71466" s="515">
        <v>3.2686444205811975</v>
      </c>
      <c r="H71466" s="515">
        <v>2.8444452274531629</v>
      </c>
    </row>
    <row r="71467" spans="1:8">
      <c r="A71467" s="513" t="str">
        <f t="shared" si="1116"/>
        <v>Trinidad y TobagoHombre2045-20500.0293</v>
      </c>
      <c r="B71467" s="513" t="s">
        <v>498</v>
      </c>
      <c r="C71467" s="513" t="s">
        <v>17</v>
      </c>
      <c r="D71467" s="513" t="s">
        <v>469</v>
      </c>
      <c r="E71467" s="514">
        <v>0.02</v>
      </c>
      <c r="F71467" s="513">
        <v>93</v>
      </c>
      <c r="G71467" s="515">
        <v>3.0633955129120234</v>
      </c>
      <c r="H71467" s="515">
        <v>2.6925478806027408</v>
      </c>
    </row>
    <row r="71468" spans="1:8">
      <c r="A71468" s="513" t="str">
        <f t="shared" si="1116"/>
        <v>Trinidad y TobagoHombre2045-20500.0294</v>
      </c>
      <c r="B71468" s="513" t="s">
        <v>498</v>
      </c>
      <c r="C71468" s="513" t="s">
        <v>17</v>
      </c>
      <c r="D71468" s="513" t="s">
        <v>469</v>
      </c>
      <c r="E71468" s="514">
        <v>0.02</v>
      </c>
      <c r="F71468" s="513">
        <v>94</v>
      </c>
      <c r="G71468" s="515">
        <v>2.8683411812712092</v>
      </c>
      <c r="H71468" s="515">
        <v>2.5432335158283479</v>
      </c>
    </row>
    <row r="71469" spans="1:8">
      <c r="A71469" s="513" t="str">
        <f t="shared" si="1116"/>
        <v>Trinidad y TobagoHombre2045-20500.0295</v>
      </c>
      <c r="B71469" s="513" t="s">
        <v>498</v>
      </c>
      <c r="C71469" s="513" t="s">
        <v>17</v>
      </c>
      <c r="D71469" s="513" t="s">
        <v>469</v>
      </c>
      <c r="E71469" s="514">
        <v>0.02</v>
      </c>
      <c r="F71469" s="513">
        <v>95</v>
      </c>
      <c r="G71469" s="515">
        <v>2.6832448343209769</v>
      </c>
      <c r="H71469" s="515">
        <v>2.3968324778273757</v>
      </c>
    </row>
    <row r="71470" spans="1:8">
      <c r="A71470" s="513" t="str">
        <f t="shared" si="1116"/>
        <v>Trinidad y TobagoHombre2045-20500.0296</v>
      </c>
      <c r="B71470" s="513" t="s">
        <v>498</v>
      </c>
      <c r="C71470" s="513" t="s">
        <v>17</v>
      </c>
      <c r="D71470" s="513" t="s">
        <v>469</v>
      </c>
      <c r="E71470" s="514">
        <v>0.02</v>
      </c>
      <c r="F71470" s="513">
        <v>96</v>
      </c>
      <c r="G71470" s="515">
        <v>2.5078497541196829</v>
      </c>
      <c r="H71470" s="515">
        <v>2.253639069518599</v>
      </c>
    </row>
    <row r="71471" spans="1:8">
      <c r="A71471" s="513" t="str">
        <f t="shared" si="1116"/>
        <v>Trinidad y TobagoHombre2045-20500.0297</v>
      </c>
      <c r="B71471" s="513" t="s">
        <v>498</v>
      </c>
      <c r="C71471" s="513" t="s">
        <v>17</v>
      </c>
      <c r="D71471" s="513" t="s">
        <v>469</v>
      </c>
      <c r="E71471" s="514">
        <v>0.02</v>
      </c>
      <c r="F71471" s="513">
        <v>97</v>
      </c>
      <c r="G71471" s="515">
        <v>2.3418812243124694</v>
      </c>
      <c r="H71471" s="515">
        <v>2.1139092094364509</v>
      </c>
    </row>
    <row r="71472" spans="1:8">
      <c r="A71472" s="513" t="str">
        <f t="shared" si="1116"/>
        <v>Trinidad y TobagoHombre2045-20500.0298</v>
      </c>
      <c r="B71472" s="513" t="s">
        <v>498</v>
      </c>
      <c r="C71472" s="513" t="s">
        <v>17</v>
      </c>
      <c r="D71472" s="513" t="s">
        <v>469</v>
      </c>
      <c r="E71472" s="514">
        <v>0.02</v>
      </c>
      <c r="F71472" s="513">
        <v>98</v>
      </c>
      <c r="G71472" s="515">
        <v>2.1850492093289597</v>
      </c>
      <c r="H71472" s="515">
        <v>1.9778578865899961</v>
      </c>
    </row>
    <row r="71473" spans="1:8">
      <c r="A71473" s="513" t="str">
        <f t="shared" si="1116"/>
        <v>Trinidad y TobagoHombre2045-20500.0299</v>
      </c>
      <c r="B71473" s="513" t="s">
        <v>498</v>
      </c>
      <c r="C71473" s="513" t="s">
        <v>17</v>
      </c>
      <c r="D71473" s="513" t="s">
        <v>469</v>
      </c>
      <c r="E71473" s="514">
        <v>0.02</v>
      </c>
      <c r="F71473" s="513">
        <v>99</v>
      </c>
      <c r="G71473" s="515">
        <v>2.0370507030775347</v>
      </c>
      <c r="H71473" s="515">
        <v>1.8456571778455726</v>
      </c>
    </row>
    <row r="71474" spans="1:8">
      <c r="A71474" s="513" t="str">
        <f t="shared" si="1116"/>
        <v>Trinidad y TobagoHombre2045-20500.02100</v>
      </c>
      <c r="B71474" s="513" t="s">
        <v>498</v>
      </c>
      <c r="C71474" s="513" t="s">
        <v>17</v>
      </c>
      <c r="D71474" s="513" t="s">
        <v>469</v>
      </c>
      <c r="E71474" s="514">
        <v>0.02</v>
      </c>
      <c r="F71474" s="513">
        <v>100</v>
      </c>
      <c r="G71474" s="515">
        <v>1.8975720941653447</v>
      </c>
      <c r="H71474" s="515">
        <v>1.7174341051486079</v>
      </c>
    </row>
    <row r="71475" spans="1:8">
      <c r="A71475" s="513" t="str">
        <f t="shared" si="1116"/>
        <v>Trinidad y TobagoHombre2045-20500.02101</v>
      </c>
      <c r="B71475" s="513" t="s">
        <v>498</v>
      </c>
      <c r="C71475" s="513" t="s">
        <v>17</v>
      </c>
      <c r="D71475" s="513" t="s">
        <v>469</v>
      </c>
      <c r="E71475" s="514">
        <v>0.02</v>
      </c>
      <c r="F71475" s="513">
        <v>101</v>
      </c>
      <c r="G71475" s="515">
        <v>1.7662916348634559</v>
      </c>
      <c r="H71475" s="515">
        <v>1.5932684714080405</v>
      </c>
    </row>
    <row r="71476" spans="1:8">
      <c r="A71476" s="513" t="str">
        <f t="shared" si="1116"/>
        <v>Trinidad y TobagoHombre2045-20500.02102</v>
      </c>
      <c r="B71476" s="513" t="s">
        <v>498</v>
      </c>
      <c r="C71476" s="513" t="s">
        <v>17</v>
      </c>
      <c r="D71476" s="513" t="s">
        <v>469</v>
      </c>
      <c r="E71476" s="514">
        <v>0.02</v>
      </c>
      <c r="F71476" s="513">
        <v>102</v>
      </c>
      <c r="G71476" s="515">
        <v>1.6428816997293851</v>
      </c>
      <c r="H71476" s="515">
        <v>1.473190414836923</v>
      </c>
    </row>
    <row r="71477" spans="1:8">
      <c r="A71477" s="513" t="str">
        <f t="shared" si="1116"/>
        <v>Trinidad y TobagoHombre2045-20500.02103</v>
      </c>
      <c r="B71477" s="513" t="s">
        <v>498</v>
      </c>
      <c r="C71477" s="513" t="s">
        <v>17</v>
      </c>
      <c r="D71477" s="513" t="s">
        <v>469</v>
      </c>
      <c r="E71477" s="514">
        <v>0.02</v>
      </c>
      <c r="F71477" s="513">
        <v>103</v>
      </c>
      <c r="G71477" s="515">
        <v>1.5270111975352332</v>
      </c>
      <c r="H71477" s="515">
        <v>1.3571769660406801</v>
      </c>
    </row>
    <row r="71478" spans="1:8">
      <c r="A71478" s="513" t="str">
        <f t="shared" si="1116"/>
        <v>Trinidad y TobagoHombre2045-20500.02104</v>
      </c>
      <c r="B71478" s="513" t="s">
        <v>498</v>
      </c>
      <c r="C71478" s="513" t="s">
        <v>17</v>
      </c>
      <c r="D71478" s="513" t="s">
        <v>469</v>
      </c>
      <c r="E71478" s="514">
        <v>0.02</v>
      </c>
      <c r="F71478" s="513">
        <v>104</v>
      </c>
      <c r="G71478" s="515">
        <v>1.4183479199263196</v>
      </c>
      <c r="H71478" s="515">
        <v>1.2451481139734875</v>
      </c>
    </row>
    <row r="71479" spans="1:8">
      <c r="A71479" s="513" t="str">
        <f t="shared" si="1116"/>
        <v>Trinidad y TobagoHombre2045-20500.02105</v>
      </c>
      <c r="B71479" s="513" t="s">
        <v>498</v>
      </c>
      <c r="C71479" s="513" t="s">
        <v>17</v>
      </c>
      <c r="D71479" s="513" t="s">
        <v>469</v>
      </c>
      <c r="E71479" s="514">
        <v>0.02</v>
      </c>
      <c r="F71479" s="513">
        <v>105</v>
      </c>
      <c r="G71479" s="515">
        <v>1.3165624961508922</v>
      </c>
      <c r="H71479" s="515">
        <v>1.1369599430928299</v>
      </c>
    </row>
    <row r="71480" spans="1:8">
      <c r="A71480" s="513" t="str">
        <f t="shared" si="1116"/>
        <v>Trinidad y TobagoHombre2045-20500.02106</v>
      </c>
      <c r="B71480" s="513" t="s">
        <v>498</v>
      </c>
      <c r="C71480" s="513" t="s">
        <v>17</v>
      </c>
      <c r="D71480" s="513" t="s">
        <v>469</v>
      </c>
      <c r="E71480" s="514">
        <v>0.02</v>
      </c>
      <c r="F71480" s="513">
        <v>106</v>
      </c>
      <c r="G71480" s="515">
        <v>1.2213399250527424</v>
      </c>
      <c r="H71480" s="515">
        <v>1.0323945804946344</v>
      </c>
    </row>
    <row r="71481" spans="1:8">
      <c r="A71481" s="513" t="str">
        <f t="shared" si="1116"/>
        <v>Trinidad y TobagoHombre2045-20500.02107</v>
      </c>
      <c r="B71481" s="513" t="s">
        <v>498</v>
      </c>
      <c r="C71481" s="513" t="s">
        <v>17</v>
      </c>
      <c r="D71481" s="513" t="s">
        <v>469</v>
      </c>
      <c r="E71481" s="514">
        <v>0.02</v>
      </c>
      <c r="F71481" s="513">
        <v>107</v>
      </c>
      <c r="G71481" s="515">
        <v>1.1324530062687914</v>
      </c>
      <c r="H71481" s="515">
        <v>0.93113169004928109</v>
      </c>
    </row>
    <row r="71482" spans="1:8">
      <c r="A71482" s="513" t="str">
        <f t="shared" si="1116"/>
        <v>Trinidad y TobagoHombre2045-20500.02108</v>
      </c>
      <c r="B71482" s="513" t="s">
        <v>498</v>
      </c>
      <c r="C71482" s="513" t="s">
        <v>17</v>
      </c>
      <c r="D71482" s="513" t="s">
        <v>469</v>
      </c>
      <c r="E71482" s="514">
        <v>0.02</v>
      </c>
      <c r="F71482" s="513">
        <v>108</v>
      </c>
      <c r="G71482" s="515">
        <v>1.0505710933722701</v>
      </c>
      <c r="H71482" s="515">
        <v>0.83246902601946504</v>
      </c>
    </row>
    <row r="71483" spans="1:8">
      <c r="A71483" s="513" t="str">
        <f t="shared" si="1116"/>
        <v>Trinidad y TobagoHombre2045-20500.02109</v>
      </c>
      <c r="B71483" s="513" t="s">
        <v>498</v>
      </c>
      <c r="C71483" s="513" t="s">
        <v>17</v>
      </c>
      <c r="D71483" s="513" t="s">
        <v>469</v>
      </c>
      <c r="E71483" s="514">
        <v>0.02</v>
      </c>
      <c r="F71483" s="513">
        <v>109</v>
      </c>
      <c r="G71483" s="515">
        <v>1</v>
      </c>
      <c r="H71483" s="515">
        <v>0.72292948793952894</v>
      </c>
    </row>
    <row r="71484" spans="1:8">
      <c r="A71484" s="513" t="str">
        <f t="shared" si="1116"/>
        <v>Trinidad y TobagoHombre2045-20500.02110</v>
      </c>
      <c r="B71484" s="513" t="s">
        <v>498</v>
      </c>
      <c r="C71484" s="513" t="s">
        <v>17</v>
      </c>
      <c r="D71484" s="513" t="s">
        <v>469</v>
      </c>
      <c r="E71484" s="514">
        <v>0.02</v>
      </c>
      <c r="F71484" s="513">
        <v>110</v>
      </c>
      <c r="G71484" s="515">
        <v>1</v>
      </c>
      <c r="H71484" s="515">
        <v>0.59621334637471646</v>
      </c>
    </row>
    <row r="71485" spans="1:8">
      <c r="A71485" s="513" t="str">
        <f t="shared" si="1116"/>
        <v>Trinidad y TobagoHombre2045-20500.02111</v>
      </c>
      <c r="B71485" s="513" t="s">
        <v>498</v>
      </c>
      <c r="C71485" s="513" t="s">
        <v>17</v>
      </c>
      <c r="D71485" s="513" t="s">
        <v>469</v>
      </c>
      <c r="E71485" s="514">
        <v>0.02</v>
      </c>
      <c r="F71485" s="513">
        <v>111</v>
      </c>
      <c r="G71485" s="515">
        <v>1</v>
      </c>
      <c r="H71485" s="515">
        <v>0.47763830821505809</v>
      </c>
    </row>
    <row r="71486" spans="1:8">
      <c r="A71486" s="513" t="str">
        <f t="shared" si="1116"/>
        <v>Trinidad y TobagoHombre2045-20500.02112</v>
      </c>
      <c r="B71486" s="513" t="s">
        <v>498</v>
      </c>
      <c r="C71486" s="513" t="s">
        <v>17</v>
      </c>
      <c r="D71486" s="513" t="s">
        <v>469</v>
      </c>
      <c r="E71486" s="514">
        <v>0.02</v>
      </c>
      <c r="F71486" s="513">
        <v>112</v>
      </c>
      <c r="G71486" s="515">
        <v>1</v>
      </c>
      <c r="H71486" s="515">
        <v>0.36682854725158481</v>
      </c>
    </row>
    <row r="71487" spans="1:8">
      <c r="A71487" s="513" t="str">
        <f t="shared" si="1116"/>
        <v>Trinidad y TobagoHombre2045-20500.02113</v>
      </c>
      <c r="B71487" s="513" t="s">
        <v>498</v>
      </c>
      <c r="C71487" s="513" t="s">
        <v>17</v>
      </c>
      <c r="D71487" s="513" t="s">
        <v>469</v>
      </c>
      <c r="E71487" s="514">
        <v>0.02</v>
      </c>
      <c r="F71487" s="513">
        <v>113</v>
      </c>
      <c r="G71487" s="515">
        <v>1</v>
      </c>
      <c r="H71487" s="515">
        <v>0.26341393372233968</v>
      </c>
    </row>
    <row r="71488" spans="1:8">
      <c r="A71488" s="513" t="str">
        <f t="shared" si="1116"/>
        <v>Trinidad y TobagoHombre2045-20500.02114</v>
      </c>
      <c r="B71488" s="513" t="s">
        <v>498</v>
      </c>
      <c r="C71488" s="513" t="s">
        <v>17</v>
      </c>
      <c r="D71488" s="513" t="s">
        <v>469</v>
      </c>
      <c r="E71488" s="514">
        <v>0.02</v>
      </c>
      <c r="F71488" s="513">
        <v>114</v>
      </c>
      <c r="G71488" s="515">
        <v>1</v>
      </c>
      <c r="H71488" s="515">
        <v>0.16705743759616923</v>
      </c>
    </row>
    <row r="71489" spans="1:8">
      <c r="A71489" s="513" t="str">
        <f t="shared" si="1116"/>
        <v>Trinidad y TobagoHombre2045-20500.02115</v>
      </c>
      <c r="B71489" s="513" t="s">
        <v>498</v>
      </c>
      <c r="C71489" s="513" t="s">
        <v>17</v>
      </c>
      <c r="D71489" s="513" t="s">
        <v>469</v>
      </c>
      <c r="E71489" s="514">
        <v>0.02</v>
      </c>
      <c r="F71489" s="513">
        <v>115</v>
      </c>
      <c r="G71489" s="515">
        <v>1</v>
      </c>
      <c r="H71489" s="515">
        <v>7.9250752925872803E-2</v>
      </c>
    </row>
    <row r="71490" spans="1:8">
      <c r="A71490" s="513" t="str">
        <f t="shared" si="1116"/>
        <v>Trinidad y TobagoHombre2045-20500.02116</v>
      </c>
      <c r="B71490" s="513" t="s">
        <v>498</v>
      </c>
      <c r="C71490" s="513" t="s">
        <v>17</v>
      </c>
      <c r="D71490" s="513" t="s">
        <v>469</v>
      </c>
      <c r="E71490" s="514">
        <v>0.02</v>
      </c>
      <c r="F71490" s="513">
        <v>116</v>
      </c>
      <c r="G71490" s="515">
        <v>1</v>
      </c>
      <c r="H71490" s="515">
        <v>0</v>
      </c>
    </row>
    <row r="71491" spans="1:8">
      <c r="A71491" s="513" t="str">
        <f t="shared" ref="A71491:A71554" si="1117">B71491&amp;C71491&amp;D71491&amp;E71491&amp;F71491</f>
        <v>Trinidad y TobagoHombre2045-20500.0350</v>
      </c>
      <c r="B71491" s="513" t="s">
        <v>498</v>
      </c>
      <c r="C71491" s="513" t="s">
        <v>17</v>
      </c>
      <c r="D71491" s="513" t="s">
        <v>469</v>
      </c>
      <c r="E71491" s="514">
        <v>0.03</v>
      </c>
      <c r="F71491" s="513">
        <v>50</v>
      </c>
      <c r="G71491" s="515">
        <v>17.468073471980045</v>
      </c>
      <c r="H71491" s="515">
        <v>5.1491478672402389</v>
      </c>
    </row>
    <row r="71492" spans="1:8">
      <c r="A71492" s="513" t="str">
        <f t="shared" si="1117"/>
        <v>Trinidad y TobagoHombre2045-20500.0351</v>
      </c>
      <c r="B71492" s="513" t="s">
        <v>498</v>
      </c>
      <c r="C71492" s="513" t="s">
        <v>17</v>
      </c>
      <c r="D71492" s="513" t="s">
        <v>469</v>
      </c>
      <c r="E71492" s="514">
        <v>0.03</v>
      </c>
      <c r="F71492" s="513">
        <v>51</v>
      </c>
      <c r="G71492" s="515">
        <v>17.08243065307067</v>
      </c>
      <c r="H71492" s="515">
        <v>5.2085877862625543</v>
      </c>
    </row>
    <row r="71493" spans="1:8">
      <c r="A71493" s="513" t="str">
        <f t="shared" si="1117"/>
        <v>Trinidad y TobagoHombre2045-20500.0352</v>
      </c>
      <c r="B71493" s="513" t="s">
        <v>498</v>
      </c>
      <c r="C71493" s="513" t="s">
        <v>17</v>
      </c>
      <c r="D71493" s="513" t="s">
        <v>469</v>
      </c>
      <c r="E71493" s="514">
        <v>0.03</v>
      </c>
      <c r="F71493" s="513">
        <v>52</v>
      </c>
      <c r="G71493" s="515">
        <v>16.692763465645818</v>
      </c>
      <c r="H71493" s="515">
        <v>5.2650076370612418</v>
      </c>
    </row>
    <row r="71494" spans="1:8">
      <c r="A71494" s="513" t="str">
        <f t="shared" si="1117"/>
        <v>Trinidad y TobagoHombre2045-20500.0353</v>
      </c>
      <c r="B71494" s="513" t="s">
        <v>498</v>
      </c>
      <c r="C71494" s="513" t="s">
        <v>17</v>
      </c>
      <c r="D71494" s="513" t="s">
        <v>469</v>
      </c>
      <c r="E71494" s="514">
        <v>0.03</v>
      </c>
      <c r="F71494" s="513">
        <v>53</v>
      </c>
      <c r="G71494" s="515">
        <v>16.298432189322597</v>
      </c>
      <c r="H71494" s="515">
        <v>5.3188649008155924</v>
      </c>
    </row>
    <row r="71495" spans="1:8">
      <c r="A71495" s="513" t="str">
        <f t="shared" si="1117"/>
        <v>Trinidad y TobagoHombre2045-20500.0354</v>
      </c>
      <c r="B71495" s="513" t="s">
        <v>498</v>
      </c>
      <c r="C71495" s="513" t="s">
        <v>17</v>
      </c>
      <c r="D71495" s="513" t="s">
        <v>469</v>
      </c>
      <c r="E71495" s="514">
        <v>0.03</v>
      </c>
      <c r="F71495" s="513">
        <v>54</v>
      </c>
      <c r="G71495" s="515">
        <v>15.904289892775228</v>
      </c>
      <c r="H71495" s="515">
        <v>5.3656625753140101</v>
      </c>
    </row>
    <row r="71496" spans="1:8">
      <c r="A71496" s="513" t="str">
        <f t="shared" si="1117"/>
        <v>Trinidad y TobagoHombre2045-20500.0355</v>
      </c>
      <c r="B71496" s="513" t="s">
        <v>498</v>
      </c>
      <c r="C71496" s="513" t="s">
        <v>17</v>
      </c>
      <c r="D71496" s="513" t="s">
        <v>469</v>
      </c>
      <c r="E71496" s="514">
        <v>0.03</v>
      </c>
      <c r="F71496" s="513">
        <v>55</v>
      </c>
      <c r="G71496" s="515">
        <v>15.509579064002134</v>
      </c>
      <c r="H71496" s="515">
        <v>5.4059717238611213</v>
      </c>
    </row>
    <row r="71497" spans="1:8">
      <c r="A71497" s="513" t="str">
        <f t="shared" si="1117"/>
        <v>Trinidad y TobagoHombre2045-20500.0356</v>
      </c>
      <c r="B71497" s="513" t="s">
        <v>498</v>
      </c>
      <c r="C71497" s="513" t="s">
        <v>17</v>
      </c>
      <c r="D71497" s="513" t="s">
        <v>469</v>
      </c>
      <c r="E71497" s="514">
        <v>0.03</v>
      </c>
      <c r="F71497" s="513">
        <v>56</v>
      </c>
      <c r="G71497" s="515">
        <v>15.113509003969092</v>
      </c>
      <c r="H71497" s="515">
        <v>5.4403884443950998</v>
      </c>
    </row>
    <row r="71498" spans="1:8">
      <c r="A71498" s="513" t="str">
        <f t="shared" si="1117"/>
        <v>Trinidad y TobagoHombre2045-20500.0357</v>
      </c>
      <c r="B71498" s="513" t="s">
        <v>498</v>
      </c>
      <c r="C71498" s="513" t="s">
        <v>17</v>
      </c>
      <c r="D71498" s="513" t="s">
        <v>469</v>
      </c>
      <c r="E71498" s="514">
        <v>0.03</v>
      </c>
      <c r="F71498" s="513">
        <v>57</v>
      </c>
      <c r="G71498" s="515">
        <v>14.715251335555914</v>
      </c>
      <c r="H71498" s="515">
        <v>5.4706741538215171</v>
      </c>
    </row>
    <row r="71499" spans="1:8">
      <c r="A71499" s="513" t="str">
        <f t="shared" si="1117"/>
        <v>Trinidad y TobagoHombre2045-20500.0358</v>
      </c>
      <c r="B71499" s="513" t="s">
        <v>498</v>
      </c>
      <c r="C71499" s="513" t="s">
        <v>17</v>
      </c>
      <c r="D71499" s="513" t="s">
        <v>469</v>
      </c>
      <c r="E71499" s="514">
        <v>0.03</v>
      </c>
      <c r="F71499" s="513">
        <v>58</v>
      </c>
      <c r="G71499" s="515">
        <v>14.313935146567573</v>
      </c>
      <c r="H71499" s="515">
        <v>5.4975079883601214</v>
      </c>
    </row>
    <row r="71500" spans="1:8">
      <c r="A71500" s="513" t="str">
        <f t="shared" si="1117"/>
        <v>Trinidad y TobagoHombre2045-20500.0359</v>
      </c>
      <c r="B71500" s="513" t="s">
        <v>498</v>
      </c>
      <c r="C71500" s="513" t="s">
        <v>17</v>
      </c>
      <c r="D71500" s="513" t="s">
        <v>469</v>
      </c>
      <c r="E71500" s="514">
        <v>0.03</v>
      </c>
      <c r="F71500" s="513">
        <v>59</v>
      </c>
      <c r="G71500" s="515">
        <v>13.916415973706348</v>
      </c>
      <c r="H71500" s="515">
        <v>5.514728829738881</v>
      </c>
    </row>
    <row r="71501" spans="1:8">
      <c r="A71501" s="513" t="str">
        <f t="shared" si="1117"/>
        <v>Trinidad y TobagoHombre2045-20500.0360</v>
      </c>
      <c r="B71501" s="513" t="s">
        <v>498</v>
      </c>
      <c r="C71501" s="513" t="s">
        <v>17</v>
      </c>
      <c r="D71501" s="513" t="s">
        <v>469</v>
      </c>
      <c r="E71501" s="514">
        <v>0.03</v>
      </c>
      <c r="F71501" s="513">
        <v>60</v>
      </c>
      <c r="G71501" s="515">
        <v>13.521650300342424</v>
      </c>
      <c r="H71501" s="515">
        <v>5.5231714503387455</v>
      </c>
    </row>
    <row r="71502" spans="1:8">
      <c r="A71502" s="513" t="str">
        <f t="shared" si="1117"/>
        <v>Trinidad y TobagoHombre2045-20500.0361</v>
      </c>
      <c r="B71502" s="513" t="s">
        <v>498</v>
      </c>
      <c r="C71502" s="513" t="s">
        <v>17</v>
      </c>
      <c r="D71502" s="513" t="s">
        <v>469</v>
      </c>
      <c r="E71502" s="514">
        <v>0.03</v>
      </c>
      <c r="F71502" s="513">
        <v>61</v>
      </c>
      <c r="G71502" s="515">
        <v>13.128556716544212</v>
      </c>
      <c r="H71502" s="515">
        <v>5.5236954772893379</v>
      </c>
    </row>
    <row r="71503" spans="1:8">
      <c r="A71503" s="513" t="str">
        <f t="shared" si="1117"/>
        <v>Trinidad y TobagoHombre2045-20500.0362</v>
      </c>
      <c r="B71503" s="513" t="s">
        <v>498</v>
      </c>
      <c r="C71503" s="513" t="s">
        <v>17</v>
      </c>
      <c r="D71503" s="513" t="s">
        <v>469</v>
      </c>
      <c r="E71503" s="514">
        <v>0.03</v>
      </c>
      <c r="F71503" s="513">
        <v>62</v>
      </c>
      <c r="G71503" s="515">
        <v>12.736007394344755</v>
      </c>
      <c r="H71503" s="515">
        <v>5.5187252741204684</v>
      </c>
    </row>
    <row r="71504" spans="1:8">
      <c r="A71504" s="513" t="str">
        <f t="shared" si="1117"/>
        <v>Trinidad y TobagoHombre2045-20500.0363</v>
      </c>
      <c r="B71504" s="513" t="s">
        <v>498</v>
      </c>
      <c r="C71504" s="513" t="s">
        <v>17</v>
      </c>
      <c r="D71504" s="513" t="s">
        <v>469</v>
      </c>
      <c r="E71504" s="514">
        <v>0.03</v>
      </c>
      <c r="F71504" s="513">
        <v>63</v>
      </c>
      <c r="G71504" s="515">
        <v>12.342818711458339</v>
      </c>
      <c r="H71504" s="515">
        <v>5.5091958775577803</v>
      </c>
    </row>
    <row r="71505" spans="1:8">
      <c r="A71505" s="513" t="str">
        <f t="shared" si="1117"/>
        <v>Trinidad y TobagoHombre2045-20500.0364</v>
      </c>
      <c r="B71505" s="513" t="s">
        <v>498</v>
      </c>
      <c r="C71505" s="513" t="s">
        <v>17</v>
      </c>
      <c r="D71505" s="513" t="s">
        <v>469</v>
      </c>
      <c r="E71505" s="514">
        <v>0.03</v>
      </c>
      <c r="F71505" s="513">
        <v>64</v>
      </c>
      <c r="G71505" s="515">
        <v>11.958248227082233</v>
      </c>
      <c r="H71505" s="515">
        <v>5.4869920217265191</v>
      </c>
    </row>
    <row r="71506" spans="1:8">
      <c r="A71506" s="513" t="str">
        <f t="shared" si="1117"/>
        <v>Trinidad y TobagoHombre2045-20500.0365</v>
      </c>
      <c r="B71506" s="513" t="s">
        <v>498</v>
      </c>
      <c r="C71506" s="513" t="s">
        <v>17</v>
      </c>
      <c r="D71506" s="513" t="s">
        <v>469</v>
      </c>
      <c r="E71506" s="514">
        <v>0.03</v>
      </c>
      <c r="F71506" s="513">
        <v>65</v>
      </c>
      <c r="G71506" s="515">
        <v>11.580914677657852</v>
      </c>
      <c r="H71506" s="515">
        <v>5.4532015698189618</v>
      </c>
    </row>
    <row r="71507" spans="1:8">
      <c r="A71507" s="513" t="str">
        <f t="shared" si="1117"/>
        <v>Trinidad y TobagoHombre2045-20500.0366</v>
      </c>
      <c r="B71507" s="513" t="s">
        <v>498</v>
      </c>
      <c r="C71507" s="513" t="s">
        <v>17</v>
      </c>
      <c r="D71507" s="513" t="s">
        <v>469</v>
      </c>
      <c r="E71507" s="514">
        <v>0.03</v>
      </c>
      <c r="F71507" s="513">
        <v>66</v>
      </c>
      <c r="G71507" s="515">
        <v>11.209407695441028</v>
      </c>
      <c r="H71507" s="515">
        <v>5.4089234604708336</v>
      </c>
    </row>
    <row r="71508" spans="1:8">
      <c r="A71508" s="513" t="str">
        <f t="shared" si="1117"/>
        <v>Trinidad y TobagoHombre2045-20500.0367</v>
      </c>
      <c r="B71508" s="513" t="s">
        <v>498</v>
      </c>
      <c r="C71508" s="513" t="s">
        <v>17</v>
      </c>
      <c r="D71508" s="513" t="s">
        <v>469</v>
      </c>
      <c r="E71508" s="514">
        <v>0.03</v>
      </c>
      <c r="F71508" s="513">
        <v>67</v>
      </c>
      <c r="G71508" s="515">
        <v>10.842272214200179</v>
      </c>
      <c r="H71508" s="515">
        <v>5.357537074600832</v>
      </c>
    </row>
    <row r="71509" spans="1:8">
      <c r="A71509" s="513" t="str">
        <f t="shared" si="1117"/>
        <v>Trinidad y TobagoHombre2045-20500.0368</v>
      </c>
      <c r="B71509" s="513" t="s">
        <v>498</v>
      </c>
      <c r="C71509" s="513" t="s">
        <v>17</v>
      </c>
      <c r="D71509" s="513" t="s">
        <v>469</v>
      </c>
      <c r="E71509" s="514">
        <v>0.03</v>
      </c>
      <c r="F71509" s="513">
        <v>68</v>
      </c>
      <c r="G71509" s="515">
        <v>10.477991279673086</v>
      </c>
      <c r="H71509" s="515">
        <v>5.300153636026443</v>
      </c>
    </row>
    <row r="71510" spans="1:8">
      <c r="A71510" s="513" t="str">
        <f t="shared" si="1117"/>
        <v>Trinidad y TobagoHombre2045-20500.0369</v>
      </c>
      <c r="B71510" s="513" t="s">
        <v>498</v>
      </c>
      <c r="C71510" s="513" t="s">
        <v>17</v>
      </c>
      <c r="D71510" s="513" t="s">
        <v>469</v>
      </c>
      <c r="E71510" s="514">
        <v>0.03</v>
      </c>
      <c r="F71510" s="513">
        <v>69</v>
      </c>
      <c r="G71510" s="515">
        <v>10.12188044512847</v>
      </c>
      <c r="H71510" s="515">
        <v>5.2320906487248768</v>
      </c>
    </row>
    <row r="71511" spans="1:8">
      <c r="A71511" s="513" t="str">
        <f t="shared" si="1117"/>
        <v>Trinidad y TobagoHombre2045-20500.0370</v>
      </c>
      <c r="B71511" s="513" t="s">
        <v>498</v>
      </c>
      <c r="C71511" s="513" t="s">
        <v>17</v>
      </c>
      <c r="D71511" s="513" t="s">
        <v>469</v>
      </c>
      <c r="E71511" s="514">
        <v>0.03</v>
      </c>
      <c r="F71511" s="513">
        <v>70</v>
      </c>
      <c r="G71511" s="515">
        <v>9.7722776822143338</v>
      </c>
      <c r="H71511" s="515">
        <v>5.1545342921037571</v>
      </c>
    </row>
    <row r="71512" spans="1:8">
      <c r="A71512" s="513" t="str">
        <f t="shared" si="1117"/>
        <v>Trinidad y TobagoHombre2045-20500.0371</v>
      </c>
      <c r="B71512" s="513" t="s">
        <v>498</v>
      </c>
      <c r="C71512" s="513" t="s">
        <v>17</v>
      </c>
      <c r="D71512" s="513" t="s">
        <v>469</v>
      </c>
      <c r="E71512" s="514">
        <v>0.03</v>
      </c>
      <c r="F71512" s="513">
        <v>71</v>
      </c>
      <c r="G71512" s="515">
        <v>9.4274585545620546</v>
      </c>
      <c r="H71512" s="515">
        <v>5.0687178352260975</v>
      </c>
    </row>
    <row r="71513" spans="1:8">
      <c r="A71513" s="513" t="str">
        <f t="shared" si="1117"/>
        <v>Trinidad y TobagoHombre2045-20500.0372</v>
      </c>
      <c r="B71513" s="513" t="s">
        <v>498</v>
      </c>
      <c r="C71513" s="513" t="s">
        <v>17</v>
      </c>
      <c r="D71513" s="513" t="s">
        <v>469</v>
      </c>
      <c r="E71513" s="514">
        <v>0.03</v>
      </c>
      <c r="F71513" s="513">
        <v>72</v>
      </c>
      <c r="G71513" s="515">
        <v>9.0856094678751909</v>
      </c>
      <c r="H71513" s="515">
        <v>4.9797661907961839</v>
      </c>
    </row>
    <row r="71514" spans="1:8">
      <c r="A71514" s="513" t="str">
        <f t="shared" si="1117"/>
        <v>Trinidad y TobagoHombre2045-20500.0373</v>
      </c>
      <c r="B71514" s="513" t="s">
        <v>498</v>
      </c>
      <c r="C71514" s="513" t="s">
        <v>17</v>
      </c>
      <c r="D71514" s="513" t="s">
        <v>469</v>
      </c>
      <c r="E71514" s="514">
        <v>0.03</v>
      </c>
      <c r="F71514" s="513">
        <v>73</v>
      </c>
      <c r="G71514" s="515">
        <v>8.7447973893036188</v>
      </c>
      <c r="H71514" s="515">
        <v>4.8888993651747041</v>
      </c>
    </row>
    <row r="71515" spans="1:8">
      <c r="A71515" s="513" t="str">
        <f t="shared" si="1117"/>
        <v>Trinidad y TobagoHombre2045-20500.0374</v>
      </c>
      <c r="B71515" s="513" t="s">
        <v>498</v>
      </c>
      <c r="C71515" s="513" t="s">
        <v>17</v>
      </c>
      <c r="D71515" s="513" t="s">
        <v>469</v>
      </c>
      <c r="E71515" s="514">
        <v>0.03</v>
      </c>
      <c r="F71515" s="513">
        <v>74</v>
      </c>
      <c r="G71515" s="515">
        <v>8.4111924791731436</v>
      </c>
      <c r="H71515" s="515">
        <v>4.7906470707451936</v>
      </c>
    </row>
    <row r="71516" spans="1:8">
      <c r="A71516" s="513" t="str">
        <f t="shared" si="1117"/>
        <v>Trinidad y TobagoHombre2045-20500.0375</v>
      </c>
      <c r="B71516" s="513" t="s">
        <v>498</v>
      </c>
      <c r="C71516" s="513" t="s">
        <v>17</v>
      </c>
      <c r="D71516" s="513" t="s">
        <v>469</v>
      </c>
      <c r="E71516" s="514">
        <v>0.03</v>
      </c>
      <c r="F71516" s="513">
        <v>75</v>
      </c>
      <c r="G71516" s="515">
        <v>8.0826486943979639</v>
      </c>
      <c r="H71516" s="515">
        <v>4.6863248190755513</v>
      </c>
    </row>
    <row r="71517" spans="1:8">
      <c r="A71517" s="513" t="str">
        <f t="shared" si="1117"/>
        <v>Trinidad y TobagoHombre2045-20500.0376</v>
      </c>
      <c r="B71517" s="513" t="s">
        <v>498</v>
      </c>
      <c r="C71517" s="513" t="s">
        <v>17</v>
      </c>
      <c r="D71517" s="513" t="s">
        <v>469</v>
      </c>
      <c r="E71517" s="514">
        <v>0.03</v>
      </c>
      <c r="F71517" s="513">
        <v>76</v>
      </c>
      <c r="G71517" s="515">
        <v>7.7568796640377284</v>
      </c>
      <c r="H71517" s="515">
        <v>4.5773734614544788</v>
      </c>
    </row>
    <row r="71518" spans="1:8">
      <c r="A71518" s="513" t="str">
        <f t="shared" si="1117"/>
        <v>Trinidad y TobagoHombre2045-20500.0377</v>
      </c>
      <c r="B71518" s="513" t="s">
        <v>498</v>
      </c>
      <c r="C71518" s="513" t="s">
        <v>17</v>
      </c>
      <c r="D71518" s="513" t="s">
        <v>469</v>
      </c>
      <c r="E71518" s="514">
        <v>0.03</v>
      </c>
      <c r="F71518" s="513">
        <v>77</v>
      </c>
      <c r="G71518" s="515">
        <v>7.4314059897560467</v>
      </c>
      <c r="H71518" s="515">
        <v>4.4702379205091942</v>
      </c>
    </row>
    <row r="71519" spans="1:8">
      <c r="A71519" s="513" t="str">
        <f t="shared" si="1117"/>
        <v>Trinidad y TobagoHombre2045-20500.0378</v>
      </c>
      <c r="B71519" s="513" t="s">
        <v>498</v>
      </c>
      <c r="C71519" s="513" t="s">
        <v>17</v>
      </c>
      <c r="D71519" s="513" t="s">
        <v>469</v>
      </c>
      <c r="E71519" s="514">
        <v>0.03</v>
      </c>
      <c r="F71519" s="513">
        <v>78</v>
      </c>
      <c r="G71519" s="515">
        <v>7.1034929670568285</v>
      </c>
      <c r="H71519" s="515">
        <v>4.3664794246973164</v>
      </c>
    </row>
    <row r="71520" spans="1:8">
      <c r="A71520" s="513" t="str">
        <f t="shared" si="1117"/>
        <v>Trinidad y TobagoHombre2045-20500.0379</v>
      </c>
      <c r="B71520" s="513" t="s">
        <v>498</v>
      </c>
      <c r="C71520" s="513" t="s">
        <v>17</v>
      </c>
      <c r="D71520" s="513" t="s">
        <v>469</v>
      </c>
      <c r="E71520" s="514">
        <v>0.03</v>
      </c>
      <c r="F71520" s="513">
        <v>79</v>
      </c>
      <c r="G71520" s="515">
        <v>6.7768660653712702</v>
      </c>
      <c r="H71520" s="515">
        <v>4.2625045612611068</v>
      </c>
    </row>
    <row r="71521" spans="1:8">
      <c r="A71521" s="513" t="str">
        <f t="shared" si="1117"/>
        <v>Trinidad y TobagoHombre2045-20500.0380</v>
      </c>
      <c r="B71521" s="513" t="s">
        <v>498</v>
      </c>
      <c r="C71521" s="513" t="s">
        <v>17</v>
      </c>
      <c r="D71521" s="513" t="s">
        <v>469</v>
      </c>
      <c r="E71521" s="514">
        <v>0.03</v>
      </c>
      <c r="F71521" s="513">
        <v>80</v>
      </c>
      <c r="G71521" s="515">
        <v>6.4482112596913836</v>
      </c>
      <c r="H71521" s="515">
        <v>4.1603743953059649</v>
      </c>
    </row>
    <row r="71522" spans="1:8">
      <c r="A71522" s="513" t="str">
        <f t="shared" si="1117"/>
        <v>Trinidad y TobagoHombre2045-20500.0381</v>
      </c>
      <c r="B71522" s="513" t="s">
        <v>498</v>
      </c>
      <c r="C71522" s="513" t="s">
        <v>17</v>
      </c>
      <c r="D71522" s="513" t="s">
        <v>469</v>
      </c>
      <c r="E71522" s="514">
        <v>0.03</v>
      </c>
      <c r="F71522" s="513">
        <v>81</v>
      </c>
      <c r="G71522" s="515">
        <v>6.1137772489302655</v>
      </c>
      <c r="H71522" s="515">
        <v>4.06266680464896</v>
      </c>
    </row>
    <row r="71523" spans="1:8">
      <c r="A71523" s="513" t="str">
        <f t="shared" si="1117"/>
        <v>Trinidad y TobagoHombre2045-20500.0382</v>
      </c>
      <c r="B71523" s="513" t="s">
        <v>498</v>
      </c>
      <c r="C71523" s="513" t="s">
        <v>17</v>
      </c>
      <c r="D71523" s="513" t="s">
        <v>469</v>
      </c>
      <c r="E71523" s="514">
        <v>0.03</v>
      </c>
      <c r="F71523" s="513">
        <v>82</v>
      </c>
      <c r="G71523" s="515">
        <v>5.769238998990045</v>
      </c>
      <c r="H71523" s="515">
        <v>3.9782927049602934</v>
      </c>
    </row>
    <row r="71524" spans="1:8">
      <c r="A71524" s="513" t="str">
        <f t="shared" si="1117"/>
        <v>Trinidad y TobagoHombre2045-20500.0383</v>
      </c>
      <c r="B71524" s="513" t="s">
        <v>498</v>
      </c>
      <c r="C71524" s="513" t="s">
        <v>17</v>
      </c>
      <c r="D71524" s="513" t="s">
        <v>469</v>
      </c>
      <c r="E71524" s="514">
        <v>0.03</v>
      </c>
      <c r="F71524" s="513">
        <v>83</v>
      </c>
      <c r="G71524" s="515">
        <v>5.4095274663717037</v>
      </c>
      <c r="H71524" s="515">
        <v>3.9112500820499183</v>
      </c>
    </row>
    <row r="71525" spans="1:8">
      <c r="A71525" s="513" t="str">
        <f t="shared" si="1117"/>
        <v>Trinidad y TobagoHombre2045-20500.0384</v>
      </c>
      <c r="B71525" s="513" t="s">
        <v>498</v>
      </c>
      <c r="C71525" s="513" t="s">
        <v>17</v>
      </c>
      <c r="D71525" s="513" t="s">
        <v>469</v>
      </c>
      <c r="E71525" s="514">
        <v>0.03</v>
      </c>
      <c r="F71525" s="513">
        <v>84</v>
      </c>
      <c r="G71525" s="515">
        <v>5.1270528225513878</v>
      </c>
      <c r="H71525" s="515">
        <v>3.7880441830914875</v>
      </c>
    </row>
    <row r="71526" spans="1:8">
      <c r="A71526" s="513" t="str">
        <f t="shared" si="1117"/>
        <v>Trinidad y TobagoHombre2045-20500.0385</v>
      </c>
      <c r="B71526" s="513" t="s">
        <v>498</v>
      </c>
      <c r="C71526" s="513" t="s">
        <v>17</v>
      </c>
      <c r="D71526" s="513" t="s">
        <v>469</v>
      </c>
      <c r="E71526" s="514">
        <v>0.03</v>
      </c>
      <c r="F71526" s="513">
        <v>85</v>
      </c>
      <c r="G71526" s="515">
        <v>4.8538922107237159</v>
      </c>
      <c r="H71526" s="515">
        <v>3.6594441475598538</v>
      </c>
    </row>
    <row r="71527" spans="1:8">
      <c r="A71527" s="513" t="str">
        <f t="shared" si="1117"/>
        <v>Trinidad y TobagoHombre2045-20500.0386</v>
      </c>
      <c r="B71527" s="513" t="s">
        <v>498</v>
      </c>
      <c r="C71527" s="513" t="s">
        <v>17</v>
      </c>
      <c r="D71527" s="513" t="s">
        <v>469</v>
      </c>
      <c r="E71527" s="514">
        <v>0.03</v>
      </c>
      <c r="F71527" s="513">
        <v>86</v>
      </c>
      <c r="G71527" s="515">
        <v>4.5901747146786338</v>
      </c>
      <c r="H71527" s="515">
        <v>3.5243161084876951</v>
      </c>
    </row>
    <row r="71528" spans="1:8">
      <c r="A71528" s="513" t="str">
        <f t="shared" si="1117"/>
        <v>Trinidad y TobagoHombre2045-20500.0387</v>
      </c>
      <c r="B71528" s="513" t="s">
        <v>498</v>
      </c>
      <c r="C71528" s="513" t="s">
        <v>17</v>
      </c>
      <c r="D71528" s="513" t="s">
        <v>469</v>
      </c>
      <c r="E71528" s="514">
        <v>0.03</v>
      </c>
      <c r="F71528" s="513">
        <v>87</v>
      </c>
      <c r="G71528" s="515">
        <v>4.3359944662286996</v>
      </c>
      <c r="H71528" s="515">
        <v>3.388775589931182</v>
      </c>
    </row>
    <row r="71529" spans="1:8">
      <c r="A71529" s="513" t="str">
        <f t="shared" si="1117"/>
        <v>Trinidad y TobagoHombre2045-20500.0388</v>
      </c>
      <c r="B71529" s="513" t="s">
        <v>498</v>
      </c>
      <c r="C71529" s="513" t="s">
        <v>17</v>
      </c>
      <c r="D71529" s="513" t="s">
        <v>469</v>
      </c>
      <c r="E71529" s="514">
        <v>0.03</v>
      </c>
      <c r="F71529" s="513">
        <v>88</v>
      </c>
      <c r="G71529" s="515">
        <v>4.0914107573836356</v>
      </c>
      <c r="H71529" s="515">
        <v>3.2518957657926029</v>
      </c>
    </row>
    <row r="71530" spans="1:8">
      <c r="A71530" s="513" t="str">
        <f t="shared" si="1117"/>
        <v>Trinidad y TobagoHombre2045-20500.0389</v>
      </c>
      <c r="B71530" s="513" t="s">
        <v>498</v>
      </c>
      <c r="C71530" s="513" t="s">
        <v>17</v>
      </c>
      <c r="D71530" s="513" t="s">
        <v>469</v>
      </c>
      <c r="E71530" s="514">
        <v>0.03</v>
      </c>
      <c r="F71530" s="513">
        <v>89</v>
      </c>
      <c r="G71530" s="515">
        <v>3.8564484747562844</v>
      </c>
      <c r="H71530" s="515">
        <v>3.1141606729367699</v>
      </c>
    </row>
    <row r="71531" spans="1:8">
      <c r="A71531" s="513" t="str">
        <f t="shared" si="1117"/>
        <v>Trinidad y TobagoHombre2045-20500.0390</v>
      </c>
      <c r="B71531" s="513" t="s">
        <v>498</v>
      </c>
      <c r="C71531" s="513" t="s">
        <v>17</v>
      </c>
      <c r="D71531" s="513" t="s">
        <v>469</v>
      </c>
      <c r="E71531" s="514">
        <v>0.03</v>
      </c>
      <c r="F71531" s="513">
        <v>90</v>
      </c>
      <c r="G71531" s="515">
        <v>3.6310987722765748</v>
      </c>
      <c r="H71531" s="515">
        <v>2.9760473728371122</v>
      </c>
    </row>
    <row r="71532" spans="1:8">
      <c r="A71532" s="513" t="str">
        <f t="shared" si="1117"/>
        <v>Trinidad y TobagoHombre2045-20500.0391</v>
      </c>
      <c r="B71532" s="513" t="s">
        <v>498</v>
      </c>
      <c r="C71532" s="513" t="s">
        <v>17</v>
      </c>
      <c r="D71532" s="513" t="s">
        <v>469</v>
      </c>
      <c r="E71532" s="514">
        <v>0.03</v>
      </c>
      <c r="F71532" s="513">
        <v>91</v>
      </c>
      <c r="G71532" s="515">
        <v>3.4153200992971735</v>
      </c>
      <c r="H71532" s="515">
        <v>2.838021252334908</v>
      </c>
    </row>
    <row r="71533" spans="1:8">
      <c r="A71533" s="513" t="str">
        <f t="shared" si="1117"/>
        <v>Trinidad y TobagoHombre2045-20500.0392</v>
      </c>
      <c r="B71533" s="513" t="s">
        <v>498</v>
      </c>
      <c r="C71533" s="513" t="s">
        <v>17</v>
      </c>
      <c r="D71533" s="513" t="s">
        <v>469</v>
      </c>
      <c r="E71533" s="514">
        <v>0.03</v>
      </c>
      <c r="F71533" s="513">
        <v>92</v>
      </c>
      <c r="G71533" s="515">
        <v>3.209039482133119</v>
      </c>
      <c r="H71533" s="515">
        <v>2.7005316492687848</v>
      </c>
    </row>
    <row r="71534" spans="1:8">
      <c r="A71534" s="513" t="str">
        <f t="shared" si="1117"/>
        <v>Trinidad y TobagoHombre2045-20500.0393</v>
      </c>
      <c r="B71534" s="513" t="s">
        <v>498</v>
      </c>
      <c r="C71534" s="513" t="s">
        <v>17</v>
      </c>
      <c r="D71534" s="513" t="s">
        <v>469</v>
      </c>
      <c r="E71534" s="514">
        <v>0.03</v>
      </c>
      <c r="F71534" s="513">
        <v>93</v>
      </c>
      <c r="G71534" s="515">
        <v>3.0121539970538227</v>
      </c>
      <c r="H71534" s="515">
        <v>2.564007592028176</v>
      </c>
    </row>
    <row r="71535" spans="1:8">
      <c r="A71535" s="513" t="str">
        <f t="shared" si="1117"/>
        <v>Trinidad y TobagoHombre2045-20500.0394</v>
      </c>
      <c r="B71535" s="513" t="s">
        <v>498</v>
      </c>
      <c r="C71535" s="513" t="s">
        <v>17</v>
      </c>
      <c r="D71535" s="513" t="s">
        <v>469</v>
      </c>
      <c r="E71535" s="514">
        <v>0.03</v>
      </c>
      <c r="F71535" s="513">
        <v>94</v>
      </c>
      <c r="G71535" s="515">
        <v>2.8245326224364646</v>
      </c>
      <c r="H71535" s="515">
        <v>2.4288536037557704</v>
      </c>
    </row>
    <row r="71536" spans="1:8">
      <c r="A71536" s="513" t="str">
        <f t="shared" si="1117"/>
        <v>Trinidad y TobagoHombre2045-20500.0395</v>
      </c>
      <c r="B71536" s="513" t="s">
        <v>498</v>
      </c>
      <c r="C71536" s="513" t="s">
        <v>17</v>
      </c>
      <c r="D71536" s="513" t="s">
        <v>469</v>
      </c>
      <c r="E71536" s="514">
        <v>0.03</v>
      </c>
      <c r="F71536" s="513">
        <v>95</v>
      </c>
      <c r="G71536" s="515">
        <v>2.646018043305824</v>
      </c>
      <c r="H71536" s="515">
        <v>2.2954459645655878</v>
      </c>
    </row>
    <row r="71537" spans="1:8">
      <c r="A71537" s="513" t="str">
        <f t="shared" si="1117"/>
        <v>Trinidad y TobagoHombre2045-20500.0396</v>
      </c>
      <c r="B71537" s="513" t="s">
        <v>498</v>
      </c>
      <c r="C71537" s="513" t="s">
        <v>17</v>
      </c>
      <c r="D71537" s="513" t="s">
        <v>469</v>
      </c>
      <c r="E71537" s="514">
        <v>0.03</v>
      </c>
      <c r="F71537" s="513">
        <v>96</v>
      </c>
      <c r="G71537" s="515">
        <v>2.4764289273622793</v>
      </c>
      <c r="H71537" s="515">
        <v>2.1641290508404829</v>
      </c>
    </row>
    <row r="71538" spans="1:8">
      <c r="A71538" s="513" t="str">
        <f t="shared" si="1117"/>
        <v>Trinidad y TobagoHombre2045-20500.0397</v>
      </c>
      <c r="B71538" s="513" t="s">
        <v>498</v>
      </c>
      <c r="C71538" s="513" t="s">
        <v>17</v>
      </c>
      <c r="D71538" s="513" t="s">
        <v>469</v>
      </c>
      <c r="E71538" s="514">
        <v>0.03</v>
      </c>
      <c r="F71538" s="513">
        <v>97</v>
      </c>
      <c r="G71538" s="515">
        <v>2.3155618929434536</v>
      </c>
      <c r="H71538" s="515">
        <v>2.0352122359633351</v>
      </c>
    </row>
    <row r="71539" spans="1:8">
      <c r="A71539" s="513" t="str">
        <f t="shared" si="1117"/>
        <v>Trinidad y TobagoHombre2045-20500.0398</v>
      </c>
      <c r="B71539" s="513" t="s">
        <v>498</v>
      </c>
      <c r="C71539" s="513" t="s">
        <v>17</v>
      </c>
      <c r="D71539" s="513" t="s">
        <v>469</v>
      </c>
      <c r="E71539" s="514">
        <v>0.03</v>
      </c>
      <c r="F71539" s="513">
        <v>98</v>
      </c>
      <c r="G71539" s="515">
        <v>2.1631940707311723</v>
      </c>
      <c r="H71539" s="515">
        <v>1.9089665976589263</v>
      </c>
    </row>
    <row r="71540" spans="1:8">
      <c r="A71540" s="513" t="str">
        <f t="shared" si="1117"/>
        <v>Trinidad y TobagoHombre2045-20500.0399</v>
      </c>
      <c r="B71540" s="513" t="s">
        <v>498</v>
      </c>
      <c r="C71540" s="513" t="s">
        <v>17</v>
      </c>
      <c r="D71540" s="513" t="s">
        <v>469</v>
      </c>
      <c r="E71540" s="514">
        <v>0.03</v>
      </c>
      <c r="F71540" s="513">
        <v>99</v>
      </c>
      <c r="G71540" s="515">
        <v>2.0190853922333916</v>
      </c>
      <c r="H71540" s="515">
        <v>1.7856221925651665</v>
      </c>
    </row>
    <row r="71541" spans="1:8">
      <c r="A71541" s="513" t="str">
        <f t="shared" si="1117"/>
        <v>Trinidad y TobagoHombre2045-20500.03100</v>
      </c>
      <c r="B71541" s="513" t="s">
        <v>498</v>
      </c>
      <c r="C71541" s="513" t="s">
        <v>17</v>
      </c>
      <c r="D71541" s="513" t="s">
        <v>469</v>
      </c>
      <c r="E71541" s="514">
        <v>0.03</v>
      </c>
      <c r="F71541" s="513">
        <v>100</v>
      </c>
      <c r="G71541" s="515">
        <v>1.8829809400634043</v>
      </c>
      <c r="H71541" s="515">
        <v>1.6653652059869177</v>
      </c>
    </row>
    <row r="71542" spans="1:8">
      <c r="A71542" s="513" t="str">
        <f t="shared" si="1117"/>
        <v>Trinidad y TobagoHombre2045-20500.03101</v>
      </c>
      <c r="B71542" s="513" t="s">
        <v>498</v>
      </c>
      <c r="C71542" s="513" t="s">
        <v>17</v>
      </c>
      <c r="D71542" s="513" t="s">
        <v>469</v>
      </c>
      <c r="E71542" s="514">
        <v>0.03</v>
      </c>
      <c r="F71542" s="513">
        <v>101</v>
      </c>
      <c r="G71542" s="515">
        <v>1.7546134428791258</v>
      </c>
      <c r="H71542" s="515">
        <v>1.5483351146394184</v>
      </c>
    </row>
    <row r="71543" spans="1:8">
      <c r="A71543" s="513" t="str">
        <f t="shared" si="1117"/>
        <v>Trinidad y TobagoHombre2045-20500.03102</v>
      </c>
      <c r="B71543" s="513" t="s">
        <v>498</v>
      </c>
      <c r="C71543" s="513" t="s">
        <v>17</v>
      </c>
      <c r="D71543" s="513" t="s">
        <v>469</v>
      </c>
      <c r="E71543" s="514">
        <v>0.03</v>
      </c>
      <c r="F71543" s="513">
        <v>102</v>
      </c>
      <c r="G71543" s="515">
        <v>1.6337056004278359</v>
      </c>
      <c r="H71543" s="515">
        <v>1.4346216192161572</v>
      </c>
    </row>
    <row r="71544" spans="1:8">
      <c r="A71544" s="513" t="str">
        <f t="shared" si="1117"/>
        <v>Trinidad y TobagoHombre2045-20500.03103</v>
      </c>
      <c r="B71544" s="513" t="s">
        <v>498</v>
      </c>
      <c r="C71544" s="513" t="s">
        <v>17</v>
      </c>
      <c r="D71544" s="513" t="s">
        <v>469</v>
      </c>
      <c r="E71544" s="514">
        <v>0.03</v>
      </c>
      <c r="F71544" s="513">
        <v>103</v>
      </c>
      <c r="G71544" s="515">
        <v>1.5199725911934843</v>
      </c>
      <c r="H71544" s="515">
        <v>1.3242606452408112</v>
      </c>
    </row>
    <row r="71545" spans="1:8">
      <c r="A71545" s="513" t="str">
        <f t="shared" si="1117"/>
        <v>Trinidad y TobagoHombre2045-20500.03104</v>
      </c>
      <c r="B71545" s="513" t="s">
        <v>498</v>
      </c>
      <c r="C71545" s="513" t="s">
        <v>17</v>
      </c>
      <c r="D71545" s="513" t="s">
        <v>469</v>
      </c>
      <c r="E71545" s="514">
        <v>0.03</v>
      </c>
      <c r="F71545" s="513">
        <v>104</v>
      </c>
      <c r="G71545" s="515">
        <v>1.4131245385461007</v>
      </c>
      <c r="H71545" s="515">
        <v>1.2172299086387566</v>
      </c>
    </row>
    <row r="71546" spans="1:8">
      <c r="A71546" s="513" t="str">
        <f t="shared" si="1117"/>
        <v>Trinidad y TobagoHombre2045-20500.03105</v>
      </c>
      <c r="B71546" s="513" t="s">
        <v>498</v>
      </c>
      <c r="C71546" s="513" t="s">
        <v>17</v>
      </c>
      <c r="D71546" s="513" t="s">
        <v>469</v>
      </c>
      <c r="E71546" s="514">
        <v>0.03</v>
      </c>
      <c r="F71546" s="513">
        <v>105</v>
      </c>
      <c r="G71546" s="515">
        <v>1.3128705614844818</v>
      </c>
      <c r="H71546" s="515">
        <v>1.1134416532969351</v>
      </c>
    </row>
    <row r="71547" spans="1:8">
      <c r="A71547" s="513" t="str">
        <f t="shared" si="1117"/>
        <v>Trinidad y TobagoHombre2045-20500.03106</v>
      </c>
      <c r="B71547" s="513" t="s">
        <v>498</v>
      </c>
      <c r="C71547" s="513" t="s">
        <v>17</v>
      </c>
      <c r="D71547" s="513" t="s">
        <v>469</v>
      </c>
      <c r="E71547" s="514">
        <v>0.03</v>
      </c>
      <c r="F71547" s="513">
        <v>106</v>
      </c>
      <c r="G71547" s="515">
        <v>1.2189302274935214</v>
      </c>
      <c r="H71547" s="515">
        <v>1.0127323021654751</v>
      </c>
    </row>
    <row r="71548" spans="1:8">
      <c r="A71548" s="513" t="str">
        <f t="shared" si="1117"/>
        <v>Trinidad y TobagoHombre2045-20500.03107</v>
      </c>
      <c r="B71548" s="513" t="s">
        <v>498</v>
      </c>
      <c r="C71548" s="513" t="s">
        <v>17</v>
      </c>
      <c r="D71548" s="513" t="s">
        <v>469</v>
      </c>
      <c r="E71548" s="514">
        <v>0.03</v>
      </c>
      <c r="F71548" s="513">
        <v>107</v>
      </c>
      <c r="G71548" s="515">
        <v>1.1311057541920826</v>
      </c>
      <c r="H71548" s="515">
        <v>0.91483406651396026</v>
      </c>
    </row>
    <row r="71549" spans="1:8">
      <c r="A71549" s="513" t="str">
        <f t="shared" si="1117"/>
        <v>Trinidad y TobagoHombre2045-20500.03108</v>
      </c>
      <c r="B71549" s="513" t="s">
        <v>498</v>
      </c>
      <c r="C71549" s="513" t="s">
        <v>17</v>
      </c>
      <c r="D71549" s="513" t="s">
        <v>469</v>
      </c>
      <c r="E71549" s="514">
        <v>0.03</v>
      </c>
      <c r="F71549" s="513">
        <v>108</v>
      </c>
      <c r="G71549" s="515">
        <v>1.050080111883219</v>
      </c>
      <c r="H71549" s="515">
        <v>0.81909951716899931</v>
      </c>
    </row>
    <row r="71550" spans="1:8">
      <c r="A71550" s="513" t="str">
        <f t="shared" si="1117"/>
        <v>Trinidad y TobagoHombre2045-20500.03109</v>
      </c>
      <c r="B71550" s="513" t="s">
        <v>498</v>
      </c>
      <c r="C71550" s="513" t="s">
        <v>17</v>
      </c>
      <c r="D71550" s="513" t="s">
        <v>469</v>
      </c>
      <c r="E71550" s="514">
        <v>0.03</v>
      </c>
      <c r="F71550" s="513">
        <v>109</v>
      </c>
      <c r="G71550" s="515">
        <v>1</v>
      </c>
      <c r="H71550" s="515">
        <v>0.71221014084626399</v>
      </c>
    </row>
    <row r="71551" spans="1:8">
      <c r="A71551" s="513" t="str">
        <f t="shared" si="1117"/>
        <v>Trinidad y TobagoHombre2045-20500.03110</v>
      </c>
      <c r="B71551" s="513" t="s">
        <v>498</v>
      </c>
      <c r="C71551" s="513" t="s">
        <v>17</v>
      </c>
      <c r="D71551" s="513" t="s">
        <v>469</v>
      </c>
      <c r="E71551" s="514">
        <v>0.03</v>
      </c>
      <c r="F71551" s="513">
        <v>110</v>
      </c>
      <c r="G71551" s="515">
        <v>1</v>
      </c>
      <c r="H71551" s="515">
        <v>0.58796236015162018</v>
      </c>
    </row>
    <row r="71552" spans="1:8">
      <c r="A71552" s="513" t="str">
        <f t="shared" si="1117"/>
        <v>Trinidad y TobagoHombre2045-20500.03111</v>
      </c>
      <c r="B71552" s="513" t="s">
        <v>498</v>
      </c>
      <c r="C71552" s="513" t="s">
        <v>17</v>
      </c>
      <c r="D71552" s="513" t="s">
        <v>469</v>
      </c>
      <c r="E71552" s="514">
        <v>0.03</v>
      </c>
      <c r="F71552" s="513">
        <v>111</v>
      </c>
      <c r="G71552" s="515">
        <v>1</v>
      </c>
      <c r="H71552" s="515">
        <v>0.4714754667186396</v>
      </c>
    </row>
    <row r="71553" spans="1:8">
      <c r="A71553" s="513" t="str">
        <f t="shared" si="1117"/>
        <v>Trinidad y TobagoHombre2045-20500.03112</v>
      </c>
      <c r="B71553" s="513" t="s">
        <v>498</v>
      </c>
      <c r="C71553" s="513" t="s">
        <v>17</v>
      </c>
      <c r="D71553" s="513" t="s">
        <v>469</v>
      </c>
      <c r="E71553" s="514">
        <v>0.03</v>
      </c>
      <c r="F71553" s="513">
        <v>112</v>
      </c>
      <c r="G71553" s="515">
        <v>1</v>
      </c>
      <c r="H71553" s="515">
        <v>0.36242009749987436</v>
      </c>
    </row>
    <row r="71554" spans="1:8">
      <c r="A71554" s="513" t="str">
        <f t="shared" si="1117"/>
        <v>Trinidad y TobagoHombre2045-20500.03113</v>
      </c>
      <c r="B71554" s="513" t="s">
        <v>498</v>
      </c>
      <c r="C71554" s="513" t="s">
        <v>17</v>
      </c>
      <c r="D71554" s="513" t="s">
        <v>469</v>
      </c>
      <c r="E71554" s="514">
        <v>0.03</v>
      </c>
      <c r="F71554" s="513">
        <v>113</v>
      </c>
      <c r="G71554" s="515">
        <v>1</v>
      </c>
      <c r="H71554" s="515">
        <v>0.26046810923136826</v>
      </c>
    </row>
    <row r="71555" spans="1:8">
      <c r="A71555" s="513" t="str">
        <f t="shared" ref="A71555:A71618" si="1118">B71555&amp;C71555&amp;D71555&amp;E71555&amp;F71555</f>
        <v>Trinidad y TobagoHombre2045-20500.03114</v>
      </c>
      <c r="B71555" s="513" t="s">
        <v>498</v>
      </c>
      <c r="C71555" s="513" t="s">
        <v>17</v>
      </c>
      <c r="D71555" s="513" t="s">
        <v>469</v>
      </c>
      <c r="E71555" s="514">
        <v>0.03</v>
      </c>
      <c r="F71555" s="513">
        <v>114</v>
      </c>
      <c r="G71555" s="515">
        <v>1</v>
      </c>
      <c r="H71555" s="515">
        <v>0.16531972349829049</v>
      </c>
    </row>
    <row r="71556" spans="1:8">
      <c r="A71556" s="513" t="str">
        <f t="shared" si="1118"/>
        <v>Trinidad y TobagoHombre2045-20500.03115</v>
      </c>
      <c r="B71556" s="513" t="s">
        <v>498</v>
      </c>
      <c r="C71556" s="513" t="s">
        <v>17</v>
      </c>
      <c r="D71556" s="513" t="s">
        <v>469</v>
      </c>
      <c r="E71556" s="514">
        <v>0.03</v>
      </c>
      <c r="F71556" s="513">
        <v>115</v>
      </c>
      <c r="G71556" s="515">
        <v>1</v>
      </c>
      <c r="H71556" s="515">
        <v>7.9250752925872803E-2</v>
      </c>
    </row>
    <row r="71557" spans="1:8">
      <c r="A71557" s="513" t="str">
        <f t="shared" si="1118"/>
        <v>Trinidad y TobagoHombre2045-20500.03116</v>
      </c>
      <c r="B71557" s="513" t="s">
        <v>498</v>
      </c>
      <c r="C71557" s="513" t="s">
        <v>17</v>
      </c>
      <c r="D71557" s="513" t="s">
        <v>469</v>
      </c>
      <c r="E71557" s="514">
        <v>0.03</v>
      </c>
      <c r="F71557" s="513">
        <v>116</v>
      </c>
      <c r="G71557" s="515">
        <v>1</v>
      </c>
      <c r="H71557" s="515">
        <v>0</v>
      </c>
    </row>
    <row r="71558" spans="1:8">
      <c r="A71558" s="513" t="str">
        <f t="shared" si="1118"/>
        <v>Trinidad y TobagoHombre2045-20500.0450</v>
      </c>
      <c r="B71558" s="513" t="s">
        <v>498</v>
      </c>
      <c r="C71558" s="513" t="s">
        <v>17</v>
      </c>
      <c r="D71558" s="513" t="s">
        <v>469</v>
      </c>
      <c r="E71558" s="514">
        <v>0.04</v>
      </c>
      <c r="F71558" s="513">
        <v>50</v>
      </c>
      <c r="G71558" s="515">
        <v>15.631565806061909</v>
      </c>
      <c r="H71558" s="515">
        <v>4.0153020847518146</v>
      </c>
    </row>
    <row r="71559" spans="1:8">
      <c r="A71559" s="513" t="str">
        <f t="shared" si="1118"/>
        <v>Trinidad y TobagoHombre2045-20500.0451</v>
      </c>
      <c r="B71559" s="513" t="s">
        <v>498</v>
      </c>
      <c r="C71559" s="513" t="s">
        <v>17</v>
      </c>
      <c r="D71559" s="513" t="s">
        <v>469</v>
      </c>
      <c r="E71559" s="514">
        <v>0.04</v>
      </c>
      <c r="F71559" s="513">
        <v>51</v>
      </c>
      <c r="G71559" s="515">
        <v>15.324763816029487</v>
      </c>
      <c r="H71559" s="515">
        <v>4.0880501769657407</v>
      </c>
    </row>
    <row r="71560" spans="1:8">
      <c r="A71560" s="513" t="str">
        <f t="shared" si="1118"/>
        <v>Trinidad y TobagoHombre2045-20500.0452</v>
      </c>
      <c r="B71560" s="513" t="s">
        <v>498</v>
      </c>
      <c r="C71560" s="513" t="s">
        <v>17</v>
      </c>
      <c r="D71560" s="513" t="s">
        <v>469</v>
      </c>
      <c r="E71560" s="514">
        <v>0.04</v>
      </c>
      <c r="F71560" s="513">
        <v>52</v>
      </c>
      <c r="G71560" s="515">
        <v>15.012745999675959</v>
      </c>
      <c r="H71560" s="515">
        <v>4.1589676215671201</v>
      </c>
    </row>
    <row r="71561" spans="1:8">
      <c r="A71561" s="513" t="str">
        <f t="shared" si="1118"/>
        <v>Trinidad y TobagoHombre2045-20500.0453</v>
      </c>
      <c r="B71561" s="513" t="s">
        <v>498</v>
      </c>
      <c r="C71561" s="513" t="s">
        <v>17</v>
      </c>
      <c r="D71561" s="513" t="s">
        <v>469</v>
      </c>
      <c r="E71561" s="514">
        <v>0.04</v>
      </c>
      <c r="F71561" s="513">
        <v>53</v>
      </c>
      <c r="G71561" s="515">
        <v>14.694870584025892</v>
      </c>
      <c r="H71561" s="515">
        <v>4.2284645903491542</v>
      </c>
    </row>
    <row r="71562" spans="1:8">
      <c r="A71562" s="513" t="str">
        <f t="shared" si="1118"/>
        <v>Trinidad y TobagoHombre2045-20500.0454</v>
      </c>
      <c r="B71562" s="513" t="s">
        <v>498</v>
      </c>
      <c r="C71562" s="513" t="s">
        <v>17</v>
      </c>
      <c r="D71562" s="513" t="s">
        <v>469</v>
      </c>
      <c r="E71562" s="514">
        <v>0.04</v>
      </c>
      <c r="F71562" s="513">
        <v>54</v>
      </c>
      <c r="G71562" s="515">
        <v>14.375448544073528</v>
      </c>
      <c r="H71562" s="515">
        <v>4.292434670923357</v>
      </c>
    </row>
    <row r="71563" spans="1:8">
      <c r="A71563" s="513" t="str">
        <f t="shared" si="1118"/>
        <v>Trinidad y TobagoHombre2045-20500.0455</v>
      </c>
      <c r="B71563" s="513" t="s">
        <v>498</v>
      </c>
      <c r="C71563" s="513" t="s">
        <v>17</v>
      </c>
      <c r="D71563" s="513" t="s">
        <v>469</v>
      </c>
      <c r="E71563" s="514">
        <v>0.04</v>
      </c>
      <c r="F71563" s="513">
        <v>55</v>
      </c>
      <c r="G71563" s="515">
        <v>14.053781318032422</v>
      </c>
      <c r="H71563" s="515">
        <v>4.35134140277047</v>
      </c>
    </row>
    <row r="71564" spans="1:8">
      <c r="A71564" s="513" t="str">
        <f t="shared" si="1118"/>
        <v>Trinidad y TobagoHombre2045-20500.0456</v>
      </c>
      <c r="B71564" s="513" t="s">
        <v>498</v>
      </c>
      <c r="C71564" s="513" t="s">
        <v>17</v>
      </c>
      <c r="D71564" s="513" t="s">
        <v>469</v>
      </c>
      <c r="E71564" s="514">
        <v>0.04</v>
      </c>
      <c r="F71564" s="513">
        <v>56</v>
      </c>
      <c r="G71564" s="515">
        <v>13.729127658992196</v>
      </c>
      <c r="H71564" s="515">
        <v>4.4056803572117635</v>
      </c>
    </row>
    <row r="71565" spans="1:8">
      <c r="A71565" s="513" t="str">
        <f t="shared" si="1118"/>
        <v>Trinidad y TobagoHombre2045-20500.0457</v>
      </c>
      <c r="B71565" s="513" t="s">
        <v>498</v>
      </c>
      <c r="C71565" s="513" t="s">
        <v>17</v>
      </c>
      <c r="D71565" s="513" t="s">
        <v>469</v>
      </c>
      <c r="E71565" s="514">
        <v>0.04</v>
      </c>
      <c r="F71565" s="513">
        <v>57</v>
      </c>
      <c r="G71565" s="515">
        <v>13.400698499203603</v>
      </c>
      <c r="H71565" s="515">
        <v>4.4569096172953833</v>
      </c>
    </row>
    <row r="71566" spans="1:8">
      <c r="A71566" s="513" t="str">
        <f t="shared" si="1118"/>
        <v>Trinidad y TobagoHombre2045-20500.0458</v>
      </c>
      <c r="B71566" s="513" t="s">
        <v>498</v>
      </c>
      <c r="C71566" s="513" t="s">
        <v>17</v>
      </c>
      <c r="D71566" s="513" t="s">
        <v>469</v>
      </c>
      <c r="E71566" s="514">
        <v>0.04</v>
      </c>
      <c r="F71566" s="513">
        <v>58</v>
      </c>
      <c r="G71566" s="515">
        <v>13.067651317702399</v>
      </c>
      <c r="H71566" s="515">
        <v>4.505636614161638</v>
      </c>
    </row>
    <row r="71567" spans="1:8">
      <c r="A71567" s="513" t="str">
        <f t="shared" si="1118"/>
        <v>Trinidad y TobagoHombre2045-20500.0459</v>
      </c>
      <c r="B71567" s="513" t="s">
        <v>498</v>
      </c>
      <c r="C71567" s="513" t="s">
        <v>17</v>
      </c>
      <c r="D71567" s="513" t="s">
        <v>469</v>
      </c>
      <c r="E71567" s="514">
        <v>0.04</v>
      </c>
      <c r="F71567" s="513">
        <v>59</v>
      </c>
      <c r="G71567" s="515">
        <v>12.736198887739464</v>
      </c>
      <c r="H71567" s="515">
        <v>4.5461553342677119</v>
      </c>
    </row>
    <row r="71568" spans="1:8">
      <c r="A71568" s="513" t="str">
        <f t="shared" si="1118"/>
        <v>Trinidad y TobagoHombre2045-20500.0460</v>
      </c>
      <c r="B71568" s="513" t="s">
        <v>498</v>
      </c>
      <c r="C71568" s="513" t="s">
        <v>17</v>
      </c>
      <c r="D71568" s="513" t="s">
        <v>469</v>
      </c>
      <c r="E71568" s="514">
        <v>0.04</v>
      </c>
      <c r="F71568" s="513">
        <v>60</v>
      </c>
      <c r="G71568" s="515">
        <v>12.405413708908876</v>
      </c>
      <c r="H71568" s="515">
        <v>4.5791484544465622</v>
      </c>
    </row>
    <row r="71569" spans="1:8">
      <c r="A71569" s="513" t="str">
        <f t="shared" si="1118"/>
        <v>Trinidad y TobagoHombre2045-20500.0461</v>
      </c>
      <c r="B71569" s="513" t="s">
        <v>498</v>
      </c>
      <c r="C71569" s="513" t="s">
        <v>17</v>
      </c>
      <c r="D71569" s="513" t="s">
        <v>469</v>
      </c>
      <c r="E71569" s="514">
        <v>0.04</v>
      </c>
      <c r="F71569" s="513">
        <v>61</v>
      </c>
      <c r="G71569" s="515">
        <v>12.074316941151988</v>
      </c>
      <c r="H71569" s="515">
        <v>4.6053347503327036</v>
      </c>
    </row>
    <row r="71570" spans="1:8">
      <c r="A71570" s="513" t="str">
        <f t="shared" si="1118"/>
        <v>Trinidad y TobagoHombre2045-20500.0462</v>
      </c>
      <c r="B71570" s="513" t="s">
        <v>498</v>
      </c>
      <c r="C71570" s="513" t="s">
        <v>17</v>
      </c>
      <c r="D71570" s="513" t="s">
        <v>469</v>
      </c>
      <c r="E71570" s="514">
        <v>0.04</v>
      </c>
      <c r="F71570" s="513">
        <v>62</v>
      </c>
      <c r="G71570" s="515">
        <v>11.741869312137284</v>
      </c>
      <c r="H71570" s="515">
        <v>4.6267622343874395</v>
      </c>
    </row>
    <row r="71571" spans="1:8">
      <c r="A71571" s="513" t="str">
        <f t="shared" si="1118"/>
        <v>Trinidad y TobagoHombre2045-20500.0463</v>
      </c>
      <c r="B71571" s="513" t="s">
        <v>498</v>
      </c>
      <c r="C71571" s="513" t="s">
        <v>17</v>
      </c>
      <c r="D71571" s="513" t="s">
        <v>469</v>
      </c>
      <c r="E71571" s="514">
        <v>0.04</v>
      </c>
      <c r="F71571" s="513">
        <v>63</v>
      </c>
      <c r="G71571" s="515">
        <v>11.406960947160499</v>
      </c>
      <c r="H71571" s="515">
        <v>4.644270540374885</v>
      </c>
    </row>
    <row r="71572" spans="1:8">
      <c r="A71572" s="513" t="str">
        <f t="shared" si="1118"/>
        <v>Trinidad y TobagoHombre2045-20500.0464</v>
      </c>
      <c r="B71572" s="513" t="s">
        <v>498</v>
      </c>
      <c r="C71572" s="513" t="s">
        <v>17</v>
      </c>
      <c r="D71572" s="513" t="s">
        <v>469</v>
      </c>
      <c r="E71572" s="514">
        <v>0.04</v>
      </c>
      <c r="F71572" s="513">
        <v>64</v>
      </c>
      <c r="G71572" s="515">
        <v>11.078133965384524</v>
      </c>
      <c r="H71572" s="515">
        <v>4.6502449634940675</v>
      </c>
    </row>
    <row r="71573" spans="1:8">
      <c r="A71573" s="513" t="str">
        <f t="shared" si="1118"/>
        <v>Trinidad y TobagoHombre2045-20500.0465</v>
      </c>
      <c r="B71573" s="513" t="s">
        <v>498</v>
      </c>
      <c r="C71573" s="513" t="s">
        <v>17</v>
      </c>
      <c r="D71573" s="513" t="s">
        <v>469</v>
      </c>
      <c r="E71573" s="514">
        <v>0.04</v>
      </c>
      <c r="F71573" s="513">
        <v>65</v>
      </c>
      <c r="G71573" s="515">
        <v>10.75419655084924</v>
      </c>
      <c r="H71573" s="515">
        <v>4.645577337755344</v>
      </c>
    </row>
    <row r="71574" spans="1:8">
      <c r="A71574" s="513" t="str">
        <f t="shared" si="1118"/>
        <v>Trinidad y TobagoHombre2045-20500.0466</v>
      </c>
      <c r="B71574" s="513" t="s">
        <v>498</v>
      </c>
      <c r="C71574" s="513" t="s">
        <v>17</v>
      </c>
      <c r="D71574" s="513" t="s">
        <v>469</v>
      </c>
      <c r="E71574" s="514">
        <v>0.04</v>
      </c>
      <c r="F71574" s="513">
        <v>66</v>
      </c>
      <c r="G71574" s="515">
        <v>10.433909606072126</v>
      </c>
      <c r="H71574" s="515">
        <v>4.6311856622926486</v>
      </c>
    </row>
    <row r="71575" spans="1:8">
      <c r="A71575" s="513" t="str">
        <f t="shared" si="1118"/>
        <v>Trinidad y TobagoHombre2045-20500.0467</v>
      </c>
      <c r="B71575" s="513" t="s">
        <v>498</v>
      </c>
      <c r="C71575" s="513" t="s">
        <v>17</v>
      </c>
      <c r="D71575" s="513" t="s">
        <v>469</v>
      </c>
      <c r="E71575" s="514">
        <v>0.04</v>
      </c>
      <c r="F71575" s="513">
        <v>67</v>
      </c>
      <c r="G71575" s="515">
        <v>10.115971218096362</v>
      </c>
      <c r="H71575" s="515">
        <v>4.6099694654500016</v>
      </c>
    </row>
    <row r="71576" spans="1:8">
      <c r="A71576" s="513" t="str">
        <f t="shared" si="1118"/>
        <v>Trinidad y TobagoHombre2045-20500.0468</v>
      </c>
      <c r="B71576" s="513" t="s">
        <v>498</v>
      </c>
      <c r="C71576" s="513" t="s">
        <v>17</v>
      </c>
      <c r="D71576" s="513" t="s">
        <v>469</v>
      </c>
      <c r="E71576" s="514">
        <v>0.04</v>
      </c>
      <c r="F71576" s="513">
        <v>68</v>
      </c>
      <c r="G71576" s="515">
        <v>9.7989991532824945</v>
      </c>
      <c r="H71576" s="515">
        <v>4.5829254692224373</v>
      </c>
    </row>
    <row r="71577" spans="1:8">
      <c r="A71577" s="513" t="str">
        <f t="shared" si="1118"/>
        <v>Trinidad y TobagoHombre2045-20500.0469</v>
      </c>
      <c r="B71577" s="513" t="s">
        <v>498</v>
      </c>
      <c r="C71577" s="513" t="s">
        <v>17</v>
      </c>
      <c r="D71577" s="513" t="s">
        <v>469</v>
      </c>
      <c r="E71577" s="514">
        <v>0.04</v>
      </c>
      <c r="F71577" s="513">
        <v>69</v>
      </c>
      <c r="G71577" s="515">
        <v>9.4879915456237125</v>
      </c>
      <c r="H71577" s="515">
        <v>4.545583291788847</v>
      </c>
    </row>
    <row r="71578" spans="1:8">
      <c r="A71578" s="513" t="str">
        <f t="shared" si="1118"/>
        <v>Trinidad y TobagoHombre2045-20500.0470</v>
      </c>
      <c r="B71578" s="513" t="s">
        <v>498</v>
      </c>
      <c r="C71578" s="513" t="s">
        <v>17</v>
      </c>
      <c r="D71578" s="513" t="s">
        <v>469</v>
      </c>
      <c r="E71578" s="514">
        <v>0.04</v>
      </c>
      <c r="F71578" s="513">
        <v>70</v>
      </c>
      <c r="G71578" s="515">
        <v>9.1814754240644767</v>
      </c>
      <c r="H71578" s="515">
        <v>4.498966885675328</v>
      </c>
    </row>
    <row r="71579" spans="1:8">
      <c r="A71579" s="513" t="str">
        <f t="shared" si="1118"/>
        <v>Trinidad y TobagoHombre2045-20500.0471</v>
      </c>
      <c r="B71579" s="513" t="s">
        <v>498</v>
      </c>
      <c r="C71579" s="513" t="s">
        <v>17</v>
      </c>
      <c r="D71579" s="513" t="s">
        <v>469</v>
      </c>
      <c r="E71579" s="514">
        <v>0.04</v>
      </c>
      <c r="F71579" s="513">
        <v>71</v>
      </c>
      <c r="G71579" s="515">
        <v>8.8778950349522123</v>
      </c>
      <c r="H71579" s="515">
        <v>4.4441617377404219</v>
      </c>
    </row>
    <row r="71580" spans="1:8">
      <c r="A71580" s="513" t="str">
        <f t="shared" si="1118"/>
        <v>Trinidad y TobagoHombre2045-20500.0472</v>
      </c>
      <c r="B71580" s="513" t="s">
        <v>498</v>
      </c>
      <c r="C71580" s="513" t="s">
        <v>17</v>
      </c>
      <c r="D71580" s="513" t="s">
        <v>469</v>
      </c>
      <c r="E71580" s="514">
        <v>0.04</v>
      </c>
      <c r="F71580" s="513">
        <v>72</v>
      </c>
      <c r="G71580" s="515">
        <v>8.5755847743697444</v>
      </c>
      <c r="H71580" s="515">
        <v>4.3857056267882122</v>
      </c>
    </row>
    <row r="71581" spans="1:8">
      <c r="A71581" s="513" t="str">
        <f t="shared" si="1118"/>
        <v>Trinidad y TobagoHombre2045-20500.0473</v>
      </c>
      <c r="B71581" s="513" t="s">
        <v>498</v>
      </c>
      <c r="C71581" s="513" t="s">
        <v>17</v>
      </c>
      <c r="D71581" s="513" t="s">
        <v>469</v>
      </c>
      <c r="E71581" s="514">
        <v>0.04</v>
      </c>
      <c r="F71581" s="513">
        <v>73</v>
      </c>
      <c r="G71581" s="515">
        <v>8.2727379467660942</v>
      </c>
      <c r="H71581" s="515">
        <v>4.3247675358471751</v>
      </c>
    </row>
    <row r="71582" spans="1:8">
      <c r="A71582" s="513" t="str">
        <f t="shared" si="1118"/>
        <v>Trinidad y TobagoHombre2045-20500.0474</v>
      </c>
      <c r="B71582" s="513" t="s">
        <v>498</v>
      </c>
      <c r="C71582" s="513" t="s">
        <v>17</v>
      </c>
      <c r="D71582" s="513" t="s">
        <v>469</v>
      </c>
      <c r="E71582" s="514">
        <v>0.04</v>
      </c>
      <c r="F71582" s="513">
        <v>74</v>
      </c>
      <c r="G71582" s="515">
        <v>7.9751996598179957</v>
      </c>
      <c r="H71582" s="515">
        <v>4.2561337624553257</v>
      </c>
    </row>
    <row r="71583" spans="1:8">
      <c r="A71583" s="513" t="str">
        <f t="shared" si="1118"/>
        <v>Trinidad y TobagoHombre2045-20500.0475</v>
      </c>
      <c r="B71583" s="513" t="s">
        <v>498</v>
      </c>
      <c r="C71583" s="513" t="s">
        <v>17</v>
      </c>
      <c r="D71583" s="513" t="s">
        <v>469</v>
      </c>
      <c r="E71583" s="514">
        <v>0.04</v>
      </c>
      <c r="F71583" s="513">
        <v>75</v>
      </c>
      <c r="G71583" s="515">
        <v>7.6810106693824034</v>
      </c>
      <c r="H71583" s="515">
        <v>4.1810115809107495</v>
      </c>
    </row>
    <row r="71584" spans="1:8">
      <c r="A71584" s="513" t="str">
        <f t="shared" si="1118"/>
        <v>Trinidad y TobagoHombre2045-20500.0476</v>
      </c>
      <c r="B71584" s="513" t="s">
        <v>498</v>
      </c>
      <c r="C71584" s="513" t="s">
        <v>17</v>
      </c>
      <c r="D71584" s="513" t="s">
        <v>469</v>
      </c>
      <c r="E71584" s="514">
        <v>0.04</v>
      </c>
      <c r="F71584" s="513">
        <v>76</v>
      </c>
      <c r="G71584" s="515">
        <v>7.3880467185178551</v>
      </c>
      <c r="H71584" s="515">
        <v>4.100746444670234</v>
      </c>
    </row>
    <row r="71585" spans="1:8">
      <c r="A71585" s="513" t="str">
        <f t="shared" si="1118"/>
        <v>Trinidad y TobagoHombre2045-20500.0477</v>
      </c>
      <c r="B71585" s="513" t="s">
        <v>498</v>
      </c>
      <c r="C71585" s="513" t="s">
        <v>17</v>
      </c>
      <c r="D71585" s="513" t="s">
        <v>469</v>
      </c>
      <c r="E71585" s="514">
        <v>0.04</v>
      </c>
      <c r="F71585" s="513">
        <v>77</v>
      </c>
      <c r="G71585" s="515">
        <v>7.093964355053048</v>
      </c>
      <c r="H71585" s="515">
        <v>4.0212199180813446</v>
      </c>
    </row>
    <row r="71586" spans="1:8">
      <c r="A71586" s="513" t="str">
        <f t="shared" si="1118"/>
        <v>Trinidad y TobagoHombre2045-20500.0478</v>
      </c>
      <c r="B71586" s="513" t="s">
        <v>498</v>
      </c>
      <c r="C71586" s="513" t="s">
        <v>17</v>
      </c>
      <c r="D71586" s="513" t="s">
        <v>469</v>
      </c>
      <c r="E71586" s="514">
        <v>0.04</v>
      </c>
      <c r="F71586" s="513">
        <v>78</v>
      </c>
      <c r="G71586" s="515">
        <v>6.7961358768473996</v>
      </c>
      <c r="H71586" s="515">
        <v>3.9440114161263367</v>
      </c>
    </row>
    <row r="71587" spans="1:8">
      <c r="A71587" s="513" t="str">
        <f t="shared" si="1118"/>
        <v>Trinidad y TobagoHombre2045-20500.0479</v>
      </c>
      <c r="B71587" s="513" t="s">
        <v>498</v>
      </c>
      <c r="C71587" s="513" t="s">
        <v>17</v>
      </c>
      <c r="D71587" s="513" t="s">
        <v>469</v>
      </c>
      <c r="E71587" s="514">
        <v>0.04</v>
      </c>
      <c r="F71587" s="513">
        <v>79</v>
      </c>
      <c r="G71587" s="515">
        <v>6.498081089412441</v>
      </c>
      <c r="H71587" s="515">
        <v>3.8657428702636261</v>
      </c>
    </row>
    <row r="71588" spans="1:8">
      <c r="A71588" s="513" t="str">
        <f t="shared" si="1118"/>
        <v>Trinidad y TobagoHombre2045-20500.0480</v>
      </c>
      <c r="B71588" s="513" t="s">
        <v>498</v>
      </c>
      <c r="C71588" s="513" t="s">
        <v>17</v>
      </c>
      <c r="D71588" s="513" t="s">
        <v>469</v>
      </c>
      <c r="E71588" s="514">
        <v>0.04</v>
      </c>
      <c r="F71588" s="513">
        <v>80</v>
      </c>
      <c r="G71588" s="515">
        <v>6.1966107248064244</v>
      </c>
      <c r="H71588" s="515">
        <v>3.7884592757870119</v>
      </c>
    </row>
    <row r="71589" spans="1:8">
      <c r="A71589" s="513" t="str">
        <f t="shared" si="1118"/>
        <v>Trinidad y TobagoHombre2045-20500.0481</v>
      </c>
      <c r="B71589" s="513" t="s">
        <v>498</v>
      </c>
      <c r="C71589" s="513" t="s">
        <v>17</v>
      </c>
      <c r="D71589" s="513" t="s">
        <v>469</v>
      </c>
      <c r="E71589" s="514">
        <v>0.04</v>
      </c>
      <c r="F71589" s="513">
        <v>81</v>
      </c>
      <c r="G71589" s="515">
        <v>5.8880565436723531</v>
      </c>
      <c r="H71589" s="515">
        <v>3.7147428931287343</v>
      </c>
    </row>
    <row r="71590" spans="1:8">
      <c r="A71590" s="513" t="str">
        <f t="shared" si="1118"/>
        <v>Trinidad y TobagoHombre2045-20500.0482</v>
      </c>
      <c r="B71590" s="513" t="s">
        <v>498</v>
      </c>
      <c r="C71590" s="513" t="s">
        <v>17</v>
      </c>
      <c r="D71590" s="513" t="s">
        <v>469</v>
      </c>
      <c r="E71590" s="514">
        <v>0.04</v>
      </c>
      <c r="F71590" s="513">
        <v>82</v>
      </c>
      <c r="G71590" s="515">
        <v>5.5681260681478184</v>
      </c>
      <c r="H71590" s="515">
        <v>3.6530834670015429</v>
      </c>
    </row>
    <row r="71591" spans="1:8">
      <c r="A71591" s="513" t="str">
        <f t="shared" si="1118"/>
        <v>Trinidad y TobagoHombre2045-20500.0483</v>
      </c>
      <c r="B71591" s="513" t="s">
        <v>498</v>
      </c>
      <c r="C71591" s="513" t="s">
        <v>17</v>
      </c>
      <c r="D71591" s="513" t="s">
        <v>469</v>
      </c>
      <c r="E71591" s="514">
        <v>0.04</v>
      </c>
      <c r="F71591" s="513">
        <v>83</v>
      </c>
      <c r="G71591" s="515">
        <v>5.2317193537557394</v>
      </c>
      <c r="H71591" s="515">
        <v>3.607648933892373</v>
      </c>
    </row>
    <row r="71592" spans="1:8">
      <c r="A71592" s="513" t="str">
        <f t="shared" si="1118"/>
        <v>Trinidad y TobagoHombre2045-20500.0484</v>
      </c>
      <c r="B71592" s="513" t="s">
        <v>498</v>
      </c>
      <c r="C71592" s="513" t="s">
        <v>17</v>
      </c>
      <c r="D71592" s="513" t="s">
        <v>469</v>
      </c>
      <c r="E71592" s="514">
        <v>0.04</v>
      </c>
      <c r="F71592" s="513">
        <v>84</v>
      </c>
      <c r="G71592" s="515">
        <v>4.9680815041590485</v>
      </c>
      <c r="H71592" s="515">
        <v>3.5070954019010649</v>
      </c>
    </row>
    <row r="71593" spans="1:8">
      <c r="A71593" s="513" t="str">
        <f t="shared" si="1118"/>
        <v>Trinidad y TobagoHombre2045-20500.0485</v>
      </c>
      <c r="B71593" s="513" t="s">
        <v>498</v>
      </c>
      <c r="C71593" s="513" t="s">
        <v>17</v>
      </c>
      <c r="D71593" s="513" t="s">
        <v>469</v>
      </c>
      <c r="E71593" s="514">
        <v>0.04</v>
      </c>
      <c r="F71593" s="513">
        <v>85</v>
      </c>
      <c r="G71593" s="515">
        <v>4.7122334616641623</v>
      </c>
      <c r="H71593" s="515">
        <v>3.4004143414240131</v>
      </c>
    </row>
    <row r="71594" spans="1:8">
      <c r="A71594" s="513" t="str">
        <f t="shared" si="1118"/>
        <v>Trinidad y TobagoHombre2045-20500.0486</v>
      </c>
      <c r="B71594" s="513" t="s">
        <v>498</v>
      </c>
      <c r="C71594" s="513" t="s">
        <v>17</v>
      </c>
      <c r="D71594" s="513" t="s">
        <v>469</v>
      </c>
      <c r="E71594" s="514">
        <v>0.04</v>
      </c>
      <c r="F71594" s="513">
        <v>86</v>
      </c>
      <c r="G71594" s="515">
        <v>4.4643789143748638</v>
      </c>
      <c r="H71594" s="515">
        <v>3.2865097299759642</v>
      </c>
    </row>
    <row r="71595" spans="1:8">
      <c r="A71595" s="513" t="str">
        <f t="shared" si="1118"/>
        <v>Trinidad y TobagoHombre2045-20500.0487</v>
      </c>
      <c r="B71595" s="513" t="s">
        <v>498</v>
      </c>
      <c r="C71595" s="513" t="s">
        <v>17</v>
      </c>
      <c r="D71595" s="513" t="s">
        <v>469</v>
      </c>
      <c r="E71595" s="514">
        <v>0.04</v>
      </c>
      <c r="F71595" s="513">
        <v>87</v>
      </c>
      <c r="G71595" s="515">
        <v>4.2246879560987161</v>
      </c>
      <c r="H71595" s="515">
        <v>3.1710675193511313</v>
      </c>
    </row>
    <row r="71596" spans="1:8">
      <c r="A71596" s="513" t="str">
        <f t="shared" si="1118"/>
        <v>Trinidad y TobagoHombre2045-20500.0488</v>
      </c>
      <c r="B71596" s="513" t="s">
        <v>498</v>
      </c>
      <c r="C71596" s="513" t="s">
        <v>17</v>
      </c>
      <c r="D71596" s="513" t="s">
        <v>469</v>
      </c>
      <c r="E71596" s="514">
        <v>0.04</v>
      </c>
      <c r="F71596" s="513">
        <v>88</v>
      </c>
      <c r="G71596" s="515">
        <v>3.9932966268041561</v>
      </c>
      <c r="H71596" s="515">
        <v>3.0532398100275624</v>
      </c>
    </row>
    <row r="71597" spans="1:8">
      <c r="A71597" s="513" t="str">
        <f t="shared" si="1118"/>
        <v>Trinidad y TobagoHombre2045-20500.0489</v>
      </c>
      <c r="B71597" s="513" t="s">
        <v>498</v>
      </c>
      <c r="C71597" s="513" t="s">
        <v>17</v>
      </c>
      <c r="D71597" s="513" t="s">
        <v>469</v>
      </c>
      <c r="E71597" s="514">
        <v>0.04</v>
      </c>
      <c r="F71597" s="513">
        <v>89</v>
      </c>
      <c r="G71597" s="515">
        <v>3.770306790329589</v>
      </c>
      <c r="H71597" s="515">
        <v>2.9334974494153561</v>
      </c>
    </row>
    <row r="71598" spans="1:8">
      <c r="A71598" s="513" t="str">
        <f t="shared" si="1118"/>
        <v>Trinidad y TobagoHombre2045-20500.0490</v>
      </c>
      <c r="B71598" s="513" t="s">
        <v>498</v>
      </c>
      <c r="C71598" s="513" t="s">
        <v>17</v>
      </c>
      <c r="D71598" s="513" t="s">
        <v>469</v>
      </c>
      <c r="E71598" s="514">
        <v>0.04</v>
      </c>
      <c r="F71598" s="513">
        <v>90</v>
      </c>
      <c r="G71598" s="515">
        <v>3.5557862744447815</v>
      </c>
      <c r="H71598" s="515">
        <v>2.8123120611039703</v>
      </c>
    </row>
    <row r="71599" spans="1:8">
      <c r="A71599" s="513" t="str">
        <f t="shared" si="1118"/>
        <v>Trinidad y TobagoHombre2045-20500.0491</v>
      </c>
      <c r="B71599" s="513" t="s">
        <v>498</v>
      </c>
      <c r="C71599" s="513" t="s">
        <v>17</v>
      </c>
      <c r="D71599" s="513" t="s">
        <v>469</v>
      </c>
      <c r="E71599" s="514">
        <v>0.04</v>
      </c>
      <c r="F71599" s="513">
        <v>91</v>
      </c>
      <c r="G71599" s="515">
        <v>3.3497693931741543</v>
      </c>
      <c r="H71599" s="515">
        <v>2.6901510850033565</v>
      </c>
    </row>
    <row r="71600" spans="1:8">
      <c r="A71600" s="513" t="str">
        <f t="shared" si="1118"/>
        <v>Trinidad y TobagoHombre2045-20500.0492</v>
      </c>
      <c r="B71600" s="513" t="s">
        <v>498</v>
      </c>
      <c r="C71600" s="513" t="s">
        <v>17</v>
      </c>
      <c r="D71600" s="513" t="s">
        <v>469</v>
      </c>
      <c r="E71600" s="514">
        <v>0.04</v>
      </c>
      <c r="F71600" s="513">
        <v>92</v>
      </c>
      <c r="G71600" s="515">
        <v>3.1522577580696463</v>
      </c>
      <c r="H71600" s="515">
        <v>2.5674730374283752</v>
      </c>
    </row>
    <row r="71601" spans="1:8">
      <c r="A71601" s="513" t="str">
        <f t="shared" si="1118"/>
        <v>Trinidad y TobagoHombre2045-20500.0493</v>
      </c>
      <c r="B71601" s="513" t="s">
        <v>498</v>
      </c>
      <c r="C71601" s="513" t="s">
        <v>17</v>
      </c>
      <c r="D71601" s="513" t="s">
        <v>469</v>
      </c>
      <c r="E71601" s="514">
        <v>0.04</v>
      </c>
      <c r="F71601" s="513">
        <v>93</v>
      </c>
      <c r="G71601" s="515">
        <v>2.9632213218116159</v>
      </c>
      <c r="H71601" s="515">
        <v>2.4447228064963142</v>
      </c>
    </row>
    <row r="71602" spans="1:8">
      <c r="A71602" s="513" t="str">
        <f t="shared" si="1118"/>
        <v>Trinidad y TobagoHombre2045-20500.0494</v>
      </c>
      <c r="B71602" s="513" t="s">
        <v>498</v>
      </c>
      <c r="C71602" s="513" t="s">
        <v>17</v>
      </c>
      <c r="D71602" s="513" t="s">
        <v>469</v>
      </c>
      <c r="E71602" s="514">
        <v>0.04</v>
      </c>
      <c r="F71602" s="513">
        <v>94</v>
      </c>
      <c r="G71602" s="515">
        <v>2.7825998415900925</v>
      </c>
      <c r="H71602" s="515">
        <v>2.3223269417857639</v>
      </c>
    </row>
    <row r="71603" spans="1:8">
      <c r="A71603" s="513" t="str">
        <f t="shared" si="1118"/>
        <v>Trinidad y TobagoHombre2045-20500.0495</v>
      </c>
      <c r="B71603" s="513" t="s">
        <v>498</v>
      </c>
      <c r="C71603" s="513" t="s">
        <v>17</v>
      </c>
      <c r="D71603" s="513" t="s">
        <v>469</v>
      </c>
      <c r="E71603" s="514">
        <v>0.04</v>
      </c>
      <c r="F71603" s="513">
        <v>95</v>
      </c>
      <c r="G71603" s="515">
        <v>2.6103043469884288</v>
      </c>
      <c r="H71603" s="515">
        <v>2.200689335662009</v>
      </c>
    </row>
    <row r="71604" spans="1:8">
      <c r="A71604" s="513" t="str">
        <f t="shared" si="1118"/>
        <v>Trinidad y TobagoHombre2045-20500.0496</v>
      </c>
      <c r="B71604" s="513" t="s">
        <v>498</v>
      </c>
      <c r="C71604" s="513" t="s">
        <v>17</v>
      </c>
      <c r="D71604" s="513" t="s">
        <v>469</v>
      </c>
      <c r="E71604" s="514">
        <v>0.04</v>
      </c>
      <c r="F71604" s="513">
        <v>96</v>
      </c>
      <c r="G71604" s="515">
        <v>2.4462191221984559</v>
      </c>
      <c r="H71604" s="515">
        <v>2.0801869355470308</v>
      </c>
    </row>
    <row r="71605" spans="1:8">
      <c r="A71605" s="513" t="str">
        <f t="shared" si="1118"/>
        <v>Trinidad y TobagoHombre2045-20500.0497</v>
      </c>
      <c r="B71605" s="513" t="s">
        <v>498</v>
      </c>
      <c r="C71605" s="513" t="s">
        <v>17</v>
      </c>
      <c r="D71605" s="513" t="s">
        <v>469</v>
      </c>
      <c r="E71605" s="514">
        <v>0.04</v>
      </c>
      <c r="F71605" s="513">
        <v>97</v>
      </c>
      <c r="G71605" s="515">
        <v>2.2902034381099829</v>
      </c>
      <c r="H71605" s="515">
        <v>1.9611659800362378</v>
      </c>
    </row>
    <row r="71606" spans="1:8">
      <c r="A71606" s="513" t="str">
        <f t="shared" si="1118"/>
        <v>Trinidad y TobagoHombre2045-20500.0498</v>
      </c>
      <c r="B71606" s="513" t="s">
        <v>498</v>
      </c>
      <c r="C71606" s="513" t="s">
        <v>17</v>
      </c>
      <c r="D71606" s="513" t="s">
        <v>469</v>
      </c>
      <c r="E71606" s="514">
        <v>0.04</v>
      </c>
      <c r="F71606" s="513">
        <v>98</v>
      </c>
      <c r="G71606" s="515">
        <v>2.1420939186901751</v>
      </c>
      <c r="H71606" s="515">
        <v>1.8439380295266219</v>
      </c>
    </row>
    <row r="71607" spans="1:8">
      <c r="A71607" s="513" t="str">
        <f t="shared" si="1118"/>
        <v>Trinidad y TobagoHombre2045-20500.0499</v>
      </c>
      <c r="B71607" s="513" t="s">
        <v>498</v>
      </c>
      <c r="C71607" s="513" t="s">
        <v>17</v>
      </c>
      <c r="D71607" s="513" t="s">
        <v>469</v>
      </c>
      <c r="E71607" s="514">
        <v>0.04</v>
      </c>
      <c r="F71607" s="513">
        <v>99</v>
      </c>
      <c r="G71607" s="515">
        <v>2.0017066899598634</v>
      </c>
      <c r="H71607" s="515">
        <v>1.7287765487821933</v>
      </c>
    </row>
    <row r="71608" spans="1:8">
      <c r="A71608" s="513" t="str">
        <f t="shared" si="1118"/>
        <v>Trinidad y TobagoHombre2045-20500.04100</v>
      </c>
      <c r="B71608" s="513" t="s">
        <v>498</v>
      </c>
      <c r="C71608" s="513" t="s">
        <v>17</v>
      </c>
      <c r="D71608" s="513" t="s">
        <v>469</v>
      </c>
      <c r="E71608" s="514">
        <v>0.04</v>
      </c>
      <c r="F71608" s="513">
        <v>100</v>
      </c>
      <c r="G71608" s="515">
        <v>1.8688396362276576</v>
      </c>
      <c r="H71608" s="515">
        <v>1.6159133799688992</v>
      </c>
    </row>
    <row r="71609" spans="1:8">
      <c r="A71609" s="513" t="str">
        <f t="shared" si="1118"/>
        <v>Trinidad y TobagoHombre2045-20500.04101</v>
      </c>
      <c r="B71609" s="513" t="s">
        <v>498</v>
      </c>
      <c r="C71609" s="513" t="s">
        <v>17</v>
      </c>
      <c r="D71609" s="513" t="s">
        <v>469</v>
      </c>
      <c r="E71609" s="514">
        <v>0.04</v>
      </c>
      <c r="F71609" s="513">
        <v>101</v>
      </c>
      <c r="G71609" s="515">
        <v>1.7432748432173291</v>
      </c>
      <c r="H71609" s="515">
        <v>1.5055352449793189</v>
      </c>
    </row>
    <row r="71610" spans="1:8">
      <c r="A71610" s="513" t="str">
        <f t="shared" si="1118"/>
        <v>Trinidad y TobagoHombre2045-20500.04102</v>
      </c>
      <c r="B71610" s="513" t="s">
        <v>498</v>
      </c>
      <c r="C71610" s="513" t="s">
        <v>17</v>
      </c>
      <c r="D71610" s="513" t="s">
        <v>469</v>
      </c>
      <c r="E71610" s="514">
        <v>0.04</v>
      </c>
      <c r="F71610" s="513">
        <v>102</v>
      </c>
      <c r="G71610" s="515">
        <v>1.6247809139500236</v>
      </c>
      <c r="H71610" s="515">
        <v>1.3977800520442993</v>
      </c>
    </row>
    <row r="71611" spans="1:8">
      <c r="A71611" s="513" t="str">
        <f t="shared" si="1118"/>
        <v>Trinidad y TobagoHombre2045-20500.04103</v>
      </c>
      <c r="B71611" s="513" t="s">
        <v>498</v>
      </c>
      <c r="C71611" s="513" t="s">
        <v>17</v>
      </c>
      <c r="D71611" s="513" t="s">
        <v>469</v>
      </c>
      <c r="E71611" s="514">
        <v>0.04</v>
      </c>
      <c r="F71611" s="513">
        <v>103</v>
      </c>
      <c r="G71611" s="515">
        <v>1.5131154997787017</v>
      </c>
      <c r="H71611" s="515">
        <v>1.2927323209755357</v>
      </c>
    </row>
    <row r="71612" spans="1:8">
      <c r="A71612" s="513" t="str">
        <f t="shared" si="1118"/>
        <v>Trinidad y TobagoHombre2045-20500.04104</v>
      </c>
      <c r="B71612" s="513" t="s">
        <v>498</v>
      </c>
      <c r="C71612" s="513" t="s">
        <v>17</v>
      </c>
      <c r="D71612" s="513" t="s">
        <v>469</v>
      </c>
      <c r="E71612" s="514">
        <v>0.04</v>
      </c>
      <c r="F71612" s="513">
        <v>104</v>
      </c>
      <c r="G71612" s="515">
        <v>1.4080278157809658</v>
      </c>
      <c r="H71612" s="515">
        <v>1.1904182165108204</v>
      </c>
    </row>
    <row r="71613" spans="1:8">
      <c r="A71613" s="513" t="str">
        <f t="shared" si="1118"/>
        <v>Trinidad y TobagoHombre2045-20500.04105</v>
      </c>
      <c r="B71613" s="513" t="s">
        <v>498</v>
      </c>
      <c r="C71613" s="513" t="s">
        <v>17</v>
      </c>
      <c r="D71613" s="513" t="s">
        <v>469</v>
      </c>
      <c r="E71613" s="514">
        <v>0.04</v>
      </c>
      <c r="F71613" s="513">
        <v>105</v>
      </c>
      <c r="G71613" s="515">
        <v>1.3092627250836539</v>
      </c>
      <c r="H71613" s="515">
        <v>1.0907978425277816</v>
      </c>
    </row>
    <row r="71614" spans="1:8">
      <c r="A71614" s="513" t="str">
        <f t="shared" si="1118"/>
        <v>Trinidad y TobagoHombre2045-20500.04106</v>
      </c>
      <c r="B71614" s="513" t="s">
        <v>498</v>
      </c>
      <c r="C71614" s="513" t="s">
        <v>17</v>
      </c>
      <c r="D71614" s="513" t="s">
        <v>469</v>
      </c>
      <c r="E71614" s="514">
        <v>0.04</v>
      </c>
      <c r="F71614" s="513">
        <v>106</v>
      </c>
      <c r="G71614" s="515">
        <v>1.2165720605947292</v>
      </c>
      <c r="H71614" s="515">
        <v>0.99375454390960993</v>
      </c>
    </row>
    <row r="71615" spans="1:8">
      <c r="A71615" s="513" t="str">
        <f t="shared" si="1118"/>
        <v>Trinidad y TobagoHombre2045-20500.04107</v>
      </c>
      <c r="B71615" s="513" t="s">
        <v>498</v>
      </c>
      <c r="C71615" s="513" t="s">
        <v>17</v>
      </c>
      <c r="D71615" s="513" t="s">
        <v>469</v>
      </c>
      <c r="E71615" s="514">
        <v>0.04</v>
      </c>
      <c r="F71615" s="513">
        <v>107</v>
      </c>
      <c r="G71615" s="515">
        <v>1.1297855783309076</v>
      </c>
      <c r="H71615" s="515">
        <v>0.89906656135082608</v>
      </c>
    </row>
    <row r="71616" spans="1:8">
      <c r="A71616" s="513" t="str">
        <f t="shared" si="1118"/>
        <v>Trinidad y TobagoHombre2045-20500.04108</v>
      </c>
      <c r="B71616" s="513" t="s">
        <v>498</v>
      </c>
      <c r="C71616" s="513" t="s">
        <v>17</v>
      </c>
      <c r="D71616" s="513" t="s">
        <v>469</v>
      </c>
      <c r="E71616" s="514">
        <v>0.04</v>
      </c>
      <c r="F71616" s="513">
        <v>108</v>
      </c>
      <c r="G71616" s="515">
        <v>1.0495985723458803</v>
      </c>
      <c r="H71616" s="515">
        <v>0.80613545843149692</v>
      </c>
    </row>
    <row r="71617" spans="1:8">
      <c r="A71617" s="513" t="str">
        <f t="shared" si="1118"/>
        <v>Trinidad y TobagoHombre2045-20500.04109</v>
      </c>
      <c r="B71617" s="513" t="s">
        <v>498</v>
      </c>
      <c r="C71617" s="513" t="s">
        <v>17</v>
      </c>
      <c r="D71617" s="513" t="s">
        <v>469</v>
      </c>
      <c r="E71617" s="514">
        <v>0.04</v>
      </c>
      <c r="F71617" s="513">
        <v>109</v>
      </c>
      <c r="G71617" s="515">
        <v>1</v>
      </c>
      <c r="H71617" s="515">
        <v>0.70179446396763312</v>
      </c>
    </row>
    <row r="71618" spans="1:8">
      <c r="A71618" s="513" t="str">
        <f t="shared" si="1118"/>
        <v>Trinidad y TobagoHombre2045-20500.04110</v>
      </c>
      <c r="B71618" s="513" t="s">
        <v>498</v>
      </c>
      <c r="C71618" s="513" t="s">
        <v>17</v>
      </c>
      <c r="D71618" s="513" t="s">
        <v>469</v>
      </c>
      <c r="E71618" s="514">
        <v>0.04</v>
      </c>
      <c r="F71618" s="513">
        <v>110</v>
      </c>
      <c r="G71618" s="515">
        <v>1</v>
      </c>
      <c r="H71618" s="515">
        <v>0.57993093816407104</v>
      </c>
    </row>
    <row r="71619" spans="1:8">
      <c r="A71619" s="513" t="str">
        <f t="shared" ref="A71619:A71682" si="1119">B71619&amp;C71619&amp;D71619&amp;E71619&amp;F71619</f>
        <v>Trinidad y TobagoHombre2045-20500.04111</v>
      </c>
      <c r="B71619" s="513" t="s">
        <v>498</v>
      </c>
      <c r="C71619" s="513" t="s">
        <v>17</v>
      </c>
      <c r="D71619" s="513" t="s">
        <v>469</v>
      </c>
      <c r="E71619" s="514">
        <v>0.04</v>
      </c>
      <c r="F71619" s="513">
        <v>111</v>
      </c>
      <c r="G71619" s="515">
        <v>1</v>
      </c>
      <c r="H71619" s="515">
        <v>0.46546649585619865</v>
      </c>
    </row>
    <row r="71620" spans="1:8">
      <c r="A71620" s="513" t="str">
        <f t="shared" si="1119"/>
        <v>Trinidad y TobagoHombre2045-20500.04112</v>
      </c>
      <c r="B71620" s="513" t="s">
        <v>498</v>
      </c>
      <c r="C71620" s="513" t="s">
        <v>17</v>
      </c>
      <c r="D71620" s="513" t="s">
        <v>469</v>
      </c>
      <c r="E71620" s="514">
        <v>0.04</v>
      </c>
      <c r="F71620" s="513">
        <v>112</v>
      </c>
      <c r="G71620" s="515">
        <v>1</v>
      </c>
      <c r="H71620" s="515">
        <v>0.35811480319365835</v>
      </c>
    </row>
    <row r="71621" spans="1:8">
      <c r="A71621" s="513" t="str">
        <f t="shared" si="1119"/>
        <v>Trinidad y TobagoHombre2045-20500.04113</v>
      </c>
      <c r="B71621" s="513" t="s">
        <v>498</v>
      </c>
      <c r="C71621" s="513" t="s">
        <v>17</v>
      </c>
      <c r="D71621" s="513" t="s">
        <v>469</v>
      </c>
      <c r="E71621" s="514">
        <v>0.04</v>
      </c>
      <c r="F71621" s="513">
        <v>113</v>
      </c>
      <c r="G71621" s="515">
        <v>1</v>
      </c>
      <c r="H71621" s="515">
        <v>0.25758682098453434</v>
      </c>
    </row>
    <row r="71622" spans="1:8">
      <c r="A71622" s="513" t="str">
        <f t="shared" si="1119"/>
        <v>Trinidad y TobagoHombre2045-20500.04114</v>
      </c>
      <c r="B71622" s="513" t="s">
        <v>498</v>
      </c>
      <c r="C71622" s="513" t="s">
        <v>17</v>
      </c>
      <c r="D71622" s="513" t="s">
        <v>469</v>
      </c>
      <c r="E71622" s="514">
        <v>0.04</v>
      </c>
      <c r="F71622" s="513">
        <v>114</v>
      </c>
      <c r="G71622" s="515">
        <v>1</v>
      </c>
      <c r="H71622" s="515">
        <v>0.16361763243677729</v>
      </c>
    </row>
    <row r="71623" spans="1:8">
      <c r="A71623" s="513" t="str">
        <f t="shared" si="1119"/>
        <v>Trinidad y TobagoHombre2045-20500.04115</v>
      </c>
      <c r="B71623" s="513" t="s">
        <v>498</v>
      </c>
      <c r="C71623" s="513" t="s">
        <v>17</v>
      </c>
      <c r="D71623" s="513" t="s">
        <v>469</v>
      </c>
      <c r="E71623" s="514">
        <v>0.04</v>
      </c>
      <c r="F71623" s="513">
        <v>115</v>
      </c>
      <c r="G71623" s="515">
        <v>1</v>
      </c>
      <c r="H71623" s="515">
        <v>7.9250752925872803E-2</v>
      </c>
    </row>
    <row r="71624" spans="1:8">
      <c r="A71624" s="513" t="str">
        <f t="shared" si="1119"/>
        <v>Trinidad y TobagoHombre2045-20500.04116</v>
      </c>
      <c r="B71624" s="513" t="s">
        <v>498</v>
      </c>
      <c r="C71624" s="513" t="s">
        <v>17</v>
      </c>
      <c r="D71624" s="513" t="s">
        <v>469</v>
      </c>
      <c r="E71624" s="514">
        <v>0.04</v>
      </c>
      <c r="F71624" s="513">
        <v>116</v>
      </c>
      <c r="G71624" s="515">
        <v>1</v>
      </c>
      <c r="H71624" s="515">
        <v>0</v>
      </c>
    </row>
    <row r="71625" spans="1:8">
      <c r="A71625" s="513" t="str">
        <f t="shared" si="1119"/>
        <v>Trinidad y TobagoHombre2045-20500.0550</v>
      </c>
      <c r="B71625" s="513" t="s">
        <v>498</v>
      </c>
      <c r="C71625" s="513" t="s">
        <v>17</v>
      </c>
      <c r="D71625" s="513" t="s">
        <v>469</v>
      </c>
      <c r="E71625" s="514">
        <v>0.05</v>
      </c>
      <c r="F71625" s="513">
        <v>50</v>
      </c>
      <c r="G71625" s="515">
        <v>14.109314099316617</v>
      </c>
      <c r="H71625" s="515">
        <v>3.1714926278966917</v>
      </c>
    </row>
    <row r="71626" spans="1:8">
      <c r="A71626" s="513" t="str">
        <f t="shared" si="1119"/>
        <v>Trinidad y TobagoHombre2045-20500.0551</v>
      </c>
      <c r="B71626" s="513" t="s">
        <v>498</v>
      </c>
      <c r="C71626" s="513" t="s">
        <v>17</v>
      </c>
      <c r="D71626" s="513" t="s">
        <v>469</v>
      </c>
      <c r="E71626" s="514">
        <v>0.05</v>
      </c>
      <c r="F71626" s="513">
        <v>51</v>
      </c>
      <c r="G71626" s="515">
        <v>13.862415570730223</v>
      </c>
      <c r="H71626" s="515">
        <v>3.2485563795657977</v>
      </c>
    </row>
    <row r="71627" spans="1:8">
      <c r="A71627" s="513" t="str">
        <f t="shared" si="1119"/>
        <v>Trinidad y TobagoHombre2045-20500.0552</v>
      </c>
      <c r="B71627" s="513" t="s">
        <v>498</v>
      </c>
      <c r="C71627" s="513" t="s">
        <v>17</v>
      </c>
      <c r="D71627" s="513" t="s">
        <v>469</v>
      </c>
      <c r="E71627" s="514">
        <v>0.05</v>
      </c>
      <c r="F71627" s="513">
        <v>52</v>
      </c>
      <c r="G71627" s="515">
        <v>13.609781835799206</v>
      </c>
      <c r="H71627" s="515">
        <v>3.3248289021316784</v>
      </c>
    </row>
    <row r="71628" spans="1:8">
      <c r="A71628" s="513" t="str">
        <f t="shared" si="1119"/>
        <v>Trinidad y TobagoHombre2045-20500.0553</v>
      </c>
      <c r="B71628" s="513" t="s">
        <v>498</v>
      </c>
      <c r="C71628" s="513" t="s">
        <v>17</v>
      </c>
      <c r="D71628" s="513" t="s">
        <v>469</v>
      </c>
      <c r="E71628" s="514">
        <v>0.05</v>
      </c>
      <c r="F71628" s="513">
        <v>53</v>
      </c>
      <c r="G71628" s="515">
        <v>13.350761828309638</v>
      </c>
      <c r="H71628" s="515">
        <v>3.4006972695194877</v>
      </c>
    </row>
    <row r="71629" spans="1:8">
      <c r="A71629" s="513" t="str">
        <f t="shared" si="1119"/>
        <v>Trinidad y TobagoHombre2045-20500.0554</v>
      </c>
      <c r="B71629" s="513" t="s">
        <v>498</v>
      </c>
      <c r="C71629" s="513" t="s">
        <v>17</v>
      </c>
      <c r="D71629" s="513" t="s">
        <v>469</v>
      </c>
      <c r="E71629" s="514">
        <v>0.05</v>
      </c>
      <c r="F71629" s="513">
        <v>54</v>
      </c>
      <c r="G71629" s="515">
        <v>13.089202257284816</v>
      </c>
      <c r="H71629" s="515">
        <v>3.4724062421326058</v>
      </c>
    </row>
    <row r="71630" spans="1:8">
      <c r="A71630" s="513" t="str">
        <f t="shared" si="1119"/>
        <v>Trinidad y TobagoHombre2045-20500.0555</v>
      </c>
      <c r="B71630" s="513" t="s">
        <v>498</v>
      </c>
      <c r="C71630" s="513" t="s">
        <v>17</v>
      </c>
      <c r="D71630" s="513" t="s">
        <v>469</v>
      </c>
      <c r="E71630" s="514">
        <v>0.05</v>
      </c>
      <c r="F71630" s="513">
        <v>55</v>
      </c>
      <c r="G71630" s="515">
        <v>12.824440881019443</v>
      </c>
      <c r="H71630" s="515">
        <v>3.5403483832824727</v>
      </c>
    </row>
    <row r="71631" spans="1:8">
      <c r="A71631" s="513" t="str">
        <f t="shared" si="1119"/>
        <v>Trinidad y TobagoHombre2045-20500.0556</v>
      </c>
      <c r="B71631" s="513" t="s">
        <v>498</v>
      </c>
      <c r="C71631" s="513" t="s">
        <v>17</v>
      </c>
      <c r="D71631" s="513" t="s">
        <v>469</v>
      </c>
      <c r="E71631" s="514">
        <v>0.05</v>
      </c>
      <c r="F71631" s="513">
        <v>56</v>
      </c>
      <c r="G71631" s="515">
        <v>12.555765166108554</v>
      </c>
      <c r="H71631" s="515">
        <v>3.6049532305420868</v>
      </c>
    </row>
    <row r="71632" spans="1:8">
      <c r="A71632" s="513" t="str">
        <f t="shared" si="1119"/>
        <v>Trinidad y TobagoHombre2045-20500.0557</v>
      </c>
      <c r="B71632" s="513" t="s">
        <v>498</v>
      </c>
      <c r="C71632" s="513" t="s">
        <v>17</v>
      </c>
      <c r="D71632" s="513" t="s">
        <v>469</v>
      </c>
      <c r="E71632" s="514">
        <v>0.05</v>
      </c>
      <c r="F71632" s="513">
        <v>57</v>
      </c>
      <c r="G71632" s="515">
        <v>12.282406353039228</v>
      </c>
      <c r="H71632" s="515">
        <v>3.6674546151740066</v>
      </c>
    </row>
    <row r="71633" spans="1:8">
      <c r="A71633" s="513" t="str">
        <f t="shared" si="1119"/>
        <v>Trinidad y TobagoHombre2045-20500.0558</v>
      </c>
      <c r="B71633" s="513" t="s">
        <v>498</v>
      </c>
      <c r="C71633" s="513" t="s">
        <v>17</v>
      </c>
      <c r="D71633" s="513" t="s">
        <v>469</v>
      </c>
      <c r="E71633" s="514">
        <v>0.05</v>
      </c>
      <c r="F71633" s="513">
        <v>58</v>
      </c>
      <c r="G71633" s="515">
        <v>12.0035328801156</v>
      </c>
      <c r="H71633" s="515">
        <v>3.7284130713421084</v>
      </c>
    </row>
    <row r="71634" spans="1:8">
      <c r="A71634" s="513" t="str">
        <f t="shared" si="1119"/>
        <v>Trinidad y TobagoHombre2045-20500.0559</v>
      </c>
      <c r="B71634" s="513" t="s">
        <v>498</v>
      </c>
      <c r="C71634" s="513" t="s">
        <v>17</v>
      </c>
      <c r="D71634" s="513" t="s">
        <v>469</v>
      </c>
      <c r="E71634" s="514">
        <v>0.05</v>
      </c>
      <c r="F71634" s="513">
        <v>59</v>
      </c>
      <c r="G71634" s="515">
        <v>11.724793011656415</v>
      </c>
      <c r="H71634" s="515">
        <v>3.78253390276334</v>
      </c>
    </row>
    <row r="71635" spans="1:8">
      <c r="A71635" s="513" t="str">
        <f t="shared" si="1119"/>
        <v>Trinidad y TobagoHombre2045-20500.0560</v>
      </c>
      <c r="B71635" s="513" t="s">
        <v>498</v>
      </c>
      <c r="C71635" s="513" t="s">
        <v>17</v>
      </c>
      <c r="D71635" s="513" t="s">
        <v>469</v>
      </c>
      <c r="E71635" s="514">
        <v>0.05</v>
      </c>
      <c r="F71635" s="513">
        <v>60</v>
      </c>
      <c r="G71635" s="515">
        <v>11.445339256385276</v>
      </c>
      <c r="H71635" s="515">
        <v>3.8303863750973464</v>
      </c>
    </row>
    <row r="71636" spans="1:8">
      <c r="A71636" s="513" t="str">
        <f t="shared" si="1119"/>
        <v>Trinidad y TobagoHombre2045-20500.0561</v>
      </c>
      <c r="B71636" s="513" t="s">
        <v>498</v>
      </c>
      <c r="C71636" s="513" t="s">
        <v>17</v>
      </c>
      <c r="D71636" s="513" t="s">
        <v>469</v>
      </c>
      <c r="E71636" s="514">
        <v>0.05</v>
      </c>
      <c r="F71636" s="513">
        <v>61</v>
      </c>
      <c r="G71636" s="515">
        <v>11.164262475245708</v>
      </c>
      <c r="H71636" s="515">
        <v>3.8725838658338212</v>
      </c>
    </row>
    <row r="71637" spans="1:8">
      <c r="A71637" s="513" t="str">
        <f t="shared" si="1119"/>
        <v>Trinidad y TobagoHombre2045-20500.0562</v>
      </c>
      <c r="B71637" s="513" t="s">
        <v>498</v>
      </c>
      <c r="C71637" s="513" t="s">
        <v>17</v>
      </c>
      <c r="D71637" s="513" t="s">
        <v>469</v>
      </c>
      <c r="E71637" s="514">
        <v>0.05</v>
      </c>
      <c r="F71637" s="513">
        <v>62</v>
      </c>
      <c r="G71637" s="515">
        <v>10.88058196574236</v>
      </c>
      <c r="H71637" s="515">
        <v>3.910879259776388</v>
      </c>
    </row>
    <row r="71638" spans="1:8">
      <c r="A71638" s="513" t="str">
        <f t="shared" si="1119"/>
        <v>Trinidad y TobagoHombre2045-20500.0563</v>
      </c>
      <c r="B71638" s="513" t="s">
        <v>498</v>
      </c>
      <c r="C71638" s="513" t="s">
        <v>17</v>
      </c>
      <c r="D71638" s="513" t="s">
        <v>469</v>
      </c>
      <c r="E71638" s="514">
        <v>0.05</v>
      </c>
      <c r="F71638" s="513">
        <v>63</v>
      </c>
      <c r="G71638" s="515">
        <v>10.593234234492076</v>
      </c>
      <c r="H71638" s="515">
        <v>3.9460388057353071</v>
      </c>
    </row>
    <row r="71639" spans="1:8">
      <c r="A71639" s="513" t="str">
        <f t="shared" si="1119"/>
        <v>Trinidad y TobagoHombre2045-20500.0564</v>
      </c>
      <c r="B71639" s="513" t="s">
        <v>498</v>
      </c>
      <c r="C71639" s="513" t="s">
        <v>17</v>
      </c>
      <c r="D71639" s="513" t="s">
        <v>469</v>
      </c>
      <c r="E71639" s="514">
        <v>0.05</v>
      </c>
      <c r="F71639" s="513">
        <v>64</v>
      </c>
      <c r="G71639" s="515">
        <v>10.310119432980027</v>
      </c>
      <c r="H71639" s="515">
        <v>3.9709017406973244</v>
      </c>
    </row>
    <row r="71640" spans="1:8">
      <c r="A71640" s="513" t="str">
        <f t="shared" si="1119"/>
        <v>Trinidad y TobagoHombre2045-20500.0565</v>
      </c>
      <c r="B71640" s="513" t="s">
        <v>498</v>
      </c>
      <c r="C71640" s="513" t="s">
        <v>17</v>
      </c>
      <c r="D71640" s="513" t="s">
        <v>469</v>
      </c>
      <c r="E71640" s="514">
        <v>0.05</v>
      </c>
      <c r="F71640" s="513">
        <v>65</v>
      </c>
      <c r="G71640" s="515">
        <v>10.030187571843792</v>
      </c>
      <c r="H71640" s="515">
        <v>3.9862004219519371</v>
      </c>
    </row>
    <row r="71641" spans="1:8">
      <c r="A71641" s="513" t="str">
        <f t="shared" si="1119"/>
        <v>Trinidad y TobagoHombre2045-20500.0566</v>
      </c>
      <c r="B71641" s="513" t="s">
        <v>498</v>
      </c>
      <c r="C71641" s="513" t="s">
        <v>17</v>
      </c>
      <c r="D71641" s="513" t="s">
        <v>469</v>
      </c>
      <c r="E71641" s="514">
        <v>0.05</v>
      </c>
      <c r="F71641" s="513">
        <v>66</v>
      </c>
      <c r="G71641" s="515">
        <v>9.7523279790084754</v>
      </c>
      <c r="H71641" s="515">
        <v>3.9927041797899609</v>
      </c>
    </row>
    <row r="71642" spans="1:8">
      <c r="A71642" s="513" t="str">
        <f t="shared" si="1119"/>
        <v>Trinidad y TobagoHombre2045-20500.0567</v>
      </c>
      <c r="B71642" s="513" t="s">
        <v>498</v>
      </c>
      <c r="C71642" s="513" t="s">
        <v>17</v>
      </c>
      <c r="D71642" s="513" t="s">
        <v>469</v>
      </c>
      <c r="E71642" s="514">
        <v>0.05</v>
      </c>
      <c r="F71642" s="513">
        <v>67</v>
      </c>
      <c r="G71642" s="515">
        <v>9.4753534268775645</v>
      </c>
      <c r="H71642" s="515">
        <v>3.9929157859852631</v>
      </c>
    </row>
    <row r="71643" spans="1:8">
      <c r="A71643" s="513" t="str">
        <f t="shared" si="1119"/>
        <v>Trinidad y TobagoHombre2045-20500.0568</v>
      </c>
      <c r="B71643" s="513" t="s">
        <v>498</v>
      </c>
      <c r="C71643" s="513" t="s">
        <v>17</v>
      </c>
      <c r="D71643" s="513" t="s">
        <v>469</v>
      </c>
      <c r="E71643" s="514">
        <v>0.05</v>
      </c>
      <c r="F71643" s="513">
        <v>68</v>
      </c>
      <c r="G71643" s="515">
        <v>9.19798193278905</v>
      </c>
      <c r="H71643" s="515">
        <v>3.9877317306365678</v>
      </c>
    </row>
    <row r="71644" spans="1:8">
      <c r="A71644" s="513" t="str">
        <f t="shared" si="1119"/>
        <v>Trinidad y TobagoHombre2045-20500.0569</v>
      </c>
      <c r="B71644" s="513" t="s">
        <v>498</v>
      </c>
      <c r="C71644" s="513" t="s">
        <v>17</v>
      </c>
      <c r="D71644" s="513" t="s">
        <v>469</v>
      </c>
      <c r="E71644" s="514">
        <v>0.05</v>
      </c>
      <c r="F71644" s="513">
        <v>69</v>
      </c>
      <c r="G71644" s="515">
        <v>8.9249117351738505</v>
      </c>
      <c r="H71644" s="515">
        <v>3.9728746493280589</v>
      </c>
    </row>
    <row r="71645" spans="1:8">
      <c r="A71645" s="513" t="str">
        <f t="shared" si="1119"/>
        <v>Trinidad y TobagoHombre2045-20500.0570</v>
      </c>
      <c r="B71645" s="513" t="s">
        <v>498</v>
      </c>
      <c r="C71645" s="513" t="s">
        <v>17</v>
      </c>
      <c r="D71645" s="513" t="s">
        <v>469</v>
      </c>
      <c r="E71645" s="514">
        <v>0.05</v>
      </c>
      <c r="F71645" s="513">
        <v>70</v>
      </c>
      <c r="G71645" s="515">
        <v>8.654817836609606</v>
      </c>
      <c r="H71645" s="515">
        <v>3.9492254038222772</v>
      </c>
    </row>
    <row r="71646" spans="1:8">
      <c r="A71646" s="513" t="str">
        <f t="shared" si="1119"/>
        <v>Trinidad y TobagoHombre2045-20500.0571</v>
      </c>
      <c r="B71646" s="513" t="s">
        <v>498</v>
      </c>
      <c r="C71646" s="513" t="s">
        <v>17</v>
      </c>
      <c r="D71646" s="513" t="s">
        <v>469</v>
      </c>
      <c r="E71646" s="514">
        <v>0.05</v>
      </c>
      <c r="F71646" s="513">
        <v>71</v>
      </c>
      <c r="G71646" s="515">
        <v>8.3862768573773803</v>
      </c>
      <c r="H71646" s="515">
        <v>3.9177374115551307</v>
      </c>
    </row>
    <row r="71647" spans="1:8">
      <c r="A71647" s="513" t="str">
        <f t="shared" si="1119"/>
        <v>Trinidad y TobagoHombre2045-20500.0572</v>
      </c>
      <c r="B71647" s="513" t="s">
        <v>498</v>
      </c>
      <c r="C71647" s="513" t="s">
        <v>17</v>
      </c>
      <c r="D71647" s="513" t="s">
        <v>469</v>
      </c>
      <c r="E71647" s="514">
        <v>0.05</v>
      </c>
      <c r="F71647" s="513">
        <v>72</v>
      </c>
      <c r="G71647" s="515">
        <v>8.1177392357633593</v>
      </c>
      <c r="H71647" s="515">
        <v>3.8824432857644009</v>
      </c>
    </row>
    <row r="71648" spans="1:8">
      <c r="A71648" s="513" t="str">
        <f t="shared" si="1119"/>
        <v>Trinidad y TobagoHombre2045-20500.0573</v>
      </c>
      <c r="B71648" s="513" t="s">
        <v>498</v>
      </c>
      <c r="C71648" s="513" t="s">
        <v>17</v>
      </c>
      <c r="D71648" s="513" t="s">
        <v>469</v>
      </c>
      <c r="E71648" s="514">
        <v>0.05</v>
      </c>
      <c r="F71648" s="513">
        <v>73</v>
      </c>
      <c r="G71648" s="515">
        <v>7.8474966322590403</v>
      </c>
      <c r="H71648" s="515">
        <v>3.8444549883673185</v>
      </c>
    </row>
    <row r="71649" spans="1:8">
      <c r="A71649" s="513" t="str">
        <f t="shared" si="1119"/>
        <v>Trinidad y TobagoHombre2045-20500.0574</v>
      </c>
      <c r="B71649" s="513" t="s">
        <v>498</v>
      </c>
      <c r="C71649" s="513" t="s">
        <v>17</v>
      </c>
      <c r="D71649" s="513" t="s">
        <v>469</v>
      </c>
      <c r="E71649" s="514">
        <v>0.05</v>
      </c>
      <c r="F71649" s="513">
        <v>74</v>
      </c>
      <c r="G71649" s="515">
        <v>7.5810858082557315</v>
      </c>
      <c r="H71649" s="515">
        <v>3.7987837201956878</v>
      </c>
    </row>
    <row r="71650" spans="1:8">
      <c r="A71650" s="513" t="str">
        <f t="shared" si="1119"/>
        <v>Trinidad y TobagoHombre2045-20500.0575</v>
      </c>
      <c r="B71650" s="513" t="s">
        <v>498</v>
      </c>
      <c r="C71650" s="513" t="s">
        <v>17</v>
      </c>
      <c r="D71650" s="513" t="s">
        <v>469</v>
      </c>
      <c r="E71650" s="514">
        <v>0.05</v>
      </c>
      <c r="F71650" s="513">
        <v>75</v>
      </c>
      <c r="G71650" s="515">
        <v>7.3166998262760101</v>
      </c>
      <c r="H71650" s="515">
        <v>3.7465295590319441</v>
      </c>
    </row>
    <row r="71651" spans="1:8">
      <c r="A71651" s="513" t="str">
        <f t="shared" si="1119"/>
        <v>Trinidad y TobagoHombre2045-20500.0576</v>
      </c>
      <c r="B71651" s="513" t="s">
        <v>498</v>
      </c>
      <c r="C71651" s="513" t="s">
        <v>17</v>
      </c>
      <c r="D71651" s="513" t="s">
        <v>469</v>
      </c>
      <c r="E71651" s="514">
        <v>0.05</v>
      </c>
      <c r="F71651" s="513">
        <v>76</v>
      </c>
      <c r="G71651" s="515">
        <v>7.052346902322955</v>
      </c>
      <c r="H71651" s="515">
        <v>3.6889415035196937</v>
      </c>
    </row>
    <row r="71652" spans="1:8">
      <c r="A71652" s="513" t="str">
        <f t="shared" si="1119"/>
        <v>Trinidad y TobagoHombre2045-20500.0577</v>
      </c>
      <c r="B71652" s="513" t="s">
        <v>498</v>
      </c>
      <c r="C71652" s="513" t="s">
        <v>17</v>
      </c>
      <c r="D71652" s="513" t="s">
        <v>469</v>
      </c>
      <c r="E71652" s="514">
        <v>0.05</v>
      </c>
      <c r="F71652" s="513">
        <v>77</v>
      </c>
      <c r="G71652" s="515">
        <v>6.7857942996825882</v>
      </c>
      <c r="H71652" s="515">
        <v>3.631398343316127</v>
      </c>
    </row>
    <row r="71653" spans="1:8">
      <c r="A71653" s="513" t="str">
        <f t="shared" si="1119"/>
        <v>Trinidad y TobagoHombre2045-20500.0578</v>
      </c>
      <c r="B71653" s="513" t="s">
        <v>498</v>
      </c>
      <c r="C71653" s="513" t="s">
        <v>17</v>
      </c>
      <c r="D71653" s="513" t="s">
        <v>469</v>
      </c>
      <c r="E71653" s="514">
        <v>0.05</v>
      </c>
      <c r="F71653" s="513">
        <v>78</v>
      </c>
      <c r="G71653" s="515">
        <v>6.5145000637935464</v>
      </c>
      <c r="H71653" s="515">
        <v>3.5754763536282952</v>
      </c>
    </row>
    <row r="71654" spans="1:8">
      <c r="A71654" s="513" t="str">
        <f t="shared" si="1119"/>
        <v>Trinidad y TobagoHombre2045-20500.0579</v>
      </c>
      <c r="B71654" s="513" t="s">
        <v>498</v>
      </c>
      <c r="C71654" s="513" t="s">
        <v>17</v>
      </c>
      <c r="D71654" s="513" t="s">
        <v>469</v>
      </c>
      <c r="E71654" s="514">
        <v>0.05</v>
      </c>
      <c r="F71654" s="513">
        <v>79</v>
      </c>
      <c r="G71654" s="515">
        <v>6.2417831217882895</v>
      </c>
      <c r="H71654" s="515">
        <v>3.5179793073835408</v>
      </c>
    </row>
    <row r="71655" spans="1:8">
      <c r="A71655" s="513" t="str">
        <f t="shared" si="1119"/>
        <v>Trinidad y TobagoHombre2045-20500.0580</v>
      </c>
      <c r="B71655" s="513" t="s">
        <v>498</v>
      </c>
      <c r="C71655" s="513" t="s">
        <v>17</v>
      </c>
      <c r="D71655" s="513" t="s">
        <v>469</v>
      </c>
      <c r="E71655" s="514">
        <v>0.05</v>
      </c>
      <c r="F71655" s="513">
        <v>80</v>
      </c>
      <c r="G71655" s="515">
        <v>5.9645554635727329</v>
      </c>
      <c r="H71655" s="515">
        <v>3.4609214614905865</v>
      </c>
    </row>
    <row r="71656" spans="1:8">
      <c r="A71656" s="513" t="str">
        <f t="shared" si="1119"/>
        <v>Trinidad y TobagoHombre2045-20500.0581</v>
      </c>
      <c r="B71656" s="513" t="s">
        <v>498</v>
      </c>
      <c r="C71656" s="513" t="s">
        <v>17</v>
      </c>
      <c r="D71656" s="513" t="s">
        <v>469</v>
      </c>
      <c r="E71656" s="514">
        <v>0.05</v>
      </c>
      <c r="F71656" s="513">
        <v>81</v>
      </c>
      <c r="G71656" s="515">
        <v>5.6792124257109275</v>
      </c>
      <c r="H71656" s="515">
        <v>3.406874500084665</v>
      </c>
    </row>
    <row r="71657" spans="1:8">
      <c r="A71657" s="513" t="str">
        <f t="shared" si="1119"/>
        <v>Trinidad y TobagoHombre2045-20500.0582</v>
      </c>
      <c r="B71657" s="513" t="s">
        <v>498</v>
      </c>
      <c r="C71657" s="513" t="s">
        <v>17</v>
      </c>
      <c r="D71657" s="513" t="s">
        <v>469</v>
      </c>
      <c r="E71657" s="514">
        <v>0.05</v>
      </c>
      <c r="F71657" s="513">
        <v>82</v>
      </c>
      <c r="G71657" s="515">
        <v>5.3814778854492724</v>
      </c>
      <c r="H71657" s="515">
        <v>3.3639425611174398</v>
      </c>
    </row>
    <row r="71658" spans="1:8">
      <c r="A71658" s="513" t="str">
        <f t="shared" si="1119"/>
        <v>Trinidad y TobagoHombre2045-20500.0583</v>
      </c>
      <c r="B71658" s="513" t="s">
        <v>498</v>
      </c>
      <c r="C71658" s="513" t="s">
        <v>17</v>
      </c>
      <c r="D71658" s="513" t="s">
        <v>469</v>
      </c>
      <c r="E71658" s="514">
        <v>0.05</v>
      </c>
      <c r="F71658" s="513">
        <v>83</v>
      </c>
      <c r="G71658" s="515">
        <v>5.0662071326203124</v>
      </c>
      <c r="H71658" s="515">
        <v>3.3364336549792797</v>
      </c>
    </row>
    <row r="71659" spans="1:8">
      <c r="A71659" s="513" t="str">
        <f t="shared" si="1119"/>
        <v>Trinidad y TobagoHombre2045-20500.0584</v>
      </c>
      <c r="B71659" s="513" t="s">
        <v>498</v>
      </c>
      <c r="C71659" s="513" t="s">
        <v>17</v>
      </c>
      <c r="D71659" s="513" t="s">
        <v>469</v>
      </c>
      <c r="E71659" s="514">
        <v>0.05</v>
      </c>
      <c r="F71659" s="513">
        <v>84</v>
      </c>
      <c r="G71659" s="515">
        <v>4.819670095344164</v>
      </c>
      <c r="H71659" s="515">
        <v>3.2550195522782452</v>
      </c>
    </row>
    <row r="71660" spans="1:8">
      <c r="A71660" s="513" t="str">
        <f t="shared" si="1119"/>
        <v>Trinidad y TobagoHombre2045-20500.0585</v>
      </c>
      <c r="B71660" s="513" t="s">
        <v>498</v>
      </c>
      <c r="C71660" s="513" t="s">
        <v>17</v>
      </c>
      <c r="D71660" s="513" t="s">
        <v>469</v>
      </c>
      <c r="E71660" s="514">
        <v>0.05</v>
      </c>
      <c r="F71660" s="513">
        <v>85</v>
      </c>
      <c r="G71660" s="515">
        <v>4.5796050884122694</v>
      </c>
      <c r="H71660" s="515">
        <v>3.1670091080669343</v>
      </c>
    </row>
    <row r="71661" spans="1:8">
      <c r="A71661" s="513" t="str">
        <f t="shared" si="1119"/>
        <v>Trinidad y TobagoHombre2045-20500.0586</v>
      </c>
      <c r="B71661" s="513" t="s">
        <v>498</v>
      </c>
      <c r="C71661" s="513" t="s">
        <v>17</v>
      </c>
      <c r="D71661" s="513" t="s">
        <v>469</v>
      </c>
      <c r="E71661" s="514">
        <v>0.05</v>
      </c>
      <c r="F71661" s="513">
        <v>86</v>
      </c>
      <c r="G71661" s="515">
        <v>4.3462714162885145</v>
      </c>
      <c r="H71661" s="515">
        <v>3.0713286469843464</v>
      </c>
    </row>
    <row r="71662" spans="1:8">
      <c r="A71662" s="513" t="str">
        <f t="shared" si="1119"/>
        <v>Trinidad y TobagoHombre2045-20500.0587</v>
      </c>
      <c r="B71662" s="513" t="s">
        <v>498</v>
      </c>
      <c r="C71662" s="513" t="s">
        <v>17</v>
      </c>
      <c r="D71662" s="513" t="s">
        <v>469</v>
      </c>
      <c r="E71662" s="514">
        <v>0.05</v>
      </c>
      <c r="F71662" s="513">
        <v>87</v>
      </c>
      <c r="G71662" s="515">
        <v>4.1198971414669536</v>
      </c>
      <c r="H71662" s="515">
        <v>2.9732623981877615</v>
      </c>
    </row>
    <row r="71663" spans="1:8">
      <c r="A71663" s="513" t="str">
        <f t="shared" si="1119"/>
        <v>Trinidad y TobagoHombre2045-20500.0588</v>
      </c>
      <c r="B71663" s="513" t="s">
        <v>498</v>
      </c>
      <c r="C71663" s="513" t="s">
        <v>17</v>
      </c>
      <c r="D71663" s="513" t="s">
        <v>469</v>
      </c>
      <c r="E71663" s="514">
        <v>0.05</v>
      </c>
      <c r="F71663" s="513">
        <v>88</v>
      </c>
      <c r="G71663" s="515">
        <v>3.9006780970987585</v>
      </c>
      <c r="H71663" s="515">
        <v>2.8720184765345138</v>
      </c>
    </row>
    <row r="71664" spans="1:8">
      <c r="A71664" s="513" t="str">
        <f t="shared" si="1119"/>
        <v>Trinidad y TobagoHombre2045-20500.0589</v>
      </c>
      <c r="B71664" s="513" t="s">
        <v>498</v>
      </c>
      <c r="C71664" s="513" t="s">
        <v>17</v>
      </c>
      <c r="D71664" s="513" t="s">
        <v>469</v>
      </c>
      <c r="E71664" s="514">
        <v>0.05</v>
      </c>
      <c r="F71664" s="513">
        <v>89</v>
      </c>
      <c r="G71664" s="515">
        <v>3.6887772380885</v>
      </c>
      <c r="H71664" s="515">
        <v>2.7680408117136008</v>
      </c>
    </row>
    <row r="71665" spans="1:8">
      <c r="A71665" s="513" t="str">
        <f t="shared" si="1119"/>
        <v>Trinidad y TobagoHombre2045-20500.0590</v>
      </c>
      <c r="B71665" s="513" t="s">
        <v>498</v>
      </c>
      <c r="C71665" s="513" t="s">
        <v>17</v>
      </c>
      <c r="D71665" s="513" t="s">
        <v>469</v>
      </c>
      <c r="E71665" s="514">
        <v>0.05</v>
      </c>
      <c r="F71665" s="513">
        <v>90</v>
      </c>
      <c r="G71665" s="515">
        <v>3.4843242650920216</v>
      </c>
      <c r="H71665" s="515">
        <v>2.6617813347711041</v>
      </c>
    </row>
    <row r="71666" spans="1:8">
      <c r="A71666" s="513" t="str">
        <f t="shared" si="1119"/>
        <v>Trinidad y TobagoHombre2045-20500.0591</v>
      </c>
      <c r="B71666" s="513" t="s">
        <v>498</v>
      </c>
      <c r="C71666" s="513" t="s">
        <v>17</v>
      </c>
      <c r="D71666" s="513" t="s">
        <v>469</v>
      </c>
      <c r="E71666" s="514">
        <v>0.05</v>
      </c>
      <c r="F71666" s="513">
        <v>91</v>
      </c>
      <c r="G71666" s="515">
        <v>3.2874156449924392</v>
      </c>
      <c r="H71666" s="515">
        <v>2.5536949396823529</v>
      </c>
    </row>
    <row r="71667" spans="1:8">
      <c r="A71667" s="513" t="str">
        <f t="shared" si="1119"/>
        <v>Trinidad y TobagoHombre2045-20500.0592</v>
      </c>
      <c r="B71667" s="513" t="s">
        <v>498</v>
      </c>
      <c r="C71667" s="513" t="s">
        <v>17</v>
      </c>
      <c r="D71667" s="513" t="s">
        <v>469</v>
      </c>
      <c r="E71667" s="514">
        <v>0.05</v>
      </c>
      <c r="F71667" s="513">
        <v>92</v>
      </c>
      <c r="G71667" s="515">
        <v>3.0981149438672686</v>
      </c>
      <c r="H71667" s="515">
        <v>2.4442345546219966</v>
      </c>
    </row>
    <row r="71668" spans="1:8">
      <c r="A71668" s="513" t="str">
        <f t="shared" si="1119"/>
        <v>Trinidad y TobagoHombre2045-20500.0593</v>
      </c>
      <c r="B71668" s="513" t="s">
        <v>498</v>
      </c>
      <c r="C71668" s="513" t="s">
        <v>17</v>
      </c>
      <c r="D71668" s="513" t="s">
        <v>469</v>
      </c>
      <c r="E71668" s="514">
        <v>0.05</v>
      </c>
      <c r="F71668" s="513">
        <v>93</v>
      </c>
      <c r="G71668" s="515">
        <v>2.9164534222023057</v>
      </c>
      <c r="H71668" s="515">
        <v>2.3338461601996365</v>
      </c>
    </row>
    <row r="71669" spans="1:8">
      <c r="A71669" s="513" t="str">
        <f t="shared" si="1119"/>
        <v>Trinidad y TobagoHombre2045-20500.0594</v>
      </c>
      <c r="B71669" s="513" t="s">
        <v>498</v>
      </c>
      <c r="C71669" s="513" t="s">
        <v>17</v>
      </c>
      <c r="D71669" s="513" t="s">
        <v>469</v>
      </c>
      <c r="E71669" s="514">
        <v>0.05</v>
      </c>
      <c r="F71669" s="513">
        <v>94</v>
      </c>
      <c r="G71669" s="515">
        <v>2.7424310809000199</v>
      </c>
      <c r="H71669" s="515">
        <v>2.2229637196551253</v>
      </c>
    </row>
    <row r="71670" spans="1:8">
      <c r="A71670" s="513" t="str">
        <f t="shared" si="1119"/>
        <v>Trinidad y TobagoHombre2045-20500.0595</v>
      </c>
      <c r="B71670" s="513" t="s">
        <v>498</v>
      </c>
      <c r="C71670" s="513" t="s">
        <v>17</v>
      </c>
      <c r="D71670" s="513" t="s">
        <v>469</v>
      </c>
      <c r="E71670" s="514">
        <v>0.05</v>
      </c>
      <c r="F71670" s="513">
        <v>95</v>
      </c>
      <c r="G71670" s="515">
        <v>2.5760177551968857</v>
      </c>
      <c r="H71670" s="515">
        <v>2.1120044206874695</v>
      </c>
    </row>
    <row r="71671" spans="1:8">
      <c r="A71671" s="513" t="str">
        <f t="shared" si="1119"/>
        <v>Trinidad y TobagoHombre2045-20500.0596</v>
      </c>
      <c r="B71671" s="513" t="s">
        <v>498</v>
      </c>
      <c r="C71671" s="513" t="s">
        <v>17</v>
      </c>
      <c r="D71671" s="513" t="s">
        <v>469</v>
      </c>
      <c r="E71671" s="514">
        <v>0.05</v>
      </c>
      <c r="F71671" s="513">
        <v>96</v>
      </c>
      <c r="G71671" s="515">
        <v>2.4171547588682327</v>
      </c>
      <c r="H71671" s="515">
        <v>2.0013638863823977</v>
      </c>
    </row>
    <row r="71672" spans="1:8">
      <c r="A71672" s="513" t="str">
        <f t="shared" si="1119"/>
        <v>Trinidad y TobagoHombre2045-20500.0597</v>
      </c>
      <c r="B71672" s="513" t="s">
        <v>498</v>
      </c>
      <c r="C71672" s="513" t="s">
        <v>17</v>
      </c>
      <c r="D71672" s="513" t="s">
        <v>469</v>
      </c>
      <c r="E71672" s="514">
        <v>0.05</v>
      </c>
      <c r="F71672" s="513">
        <v>97</v>
      </c>
      <c r="G71672" s="515">
        <v>2.2657563301548622</v>
      </c>
      <c r="H71672" s="515">
        <v>1.8914118555086785</v>
      </c>
    </row>
    <row r="71673" spans="1:8">
      <c r="A71673" s="513" t="str">
        <f t="shared" si="1119"/>
        <v>Trinidad y TobagoHombre2045-20500.0598</v>
      </c>
      <c r="B71673" s="513" t="s">
        <v>498</v>
      </c>
      <c r="C71673" s="513" t="s">
        <v>17</v>
      </c>
      <c r="D71673" s="513" t="s">
        <v>469</v>
      </c>
      <c r="E71673" s="514">
        <v>0.05</v>
      </c>
      <c r="F71673" s="513">
        <v>98</v>
      </c>
      <c r="G71673" s="515">
        <v>2.1217117484552652</v>
      </c>
      <c r="H71673" s="515">
        <v>1.7824876272198162</v>
      </c>
    </row>
    <row r="71674" spans="1:8">
      <c r="A71674" s="513" t="str">
        <f t="shared" si="1119"/>
        <v>Trinidad y TobagoHombre2045-20500.0599</v>
      </c>
      <c r="B71674" s="513" t="s">
        <v>498</v>
      </c>
      <c r="C71674" s="513" t="s">
        <v>17</v>
      </c>
      <c r="D71674" s="513" t="s">
        <v>469</v>
      </c>
      <c r="E71674" s="514">
        <v>0.05</v>
      </c>
      <c r="F71674" s="513">
        <v>99</v>
      </c>
      <c r="G71674" s="515">
        <v>1.984887286061346</v>
      </c>
      <c r="H71674" s="515">
        <v>1.6748960248690641</v>
      </c>
    </row>
    <row r="71675" spans="1:8">
      <c r="A71675" s="513" t="str">
        <f t="shared" si="1119"/>
        <v>Trinidad y TobagoHombre2045-20500.05100</v>
      </c>
      <c r="B71675" s="513" t="s">
        <v>498</v>
      </c>
      <c r="C71675" s="513" t="s">
        <v>17</v>
      </c>
      <c r="D71675" s="513" t="s">
        <v>469</v>
      </c>
      <c r="E71675" s="514">
        <v>0.05</v>
      </c>
      <c r="F71675" s="513">
        <v>100</v>
      </c>
      <c r="G71675" s="515">
        <v>1.8551283108285517</v>
      </c>
      <c r="H71675" s="515">
        <v>1.5689032473544418</v>
      </c>
    </row>
    <row r="71676" spans="1:8">
      <c r="A71676" s="513" t="str">
        <f t="shared" si="1119"/>
        <v>Trinidad y TobagoHombre2045-20500.05101</v>
      </c>
      <c r="B71676" s="513" t="s">
        <v>498</v>
      </c>
      <c r="C71676" s="513" t="s">
        <v>17</v>
      </c>
      <c r="D71676" s="513" t="s">
        <v>469</v>
      </c>
      <c r="E71676" s="514">
        <v>0.05</v>
      </c>
      <c r="F71676" s="513">
        <v>101</v>
      </c>
      <c r="G71676" s="515">
        <v>1.732261617329605</v>
      </c>
      <c r="H71676" s="515">
        <v>1.4647327491288951</v>
      </c>
    </row>
    <row r="71677" spans="1:8">
      <c r="A71677" s="513" t="str">
        <f t="shared" si="1119"/>
        <v>Trinidad y TobagoHombre2045-20500.05102</v>
      </c>
      <c r="B71677" s="513" t="s">
        <v>498</v>
      </c>
      <c r="C71677" s="513" t="s">
        <v>17</v>
      </c>
      <c r="D71677" s="513" t="s">
        <v>469</v>
      </c>
      <c r="E71677" s="514">
        <v>0.05</v>
      </c>
      <c r="F71677" s="513">
        <v>102</v>
      </c>
      <c r="G71677" s="515">
        <v>1.6160976737040043</v>
      </c>
      <c r="H71677" s="515">
        <v>1.3625609425745457</v>
      </c>
    </row>
    <row r="71678" spans="1:8">
      <c r="A71678" s="513" t="str">
        <f t="shared" si="1119"/>
        <v>Trinidad y TobagoHombre2045-20500.05103</v>
      </c>
      <c r="B71678" s="513" t="s">
        <v>498</v>
      </c>
      <c r="C71678" s="513" t="s">
        <v>17</v>
      </c>
      <c r="D71678" s="513" t="s">
        <v>469</v>
      </c>
      <c r="E71678" s="514">
        <v>0.05</v>
      </c>
      <c r="F71678" s="513">
        <v>103</v>
      </c>
      <c r="G71678" s="515">
        <v>1.5064331176194325</v>
      </c>
      <c r="H71678" s="515">
        <v>1.262512054130883</v>
      </c>
    </row>
    <row r="71679" spans="1:8">
      <c r="A71679" s="513" t="str">
        <f t="shared" si="1119"/>
        <v>Trinidad y TobagoHombre2045-20500.05104</v>
      </c>
      <c r="B71679" s="513" t="s">
        <v>498</v>
      </c>
      <c r="C71679" s="513" t="s">
        <v>17</v>
      </c>
      <c r="D71679" s="513" t="s">
        <v>469</v>
      </c>
      <c r="E71679" s="514">
        <v>0.05</v>
      </c>
      <c r="F71679" s="513">
        <v>104</v>
      </c>
      <c r="G71679" s="515">
        <v>1.4030532647841196</v>
      </c>
      <c r="H71679" s="515">
        <v>1.1646526188790605</v>
      </c>
    </row>
    <row r="71680" spans="1:8">
      <c r="A71680" s="513" t="str">
        <f t="shared" si="1119"/>
        <v>Trinidad y TobagoHombre2045-20500.05105</v>
      </c>
      <c r="B71680" s="513" t="s">
        <v>498</v>
      </c>
      <c r="C71680" s="513" t="s">
        <v>17</v>
      </c>
      <c r="D71680" s="513" t="s">
        <v>469</v>
      </c>
      <c r="E71680" s="514">
        <v>0.05</v>
      </c>
      <c r="F71680" s="513">
        <v>105</v>
      </c>
      <c r="G71680" s="515">
        <v>1.3057361748705685</v>
      </c>
      <c r="H71680" s="515">
        <v>1.0689833120837833</v>
      </c>
    </row>
    <row r="71681" spans="1:8">
      <c r="A71681" s="513" t="str">
        <f t="shared" si="1119"/>
        <v>Trinidad y TobagoHombre2045-20500.05106</v>
      </c>
      <c r="B71681" s="513" t="s">
        <v>498</v>
      </c>
      <c r="C71681" s="513" t="s">
        <v>17</v>
      </c>
      <c r="D71681" s="513" t="s">
        <v>469</v>
      </c>
      <c r="E71681" s="514">
        <v>0.05</v>
      </c>
      <c r="F71681" s="513">
        <v>106</v>
      </c>
      <c r="G71681" s="515">
        <v>1.2142637988959459</v>
      </c>
      <c r="H71681" s="515">
        <v>0.97542787179988721</v>
      </c>
    </row>
    <row r="71682" spans="1:8">
      <c r="A71682" s="513" t="str">
        <f t="shared" si="1119"/>
        <v>Trinidad y TobagoHombre2045-20500.05107</v>
      </c>
      <c r="B71682" s="513" t="s">
        <v>498</v>
      </c>
      <c r="C71682" s="513" t="s">
        <v>17</v>
      </c>
      <c r="D71682" s="513" t="s">
        <v>469</v>
      </c>
      <c r="E71682" s="514">
        <v>0.05</v>
      </c>
      <c r="F71682" s="513">
        <v>107</v>
      </c>
      <c r="G71682" s="515">
        <v>1.1284916720390381</v>
      </c>
      <c r="H71682" s="515">
        <v>0.88380475168535655</v>
      </c>
    </row>
    <row r="71683" spans="1:8">
      <c r="A71683" s="513" t="str">
        <f t="shared" ref="A71683:A71746" si="1120">B71683&amp;C71683&amp;D71683&amp;E71683&amp;F71683</f>
        <v>Trinidad y TobagoHombre2045-20500.05108</v>
      </c>
      <c r="B71683" s="513" t="s">
        <v>498</v>
      </c>
      <c r="C71683" s="513" t="s">
        <v>17</v>
      </c>
      <c r="D71683" s="513" t="s">
        <v>469</v>
      </c>
      <c r="E71683" s="514">
        <v>0.05</v>
      </c>
      <c r="F71683" s="513">
        <v>108</v>
      </c>
      <c r="G71683" s="515">
        <v>1.0491262049902053</v>
      </c>
      <c r="H71683" s="515">
        <v>0.79355926511548558</v>
      </c>
    </row>
    <row r="71684" spans="1:8">
      <c r="A71684" s="513" t="str">
        <f t="shared" si="1120"/>
        <v>Trinidad y TobagoHombre2045-20500.05109</v>
      </c>
      <c r="B71684" s="513" t="s">
        <v>498</v>
      </c>
      <c r="C71684" s="513" t="s">
        <v>17</v>
      </c>
      <c r="D71684" s="513" t="s">
        <v>469</v>
      </c>
      <c r="E71684" s="514">
        <v>0.05</v>
      </c>
      <c r="F71684" s="513">
        <v>109</v>
      </c>
      <c r="G71684" s="515">
        <v>1</v>
      </c>
      <c r="H71684" s="515">
        <v>0.69167005597979936</v>
      </c>
    </row>
    <row r="71685" spans="1:8">
      <c r="A71685" s="513" t="str">
        <f t="shared" si="1120"/>
        <v>Trinidad y TobagoHombre2045-20500.05110</v>
      </c>
      <c r="B71685" s="513" t="s">
        <v>498</v>
      </c>
      <c r="C71685" s="513" t="s">
        <v>17</v>
      </c>
      <c r="D71685" s="513" t="s">
        <v>469</v>
      </c>
      <c r="E71685" s="514">
        <v>0.05</v>
      </c>
      <c r="F71685" s="513">
        <v>110</v>
      </c>
      <c r="G71685" s="515">
        <v>1</v>
      </c>
      <c r="H71685" s="515">
        <v>0.57211061371284233</v>
      </c>
    </row>
    <row r="71686" spans="1:8">
      <c r="A71686" s="513" t="str">
        <f t="shared" si="1120"/>
        <v>Trinidad y TobagoHombre2045-20500.05111</v>
      </c>
      <c r="B71686" s="513" t="s">
        <v>498</v>
      </c>
      <c r="C71686" s="513" t="s">
        <v>17</v>
      </c>
      <c r="D71686" s="513" t="s">
        <v>469</v>
      </c>
      <c r="E71686" s="514">
        <v>0.05</v>
      </c>
      <c r="F71686" s="513">
        <v>111</v>
      </c>
      <c r="G71686" s="515">
        <v>1</v>
      </c>
      <c r="H71686" s="515">
        <v>0.45960579959283104</v>
      </c>
    </row>
    <row r="71687" spans="1:8">
      <c r="A71687" s="513" t="str">
        <f t="shared" si="1120"/>
        <v>Trinidad y TobagoHombre2045-20500.05112</v>
      </c>
      <c r="B71687" s="513" t="s">
        <v>498</v>
      </c>
      <c r="C71687" s="513" t="s">
        <v>17</v>
      </c>
      <c r="D71687" s="513" t="s">
        <v>469</v>
      </c>
      <c r="E71687" s="514">
        <v>0.05</v>
      </c>
      <c r="F71687" s="513">
        <v>112</v>
      </c>
      <c r="G71687" s="515">
        <v>1</v>
      </c>
      <c r="H71687" s="515">
        <v>0.35390913015895686</v>
      </c>
    </row>
    <row r="71688" spans="1:8">
      <c r="A71688" s="513" t="str">
        <f t="shared" si="1120"/>
        <v>Trinidad y TobagoHombre2045-20500.05113</v>
      </c>
      <c r="B71688" s="513" t="s">
        <v>498</v>
      </c>
      <c r="C71688" s="513" t="s">
        <v>17</v>
      </c>
      <c r="D71688" s="513" t="s">
        <v>469</v>
      </c>
      <c r="E71688" s="514">
        <v>0.05</v>
      </c>
      <c r="F71688" s="513">
        <v>113</v>
      </c>
      <c r="G71688" s="515">
        <v>1</v>
      </c>
      <c r="H71688" s="515">
        <v>0.25476798824253311</v>
      </c>
    </row>
    <row r="71689" spans="1:8">
      <c r="A71689" s="513" t="str">
        <f t="shared" si="1120"/>
        <v>Trinidad y TobagoHombre2045-20500.05114</v>
      </c>
      <c r="B71689" s="513" t="s">
        <v>498</v>
      </c>
      <c r="C71689" s="513" t="s">
        <v>17</v>
      </c>
      <c r="D71689" s="513" t="s">
        <v>469</v>
      </c>
      <c r="E71689" s="514">
        <v>0.05</v>
      </c>
      <c r="F71689" s="513">
        <v>114</v>
      </c>
      <c r="G71689" s="515">
        <v>1</v>
      </c>
      <c r="H71689" s="515">
        <v>0.16195008419764195</v>
      </c>
    </row>
    <row r="71690" spans="1:8">
      <c r="A71690" s="513" t="str">
        <f t="shared" si="1120"/>
        <v>Trinidad y TobagoHombre2045-20500.05115</v>
      </c>
      <c r="B71690" s="513" t="s">
        <v>498</v>
      </c>
      <c r="C71690" s="513" t="s">
        <v>17</v>
      </c>
      <c r="D71690" s="513" t="s">
        <v>469</v>
      </c>
      <c r="E71690" s="514">
        <v>0.05</v>
      </c>
      <c r="F71690" s="513">
        <v>115</v>
      </c>
      <c r="G71690" s="515">
        <v>1</v>
      </c>
      <c r="H71690" s="515">
        <v>7.9250752925872803E-2</v>
      </c>
    </row>
    <row r="71691" spans="1:8">
      <c r="A71691" s="513" t="str">
        <f t="shared" si="1120"/>
        <v>Trinidad y TobagoHombre2045-20500.05116</v>
      </c>
      <c r="B71691" s="513" t="s">
        <v>498</v>
      </c>
      <c r="C71691" s="513" t="s">
        <v>17</v>
      </c>
      <c r="D71691" s="513" t="s">
        <v>469</v>
      </c>
      <c r="E71691" s="514">
        <v>0.05</v>
      </c>
      <c r="F71691" s="513">
        <v>116</v>
      </c>
      <c r="G71691" s="515">
        <v>1</v>
      </c>
      <c r="H71691" s="515">
        <v>0</v>
      </c>
    </row>
    <row r="71692" spans="1:8">
      <c r="A71692" s="513" t="str">
        <f t="shared" si="1120"/>
        <v>Trinidad y TobagoHombre2045-20500.0650</v>
      </c>
      <c r="B71692" s="513" t="s">
        <v>498</v>
      </c>
      <c r="C71692" s="513" t="s">
        <v>17</v>
      </c>
      <c r="D71692" s="513" t="s">
        <v>469</v>
      </c>
      <c r="E71692" s="514">
        <v>0.06</v>
      </c>
      <c r="F71692" s="513">
        <v>50</v>
      </c>
      <c r="G71692" s="515">
        <v>12.835188101708956</v>
      </c>
      <c r="H71692" s="515">
        <v>2.5361826938764467</v>
      </c>
    </row>
    <row r="71693" spans="1:8">
      <c r="A71693" s="513" t="str">
        <f t="shared" si="1120"/>
        <v>Trinidad y TobagoHombre2045-20500.0651</v>
      </c>
      <c r="B71693" s="513" t="s">
        <v>498</v>
      </c>
      <c r="C71693" s="513" t="s">
        <v>17</v>
      </c>
      <c r="D71693" s="513" t="s">
        <v>469</v>
      </c>
      <c r="E71693" s="514">
        <v>0.06</v>
      </c>
      <c r="F71693" s="513">
        <v>51</v>
      </c>
      <c r="G71693" s="515">
        <v>12.63428518623776</v>
      </c>
      <c r="H71693" s="515">
        <v>2.6124706091468672</v>
      </c>
    </row>
    <row r="71694" spans="1:8">
      <c r="A71694" s="513" t="str">
        <f t="shared" si="1120"/>
        <v>Trinidad y TobagoHombre2045-20500.0652</v>
      </c>
      <c r="B71694" s="513" t="s">
        <v>498</v>
      </c>
      <c r="C71694" s="513" t="s">
        <v>17</v>
      </c>
      <c r="D71694" s="513" t="s">
        <v>469</v>
      </c>
      <c r="E71694" s="514">
        <v>0.06</v>
      </c>
      <c r="F71694" s="513">
        <v>52</v>
      </c>
      <c r="G71694" s="515">
        <v>12.427532224685709</v>
      </c>
      <c r="H71694" s="515">
        <v>2.6888083992242828</v>
      </c>
    </row>
    <row r="71695" spans="1:8">
      <c r="A71695" s="513" t="str">
        <f t="shared" si="1120"/>
        <v>Trinidad y TobagoHombre2045-20500.0653</v>
      </c>
      <c r="B71695" s="513" t="s">
        <v>498</v>
      </c>
      <c r="C71695" s="513" t="s">
        <v>17</v>
      </c>
      <c r="D71695" s="513" t="s">
        <v>469</v>
      </c>
      <c r="E71695" s="514">
        <v>0.06</v>
      </c>
      <c r="F71695" s="513">
        <v>53</v>
      </c>
      <c r="G71695" s="515">
        <v>12.214269448305442</v>
      </c>
      <c r="H71695" s="515">
        <v>2.7655762159180934</v>
      </c>
    </row>
    <row r="71696" spans="1:8">
      <c r="A71696" s="513" t="str">
        <f t="shared" si="1120"/>
        <v>Trinidad y TobagoHombre2045-20500.0654</v>
      </c>
      <c r="B71696" s="513" t="s">
        <v>498</v>
      </c>
      <c r="C71696" s="513" t="s">
        <v>17</v>
      </c>
      <c r="D71696" s="513" t="s">
        <v>469</v>
      </c>
      <c r="E71696" s="514">
        <v>0.06</v>
      </c>
      <c r="F71696" s="513">
        <v>54</v>
      </c>
      <c r="G71696" s="515">
        <v>11.997948258313501</v>
      </c>
      <c r="H71696" s="515">
        <v>2.8393344141535062</v>
      </c>
    </row>
    <row r="71697" spans="1:8">
      <c r="A71697" s="513" t="str">
        <f t="shared" si="1120"/>
        <v>Trinidad y TobagoHombre2045-20500.0655</v>
      </c>
      <c r="B71697" s="513" t="s">
        <v>498</v>
      </c>
      <c r="C71697" s="513" t="s">
        <v>17</v>
      </c>
      <c r="D71697" s="513" t="s">
        <v>469</v>
      </c>
      <c r="E71697" s="514">
        <v>0.06</v>
      </c>
      <c r="F71697" s="513">
        <v>55</v>
      </c>
      <c r="G71697" s="515">
        <v>11.777931784124787</v>
      </c>
      <c r="H71697" s="515">
        <v>2.9104309554319006</v>
      </c>
    </row>
    <row r="71698" spans="1:8">
      <c r="A71698" s="513" t="str">
        <f t="shared" si="1120"/>
        <v>Trinidad y TobagoHombre2045-20500.0656</v>
      </c>
      <c r="B71698" s="513" t="s">
        <v>498</v>
      </c>
      <c r="C71698" s="513" t="s">
        <v>17</v>
      </c>
      <c r="D71698" s="513" t="s">
        <v>469</v>
      </c>
      <c r="E71698" s="514">
        <v>0.06</v>
      </c>
      <c r="F71698" s="513">
        <v>56</v>
      </c>
      <c r="G71698" s="515">
        <v>11.553526553594265</v>
      </c>
      <c r="H71698" s="515">
        <v>2.9792545819377443</v>
      </c>
    </row>
    <row r="71699" spans="1:8">
      <c r="A71699" s="513" t="str">
        <f t="shared" si="1120"/>
        <v>Trinidad y TobagoHombre2045-20500.0657</v>
      </c>
      <c r="B71699" s="513" t="s">
        <v>498</v>
      </c>
      <c r="C71699" s="513" t="s">
        <v>17</v>
      </c>
      <c r="D71699" s="513" t="s">
        <v>469</v>
      </c>
      <c r="E71699" s="514">
        <v>0.06</v>
      </c>
      <c r="F71699" s="513">
        <v>57</v>
      </c>
      <c r="G71699" s="515">
        <v>11.323975663032147</v>
      </c>
      <c r="H71699" s="515">
        <v>3.0468740758677737</v>
      </c>
    </row>
    <row r="71700" spans="1:8">
      <c r="A71700" s="513" t="str">
        <f t="shared" si="1120"/>
        <v>Trinidad y TobagoHombre2045-20500.0658</v>
      </c>
      <c r="B71700" s="513" t="s">
        <v>498</v>
      </c>
      <c r="C71700" s="513" t="s">
        <v>17</v>
      </c>
      <c r="D71700" s="513" t="s">
        <v>469</v>
      </c>
      <c r="E71700" s="514">
        <v>0.06</v>
      </c>
      <c r="F71700" s="513">
        <v>58</v>
      </c>
      <c r="G71700" s="515">
        <v>11.088451143168593</v>
      </c>
      <c r="H71700" s="515">
        <v>3.1138224427285248</v>
      </c>
    </row>
    <row r="71701" spans="1:8">
      <c r="A71701" s="513" t="str">
        <f t="shared" si="1120"/>
        <v>Trinidad y TobagoHombre2045-20500.0659</v>
      </c>
      <c r="B71701" s="513" t="s">
        <v>498</v>
      </c>
      <c r="C71701" s="513" t="s">
        <v>17</v>
      </c>
      <c r="D71701" s="513" t="s">
        <v>469</v>
      </c>
      <c r="E71701" s="514">
        <v>0.06</v>
      </c>
      <c r="F71701" s="513">
        <v>59</v>
      </c>
      <c r="G71701" s="515">
        <v>10.85210782630497</v>
      </c>
      <c r="H71701" s="515">
        <v>3.1751786515681646</v>
      </c>
    </row>
    <row r="71702" spans="1:8">
      <c r="A71702" s="513" t="str">
        <f t="shared" si="1120"/>
        <v>Trinidad y TobagoHombre2045-20500.0660</v>
      </c>
      <c r="B71702" s="513" t="s">
        <v>498</v>
      </c>
      <c r="C71702" s="513" t="s">
        <v>17</v>
      </c>
      <c r="D71702" s="513" t="s">
        <v>469</v>
      </c>
      <c r="E71702" s="514">
        <v>0.06</v>
      </c>
      <c r="F71702" s="513">
        <v>60</v>
      </c>
      <c r="G71702" s="515">
        <v>10.614156182239002</v>
      </c>
      <c r="H71702" s="515">
        <v>3.2314296640489606</v>
      </c>
    </row>
    <row r="71703" spans="1:8">
      <c r="A71703" s="513" t="str">
        <f t="shared" si="1120"/>
        <v>Trinidad y TobagoHombre2045-20500.0661</v>
      </c>
      <c r="B71703" s="513" t="s">
        <v>498</v>
      </c>
      <c r="C71703" s="513" t="s">
        <v>17</v>
      </c>
      <c r="D71703" s="513" t="s">
        <v>469</v>
      </c>
      <c r="E71703" s="514">
        <v>0.06</v>
      </c>
      <c r="F71703" s="513">
        <v>61</v>
      </c>
      <c r="G71703" s="515">
        <v>10.373736858193434</v>
      </c>
      <c r="H71703" s="515">
        <v>3.2831124583061935</v>
      </c>
    </row>
    <row r="71704" spans="1:8">
      <c r="A71704" s="513" t="str">
        <f t="shared" si="1120"/>
        <v>Trinidad y TobagoHombre2045-20500.0662</v>
      </c>
      <c r="B71704" s="513" t="s">
        <v>498</v>
      </c>
      <c r="C71704" s="513" t="s">
        <v>17</v>
      </c>
      <c r="D71704" s="513" t="s">
        <v>469</v>
      </c>
      <c r="E71704" s="514">
        <v>0.06</v>
      </c>
      <c r="F71704" s="513">
        <v>62</v>
      </c>
      <c r="G71704" s="515">
        <v>10.129909779655552</v>
      </c>
      <c r="H71704" s="515">
        <v>3.3317497055105076</v>
      </c>
    </row>
    <row r="71705" spans="1:8">
      <c r="A71705" s="513" t="str">
        <f t="shared" si="1120"/>
        <v>Trinidad y TobagoHombre2045-20500.0663</v>
      </c>
      <c r="B71705" s="513" t="s">
        <v>498</v>
      </c>
      <c r="C71705" s="513" t="s">
        <v>17</v>
      </c>
      <c r="D71705" s="513" t="s">
        <v>469</v>
      </c>
      <c r="E71705" s="514">
        <v>0.06</v>
      </c>
      <c r="F71705" s="513">
        <v>63</v>
      </c>
      <c r="G71705" s="515">
        <v>9.8816416898036081</v>
      </c>
      <c r="H71705" s="515">
        <v>3.378054194775141</v>
      </c>
    </row>
    <row r="71706" spans="1:8">
      <c r="A71706" s="513" t="str">
        <f t="shared" si="1120"/>
        <v>Trinidad y TobagoHombre2045-20500.0664</v>
      </c>
      <c r="B71706" s="513" t="s">
        <v>498</v>
      </c>
      <c r="C71706" s="513" t="s">
        <v>17</v>
      </c>
      <c r="D71706" s="513" t="s">
        <v>469</v>
      </c>
      <c r="E71706" s="514">
        <v>0.06</v>
      </c>
      <c r="F71706" s="513">
        <v>64</v>
      </c>
      <c r="G71706" s="515">
        <v>9.6362589563168743</v>
      </c>
      <c r="H71706" s="515">
        <v>3.4152806977079297</v>
      </c>
    </row>
    <row r="71707" spans="1:8">
      <c r="A71707" s="513" t="str">
        <f t="shared" si="1120"/>
        <v>Trinidad y TobagoHombre2045-20500.0665</v>
      </c>
      <c r="B71707" s="513" t="s">
        <v>498</v>
      </c>
      <c r="C71707" s="513" t="s">
        <v>17</v>
      </c>
      <c r="D71707" s="513" t="s">
        <v>469</v>
      </c>
      <c r="E71707" s="514">
        <v>0.06</v>
      </c>
      <c r="F71707" s="513">
        <v>65</v>
      </c>
      <c r="G71707" s="515">
        <v>9.3928205393843101</v>
      </c>
      <c r="H71707" s="515">
        <v>3.4440344852964162</v>
      </c>
    </row>
    <row r="71708" spans="1:8">
      <c r="A71708" s="513" t="str">
        <f t="shared" si="1120"/>
        <v>Trinidad y TobagoHombre2045-20500.0666</v>
      </c>
      <c r="B71708" s="513" t="s">
        <v>498</v>
      </c>
      <c r="C71708" s="513" t="s">
        <v>17</v>
      </c>
      <c r="D71708" s="513" t="s">
        <v>469</v>
      </c>
      <c r="E71708" s="514">
        <v>0.06</v>
      </c>
      <c r="F71708" s="513">
        <v>66</v>
      </c>
      <c r="G71708" s="515">
        <v>9.15031468910081</v>
      </c>
      <c r="H71708" s="515">
        <v>3.4649654942646926</v>
      </c>
    </row>
    <row r="71709" spans="1:8">
      <c r="A71709" s="513" t="str">
        <f t="shared" si="1120"/>
        <v>Trinidad y TobagoHombre2045-20500.0667</v>
      </c>
      <c r="B71709" s="513" t="s">
        <v>498</v>
      </c>
      <c r="C71709" s="513" t="s">
        <v>17</v>
      </c>
      <c r="D71709" s="513" t="s">
        <v>469</v>
      </c>
      <c r="E71709" s="514">
        <v>0.06</v>
      </c>
      <c r="F71709" s="513">
        <v>67</v>
      </c>
      <c r="G71709" s="515">
        <v>8.9076424824731539</v>
      </c>
      <c r="H71709" s="515">
        <v>3.4802499249377465</v>
      </c>
    </row>
    <row r="71710" spans="1:8">
      <c r="A71710" s="513" t="str">
        <f t="shared" si="1120"/>
        <v>Trinidad y TobagoHombre2045-20500.0668</v>
      </c>
      <c r="B71710" s="513" t="s">
        <v>498</v>
      </c>
      <c r="C71710" s="513" t="s">
        <v>17</v>
      </c>
      <c r="D71710" s="513" t="s">
        <v>469</v>
      </c>
      <c r="E71710" s="514">
        <v>0.06</v>
      </c>
      <c r="F71710" s="513">
        <v>68</v>
      </c>
      <c r="G71710" s="515">
        <v>8.6635986851821212</v>
      </c>
      <c r="H71710" s="515">
        <v>3.4907000877319092</v>
      </c>
    </row>
    <row r="71711" spans="1:8">
      <c r="A71711" s="513" t="str">
        <f t="shared" si="1120"/>
        <v>Trinidad y TobagoHombre2045-20500.0669</v>
      </c>
      <c r="B71711" s="513" t="s">
        <v>498</v>
      </c>
      <c r="C71711" s="513" t="s">
        <v>17</v>
      </c>
      <c r="D71711" s="513" t="s">
        <v>469</v>
      </c>
      <c r="E71711" s="514">
        <v>0.06</v>
      </c>
      <c r="F71711" s="513">
        <v>69</v>
      </c>
      <c r="G71711" s="515">
        <v>8.4226022759286447</v>
      </c>
      <c r="H71711" s="515">
        <v>3.4922187411704377</v>
      </c>
    </row>
    <row r="71712" spans="1:8">
      <c r="A71712" s="513" t="str">
        <f t="shared" si="1120"/>
        <v>Trinidad y TobagoHombre2045-20500.0670</v>
      </c>
      <c r="B71712" s="513" t="s">
        <v>498</v>
      </c>
      <c r="C71712" s="513" t="s">
        <v>17</v>
      </c>
      <c r="D71712" s="513" t="s">
        <v>469</v>
      </c>
      <c r="E71712" s="514">
        <v>0.06</v>
      </c>
      <c r="F71712" s="513">
        <v>70</v>
      </c>
      <c r="G71712" s="515">
        <v>8.1834466254577922</v>
      </c>
      <c r="H71712" s="515">
        <v>3.4855639809091397</v>
      </c>
    </row>
    <row r="71713" spans="1:8">
      <c r="A71713" s="513" t="str">
        <f t="shared" si="1120"/>
        <v>Trinidad y TobagoHombre2045-20500.0671</v>
      </c>
      <c r="B71713" s="513" t="s">
        <v>498</v>
      </c>
      <c r="C71713" s="513" t="s">
        <v>17</v>
      </c>
      <c r="D71713" s="513" t="s">
        <v>469</v>
      </c>
      <c r="E71713" s="514">
        <v>0.06</v>
      </c>
      <c r="F71713" s="513">
        <v>71</v>
      </c>
      <c r="G71713" s="515">
        <v>7.9448146732425178</v>
      </c>
      <c r="H71713" s="515">
        <v>3.4715747215984059</v>
      </c>
    </row>
    <row r="71714" spans="1:8">
      <c r="A71714" s="513" t="str">
        <f t="shared" si="1120"/>
        <v>Trinidad y TobagoHombre2045-20500.0672</v>
      </c>
      <c r="B71714" s="513" t="s">
        <v>498</v>
      </c>
      <c r="C71714" s="513" t="s">
        <v>17</v>
      </c>
      <c r="D71714" s="513" t="s">
        <v>469</v>
      </c>
      <c r="E71714" s="514">
        <v>0.06</v>
      </c>
      <c r="F71714" s="513">
        <v>72</v>
      </c>
      <c r="G71714" s="515">
        <v>7.7052501274562708</v>
      </c>
      <c r="H71714" s="515">
        <v>3.4538504821538369</v>
      </c>
    </row>
    <row r="71715" spans="1:8">
      <c r="A71715" s="513" t="str">
        <f t="shared" si="1120"/>
        <v>Trinidad y TobagoHombre2045-20500.0673</v>
      </c>
      <c r="B71715" s="513" t="s">
        <v>498</v>
      </c>
      <c r="C71715" s="513" t="s">
        <v>17</v>
      </c>
      <c r="D71715" s="513" t="s">
        <v>469</v>
      </c>
      <c r="E71715" s="514">
        <v>0.06</v>
      </c>
      <c r="F71715" s="513">
        <v>73</v>
      </c>
      <c r="G71715" s="515">
        <v>7.4631232532824363</v>
      </c>
      <c r="H71715" s="515">
        <v>3.433446778117097</v>
      </c>
    </row>
    <row r="71716" spans="1:8">
      <c r="A71716" s="513" t="str">
        <f t="shared" si="1120"/>
        <v>Trinidad y TobagoHombre2045-20500.0674</v>
      </c>
      <c r="B71716" s="513" t="s">
        <v>498</v>
      </c>
      <c r="C71716" s="513" t="s">
        <v>17</v>
      </c>
      <c r="D71716" s="513" t="s">
        <v>469</v>
      </c>
      <c r="E71716" s="514">
        <v>0.06</v>
      </c>
      <c r="F71716" s="513">
        <v>74</v>
      </c>
      <c r="G71716" s="515">
        <v>7.2236815013720808</v>
      </c>
      <c r="H71716" s="515">
        <v>3.405577179652739</v>
      </c>
    </row>
    <row r="71717" spans="1:8">
      <c r="A71717" s="513" t="str">
        <f t="shared" si="1120"/>
        <v>Trinidad y TobagoHombre2045-20500.0675</v>
      </c>
      <c r="B71717" s="513" t="s">
        <v>498</v>
      </c>
      <c r="C71717" s="513" t="s">
        <v>17</v>
      </c>
      <c r="D71717" s="513" t="s">
        <v>469</v>
      </c>
      <c r="E71717" s="514">
        <v>0.06</v>
      </c>
      <c r="F71717" s="513">
        <v>75</v>
      </c>
      <c r="G71717" s="515">
        <v>6.985244471494906</v>
      </c>
      <c r="H71717" s="515">
        <v>3.3712407054320623</v>
      </c>
    </row>
    <row r="71718" spans="1:8">
      <c r="A71718" s="513" t="str">
        <f t="shared" si="1120"/>
        <v>Trinidad y TobagoHombre2045-20500.0676</v>
      </c>
      <c r="B71718" s="513" t="s">
        <v>498</v>
      </c>
      <c r="C71718" s="513" t="s">
        <v>17</v>
      </c>
      <c r="D71718" s="513" t="s">
        <v>469</v>
      </c>
      <c r="E71718" s="514">
        <v>0.06</v>
      </c>
      <c r="F71718" s="513">
        <v>76</v>
      </c>
      <c r="G71718" s="515">
        <v>6.7459308932724458</v>
      </c>
      <c r="H71718" s="515">
        <v>3.3315940370815245</v>
      </c>
    </row>
    <row r="71719" spans="1:8">
      <c r="A71719" s="513" t="str">
        <f t="shared" si="1120"/>
        <v>Trinidad y TobagoHombre2045-20500.0677</v>
      </c>
      <c r="B71719" s="513" t="s">
        <v>498</v>
      </c>
      <c r="C71719" s="513" t="s">
        <v>17</v>
      </c>
      <c r="D71719" s="513" t="s">
        <v>469</v>
      </c>
      <c r="E71719" s="514">
        <v>0.06</v>
      </c>
      <c r="F71719" s="513">
        <v>77</v>
      </c>
      <c r="G71719" s="515">
        <v>6.5036003034493248</v>
      </c>
      <c r="H71719" s="515">
        <v>3.2915691371313645</v>
      </c>
    </row>
    <row r="71720" spans="1:8">
      <c r="A71720" s="513" t="str">
        <f t="shared" si="1120"/>
        <v>Trinidad y TobagoHombre2045-20500.0678</v>
      </c>
      <c r="B71720" s="513" t="s">
        <v>498</v>
      </c>
      <c r="C71720" s="513" t="s">
        <v>17</v>
      </c>
      <c r="D71720" s="513" t="s">
        <v>469</v>
      </c>
      <c r="E71720" s="514">
        <v>0.06</v>
      </c>
      <c r="F71720" s="513">
        <v>78</v>
      </c>
      <c r="G71720" s="515">
        <v>6.2557812711458665</v>
      </c>
      <c r="H71720" s="515">
        <v>3.2527264201200361</v>
      </c>
    </row>
    <row r="71721" spans="1:8">
      <c r="A71721" s="513" t="str">
        <f t="shared" si="1120"/>
        <v>Trinidad y TobagoHombre2045-20500.0679</v>
      </c>
      <c r="B71721" s="513" t="s">
        <v>498</v>
      </c>
      <c r="C71721" s="513" t="s">
        <v>17</v>
      </c>
      <c r="D71721" s="513" t="s">
        <v>469</v>
      </c>
      <c r="E71721" s="514">
        <v>0.06</v>
      </c>
      <c r="F71721" s="513">
        <v>79</v>
      </c>
      <c r="G71721" s="515">
        <v>6.0055996507178548</v>
      </c>
      <c r="H71721" s="515">
        <v>3.2120271503832938</v>
      </c>
    </row>
    <row r="71722" spans="1:8">
      <c r="A71722" s="513" t="str">
        <f t="shared" si="1120"/>
        <v>Trinidad y TobagoHombre2045-20500.0680</v>
      </c>
      <c r="B71722" s="513" t="s">
        <v>498</v>
      </c>
      <c r="C71722" s="513" t="s">
        <v>17</v>
      </c>
      <c r="D71722" s="513" t="s">
        <v>469</v>
      </c>
      <c r="E71722" s="514">
        <v>0.06</v>
      </c>
      <c r="F71722" s="513">
        <v>80</v>
      </c>
      <c r="G71722" s="515">
        <v>5.7500511916056087</v>
      </c>
      <c r="H71722" s="515">
        <v>3.1714469364966194</v>
      </c>
    </row>
    <row r="71723" spans="1:8">
      <c r="A71723" s="513" t="str">
        <f t="shared" si="1120"/>
        <v>Trinidad y TobagoHombre2045-20500.0681</v>
      </c>
      <c r="B71723" s="513" t="s">
        <v>498</v>
      </c>
      <c r="C71723" s="513" t="s">
        <v>17</v>
      </c>
      <c r="D71723" s="513" t="s">
        <v>469</v>
      </c>
      <c r="E71723" s="514">
        <v>0.06</v>
      </c>
      <c r="F71723" s="513">
        <v>81</v>
      </c>
      <c r="G71723" s="515">
        <v>5.4855806267820117</v>
      </c>
      <c r="H71723" s="515">
        <v>3.1335382684667099</v>
      </c>
    </row>
    <row r="71724" spans="1:8">
      <c r="A71724" s="513" t="str">
        <f t="shared" si="1120"/>
        <v>Trinidad y TobagoHombre2045-20500.0682</v>
      </c>
      <c r="B71724" s="513" t="s">
        <v>498</v>
      </c>
      <c r="C71724" s="513" t="s">
        <v>17</v>
      </c>
      <c r="D71724" s="513" t="s">
        <v>469</v>
      </c>
      <c r="E71724" s="514">
        <v>0.06</v>
      </c>
      <c r="F71724" s="513">
        <v>82</v>
      </c>
      <c r="G71724" s="515">
        <v>5.2079167329257476</v>
      </c>
      <c r="H71724" s="515">
        <v>3.1060544104413546</v>
      </c>
    </row>
    <row r="71725" spans="1:8">
      <c r="A71725" s="513" t="str">
        <f t="shared" si="1120"/>
        <v>Trinidad y TobagoHombre2045-20500.0683</v>
      </c>
      <c r="B71725" s="513" t="s">
        <v>498</v>
      </c>
      <c r="C71725" s="513" t="s">
        <v>17</v>
      </c>
      <c r="D71725" s="513" t="s">
        <v>469</v>
      </c>
      <c r="E71725" s="514">
        <v>0.06</v>
      </c>
      <c r="F71725" s="513">
        <v>83</v>
      </c>
      <c r="G71725" s="515">
        <v>4.9118604710361105</v>
      </c>
      <c r="H71725" s="515">
        <v>3.0934217078852004</v>
      </c>
    </row>
    <row r="71726" spans="1:8">
      <c r="A71726" s="513" t="str">
        <f t="shared" si="1120"/>
        <v>Trinidad y TobagoHombre2045-20500.0684</v>
      </c>
      <c r="B71726" s="513" t="s">
        <v>498</v>
      </c>
      <c r="C71726" s="513" t="s">
        <v>17</v>
      </c>
      <c r="D71726" s="513" t="s">
        <v>469</v>
      </c>
      <c r="E71726" s="514">
        <v>0.06</v>
      </c>
      <c r="F71726" s="513">
        <v>84</v>
      </c>
      <c r="G71726" s="515">
        <v>4.6808824639996596</v>
      </c>
      <c r="H71726" s="515">
        <v>3.0282079743600643</v>
      </c>
    </row>
    <row r="71727" spans="1:8">
      <c r="A71727" s="513" t="str">
        <f t="shared" si="1120"/>
        <v>Trinidad y TobagoHombre2045-20500.0685</v>
      </c>
      <c r="B71727" s="513" t="s">
        <v>498</v>
      </c>
      <c r="C71727" s="513" t="s">
        <v>17</v>
      </c>
      <c r="D71727" s="513" t="s">
        <v>469</v>
      </c>
      <c r="E71727" s="514">
        <v>0.06</v>
      </c>
      <c r="F71727" s="513">
        <v>85</v>
      </c>
      <c r="G71727" s="515">
        <v>4.4552357613738973</v>
      </c>
      <c r="H71727" s="515">
        <v>2.9561312432920475</v>
      </c>
    </row>
    <row r="71728" spans="1:8">
      <c r="A71728" s="513" t="str">
        <f t="shared" si="1120"/>
        <v>Trinidad y TobagoHombre2045-20500.0686</v>
      </c>
      <c r="B71728" s="513" t="s">
        <v>498</v>
      </c>
      <c r="C71728" s="513" t="s">
        <v>17</v>
      </c>
      <c r="D71728" s="513" t="s">
        <v>469</v>
      </c>
      <c r="E71728" s="514">
        <v>0.06</v>
      </c>
      <c r="F71728" s="513">
        <v>86</v>
      </c>
      <c r="G71728" s="515">
        <v>4.2352200415306269</v>
      </c>
      <c r="H71728" s="515">
        <v>2.8761301864157955</v>
      </c>
    </row>
    <row r="71729" spans="1:8">
      <c r="A71729" s="513" t="str">
        <f t="shared" si="1120"/>
        <v>Trinidad y TobagoHombre2045-20500.0687</v>
      </c>
      <c r="B71729" s="513" t="s">
        <v>498</v>
      </c>
      <c r="C71729" s="513" t="s">
        <v>17</v>
      </c>
      <c r="D71729" s="513" t="s">
        <v>469</v>
      </c>
      <c r="E71729" s="514">
        <v>0.06</v>
      </c>
      <c r="F71729" s="513">
        <v>87</v>
      </c>
      <c r="G71729" s="515">
        <v>4.0211067274724268</v>
      </c>
      <c r="H71729" s="515">
        <v>2.7931154633302202</v>
      </c>
    </row>
    <row r="71730" spans="1:8">
      <c r="A71730" s="513" t="str">
        <f t="shared" si="1120"/>
        <v>Trinidad y TobagoHombre2045-20500.0688</v>
      </c>
      <c r="B71730" s="513" t="s">
        <v>498</v>
      </c>
      <c r="C71730" s="513" t="s">
        <v>17</v>
      </c>
      <c r="D71730" s="513" t="s">
        <v>469</v>
      </c>
      <c r="E71730" s="514">
        <v>0.06</v>
      </c>
      <c r="F71730" s="513">
        <v>88</v>
      </c>
      <c r="G71730" s="515">
        <v>3.8131375322710248</v>
      </c>
      <c r="H71730" s="515">
        <v>2.7063345036133115</v>
      </c>
    </row>
    <row r="71731" spans="1:8">
      <c r="A71731" s="513" t="str">
        <f t="shared" si="1120"/>
        <v>Trinidad y TobagoHombre2045-20500.0689</v>
      </c>
      <c r="B71731" s="513" t="s">
        <v>498</v>
      </c>
      <c r="C71731" s="513" t="s">
        <v>17</v>
      </c>
      <c r="D71731" s="513" t="s">
        <v>469</v>
      </c>
      <c r="E71731" s="514">
        <v>0.06</v>
      </c>
      <c r="F71731" s="513">
        <v>89</v>
      </c>
      <c r="G71731" s="515">
        <v>3.6115233322773839</v>
      </c>
      <c r="H71731" s="515">
        <v>2.6161954127502316</v>
      </c>
    </row>
    <row r="71732" spans="1:8">
      <c r="A71732" s="513" t="str">
        <f t="shared" si="1120"/>
        <v>Trinidad y TobagoHombre2045-20500.0690</v>
      </c>
      <c r="B71732" s="513" t="s">
        <v>498</v>
      </c>
      <c r="C71732" s="513" t="s">
        <v>17</v>
      </c>
      <c r="D71732" s="513" t="s">
        <v>469</v>
      </c>
      <c r="E71732" s="514">
        <v>0.06</v>
      </c>
      <c r="F71732" s="513">
        <v>90</v>
      </c>
      <c r="G71732" s="515">
        <v>3.4164433117474493</v>
      </c>
      <c r="H71732" s="515">
        <v>2.5231207719393058</v>
      </c>
    </row>
    <row r="71733" spans="1:8">
      <c r="A71733" s="513" t="str">
        <f t="shared" si="1120"/>
        <v>Trinidad y TobagoHombre2045-20500.0691</v>
      </c>
      <c r="B71733" s="513" t="s">
        <v>498</v>
      </c>
      <c r="C71733" s="513" t="s">
        <v>17</v>
      </c>
      <c r="D71733" s="513" t="s">
        <v>469</v>
      </c>
      <c r="E71733" s="514">
        <v>0.06</v>
      </c>
      <c r="F71733" s="513">
        <v>91</v>
      </c>
      <c r="G71733" s="515">
        <v>3.2280445065240611</v>
      </c>
      <c r="H71733" s="515">
        <v>2.4275426789517738</v>
      </c>
    </row>
    <row r="71734" spans="1:8">
      <c r="A71734" s="513" t="str">
        <f t="shared" si="1120"/>
        <v>Trinidad y TobagoHombre2045-20500.0692</v>
      </c>
      <c r="B71734" s="513" t="s">
        <v>498</v>
      </c>
      <c r="C71734" s="513" t="s">
        <v>17</v>
      </c>
      <c r="D71734" s="513" t="s">
        <v>469</v>
      </c>
      <c r="E71734" s="514">
        <v>0.06</v>
      </c>
      <c r="F71734" s="513">
        <v>92</v>
      </c>
      <c r="G71734" s="515">
        <v>3.0464416723935295</v>
      </c>
      <c r="H71734" s="515">
        <v>2.3298977886144319</v>
      </c>
    </row>
    <row r="71735" spans="1:8">
      <c r="A71735" s="513" t="str">
        <f t="shared" si="1120"/>
        <v>Trinidad y TobagoHombre2045-20500.0693</v>
      </c>
      <c r="B71735" s="513" t="s">
        <v>498</v>
      </c>
      <c r="C71735" s="513" t="s">
        <v>17</v>
      </c>
      <c r="D71735" s="513" t="s">
        <v>469</v>
      </c>
      <c r="E71735" s="514">
        <v>0.06</v>
      </c>
      <c r="F71735" s="513">
        <v>93</v>
      </c>
      <c r="G71735" s="515">
        <v>2.8717174348784948</v>
      </c>
      <c r="H71735" s="515">
        <v>2.2306222077331159</v>
      </c>
    </row>
    <row r="71736" spans="1:8">
      <c r="A71736" s="513" t="str">
        <f t="shared" si="1120"/>
        <v>Trinidad y TobagoHombre2045-20500.0694</v>
      </c>
      <c r="B71736" s="513" t="s">
        <v>498</v>
      </c>
      <c r="C71736" s="513" t="s">
        <v>17</v>
      </c>
      <c r="D71736" s="513" t="s">
        <v>469</v>
      </c>
      <c r="E71736" s="514">
        <v>0.06</v>
      </c>
      <c r="F71736" s="513">
        <v>94</v>
      </c>
      <c r="G71736" s="515">
        <v>2.7039229110957175</v>
      </c>
      <c r="H71736" s="515">
        <v>2.1301462130564692</v>
      </c>
    </row>
    <row r="71737" spans="1:8">
      <c r="A71737" s="513" t="str">
        <f t="shared" si="1120"/>
        <v>Trinidad y TobagoHombre2045-20500.0695</v>
      </c>
      <c r="B71737" s="513" t="s">
        <v>498</v>
      </c>
      <c r="C71737" s="513" t="s">
        <v>17</v>
      </c>
      <c r="D71737" s="513" t="s">
        <v>469</v>
      </c>
      <c r="E71737" s="514">
        <v>0.06</v>
      </c>
      <c r="F71737" s="513">
        <v>95</v>
      </c>
      <c r="G71737" s="515">
        <v>2.5430784137879194</v>
      </c>
      <c r="H71737" s="515">
        <v>2.0288891921041636</v>
      </c>
    </row>
    <row r="71738" spans="1:8">
      <c r="A71738" s="513" t="str">
        <f t="shared" si="1120"/>
        <v>Trinidad y TobagoHombre2045-20500.0696</v>
      </c>
      <c r="B71738" s="513" t="s">
        <v>498</v>
      </c>
      <c r="C71738" s="513" t="s">
        <v>17</v>
      </c>
      <c r="D71738" s="513" t="s">
        <v>469</v>
      </c>
      <c r="E71738" s="514">
        <v>0.06</v>
      </c>
      <c r="F71738" s="513">
        <v>96</v>
      </c>
      <c r="G71738" s="515">
        <v>2.389174733976787</v>
      </c>
      <c r="H71738" s="515">
        <v>1.9272544800938827</v>
      </c>
    </row>
    <row r="71739" spans="1:8">
      <c r="A71739" s="513" t="str">
        <f t="shared" si="1120"/>
        <v>Trinidad y TobagoHombre2045-20500.0697</v>
      </c>
      <c r="B71739" s="513" t="s">
        <v>498</v>
      </c>
      <c r="C71739" s="513" t="s">
        <v>17</v>
      </c>
      <c r="D71739" s="513" t="s">
        <v>469</v>
      </c>
      <c r="E71739" s="514">
        <v>0.06</v>
      </c>
      <c r="F71739" s="513">
        <v>97</v>
      </c>
      <c r="G71739" s="515">
        <v>2.2421742701623124</v>
      </c>
      <c r="H71739" s="515">
        <v>1.8256245989441446</v>
      </c>
    </row>
    <row r="71740" spans="1:8">
      <c r="A71740" s="513" t="str">
        <f t="shared" si="1120"/>
        <v>Trinidad y TobagoHombre2045-20500.0698</v>
      </c>
      <c r="B71740" s="513" t="s">
        <v>498</v>
      </c>
      <c r="C71740" s="513" t="s">
        <v>17</v>
      </c>
      <c r="D71740" s="513" t="s">
        <v>469</v>
      </c>
      <c r="E71740" s="514">
        <v>0.06</v>
      </c>
      <c r="F71740" s="513">
        <v>98</v>
      </c>
      <c r="G71740" s="515">
        <v>2.1020128595467686</v>
      </c>
      <c r="H71740" s="515">
        <v>1.7243562161210435</v>
      </c>
    </row>
    <row r="71741" spans="1:8">
      <c r="A71741" s="513" t="str">
        <f t="shared" si="1120"/>
        <v>Trinidad y TobagoHombre2045-20500.0699</v>
      </c>
      <c r="B71741" s="513" t="s">
        <v>498</v>
      </c>
      <c r="C71741" s="513" t="s">
        <v>17</v>
      </c>
      <c r="D71741" s="513" t="s">
        <v>469</v>
      </c>
      <c r="E71741" s="514">
        <v>0.06</v>
      </c>
      <c r="F71741" s="513">
        <v>99</v>
      </c>
      <c r="G71741" s="515">
        <v>1.9686014921246442</v>
      </c>
      <c r="H71741" s="515">
        <v>1.6237755751723313</v>
      </c>
    </row>
    <row r="71742" spans="1:8">
      <c r="A71742" s="513" t="str">
        <f t="shared" si="1120"/>
        <v>Trinidad y TobagoHombre2045-20500.06100</v>
      </c>
      <c r="B71742" s="513" t="s">
        <v>498</v>
      </c>
      <c r="C71742" s="513" t="s">
        <v>17</v>
      </c>
      <c r="D71742" s="513" t="s">
        <v>469</v>
      </c>
      <c r="E71742" s="514">
        <v>0.06</v>
      </c>
      <c r="F71742" s="513">
        <v>100</v>
      </c>
      <c r="G71742" s="515">
        <v>1.8418282162402551</v>
      </c>
      <c r="H71742" s="515">
        <v>1.5241737950310172</v>
      </c>
    </row>
    <row r="71743" spans="1:8">
      <c r="A71743" s="513" t="str">
        <f t="shared" si="1120"/>
        <v>Trinidad y TobagoHombre2045-20500.06101</v>
      </c>
      <c r="B71743" s="513" t="s">
        <v>498</v>
      </c>
      <c r="C71743" s="513" t="s">
        <v>17</v>
      </c>
      <c r="D71743" s="513" t="s">
        <v>469</v>
      </c>
      <c r="E71743" s="514">
        <v>0.06</v>
      </c>
      <c r="F71743" s="513">
        <v>101</v>
      </c>
      <c r="G71743" s="515">
        <v>1.7215603121683816</v>
      </c>
      <c r="H71743" s="515">
        <v>1.4258021822055538</v>
      </c>
    </row>
    <row r="71744" spans="1:8">
      <c r="A71744" s="513" t="str">
        <f t="shared" si="1120"/>
        <v>Trinidad y TobagoHombre2045-20500.06102</v>
      </c>
      <c r="B71744" s="513" t="s">
        <v>498</v>
      </c>
      <c r="C71744" s="513" t="s">
        <v>17</v>
      </c>
      <c r="D71744" s="513" t="s">
        <v>469</v>
      </c>
      <c r="E71744" s="514">
        <v>0.06</v>
      </c>
      <c r="F71744" s="513">
        <v>102</v>
      </c>
      <c r="G71744" s="515">
        <v>1.6076464232058374</v>
      </c>
      <c r="H71744" s="515">
        <v>1.3288673682720238</v>
      </c>
    </row>
    <row r="71745" spans="1:8">
      <c r="A71745" s="513" t="str">
        <f t="shared" si="1120"/>
        <v>Trinidad y TobagoHombre2045-20500.06103</v>
      </c>
      <c r="B71745" s="513" t="s">
        <v>498</v>
      </c>
      <c r="C71745" s="513" t="s">
        <v>17</v>
      </c>
      <c r="D71745" s="513" t="s">
        <v>469</v>
      </c>
      <c r="E71745" s="514">
        <v>0.06</v>
      </c>
      <c r="F71745" s="513">
        <v>103</v>
      </c>
      <c r="G71745" s="515">
        <v>1.4999189698359896</v>
      </c>
      <c r="H71745" s="515">
        <v>1.2335256217454118</v>
      </c>
    </row>
    <row r="71746" spans="1:8">
      <c r="A71746" s="513" t="str">
        <f t="shared" si="1120"/>
        <v>Trinidad y TobagoHombre2045-20500.06104</v>
      </c>
      <c r="B71746" s="513" t="s">
        <v>498</v>
      </c>
      <c r="C71746" s="513" t="s">
        <v>17</v>
      </c>
      <c r="D71746" s="513" t="s">
        <v>469</v>
      </c>
      <c r="E71746" s="514">
        <v>0.06</v>
      </c>
      <c r="F71746" s="513">
        <v>104</v>
      </c>
      <c r="G71746" s="515">
        <v>1.3981966056026163</v>
      </c>
      <c r="H71746" s="515">
        <v>1.1398768159440706</v>
      </c>
    </row>
    <row r="71747" spans="1:8">
      <c r="A71747" s="513" t="str">
        <f t="shared" ref="A71747:A71810" si="1121">B71747&amp;C71747&amp;D71747&amp;E71747&amp;F71747</f>
        <v>Trinidad y TobagoHombre2045-20500.06105</v>
      </c>
      <c r="B71747" s="513" t="s">
        <v>498</v>
      </c>
      <c r="C71747" s="513" t="s">
        <v>17</v>
      </c>
      <c r="D71747" s="513" t="s">
        <v>469</v>
      </c>
      <c r="E71747" s="514">
        <v>0.06</v>
      </c>
      <c r="F71747" s="513">
        <v>105</v>
      </c>
      <c r="G71747" s="515">
        <v>1.3022882216677929</v>
      </c>
      <c r="H71747" s="515">
        <v>1.0479557969881248</v>
      </c>
    </row>
    <row r="71748" spans="1:8">
      <c r="A71748" s="513" t="str">
        <f t="shared" si="1121"/>
        <v>Trinidad y TobagoHombre2045-20500.06106</v>
      </c>
      <c r="B71748" s="513" t="s">
        <v>498</v>
      </c>
      <c r="C71748" s="513" t="s">
        <v>17</v>
      </c>
      <c r="D71748" s="513" t="s">
        <v>469</v>
      </c>
      <c r="E71748" s="514">
        <v>0.06</v>
      </c>
      <c r="F71748" s="513">
        <v>106</v>
      </c>
      <c r="G71748" s="515">
        <v>1.2120038842321037</v>
      </c>
      <c r="H71748" s="515">
        <v>0.95772091506847468</v>
      </c>
    </row>
    <row r="71749" spans="1:8">
      <c r="A71749" s="513" t="str">
        <f t="shared" si="1121"/>
        <v>Trinidad y TobagoHombre2045-20500.06107</v>
      </c>
      <c r="B71749" s="513" t="s">
        <v>498</v>
      </c>
      <c r="C71749" s="513" t="s">
        <v>17</v>
      </c>
      <c r="D71749" s="513" t="s">
        <v>469</v>
      </c>
      <c r="E71749" s="514">
        <v>0.06</v>
      </c>
      <c r="F71749" s="513">
        <v>107</v>
      </c>
      <c r="G71749" s="515">
        <v>1.1272232603447572</v>
      </c>
      <c r="H71749" s="515">
        <v>0.86902564520063486</v>
      </c>
    </row>
    <row r="71750" spans="1:8">
      <c r="A71750" s="513" t="str">
        <f t="shared" si="1121"/>
        <v>Trinidad y TobagoHombre2045-20500.06108</v>
      </c>
      <c r="B71750" s="513" t="s">
        <v>498</v>
      </c>
      <c r="C71750" s="513" t="s">
        <v>17</v>
      </c>
      <c r="D71750" s="513" t="s">
        <v>469</v>
      </c>
      <c r="E71750" s="514">
        <v>0.06</v>
      </c>
      <c r="F71750" s="513">
        <v>108</v>
      </c>
      <c r="G71750" s="515">
        <v>1.0486627502261467</v>
      </c>
      <c r="H71750" s="515">
        <v>0.78135432856603237</v>
      </c>
    </row>
    <row r="71751" spans="1:8">
      <c r="A71751" s="513" t="str">
        <f t="shared" si="1121"/>
        <v>Trinidad y TobagoHombre2045-20500.06109</v>
      </c>
      <c r="B71751" s="513" t="s">
        <v>498</v>
      </c>
      <c r="C71751" s="513" t="s">
        <v>17</v>
      </c>
      <c r="D71751" s="513" t="s">
        <v>469</v>
      </c>
      <c r="E71751" s="514">
        <v>0.06</v>
      </c>
      <c r="F71751" s="513">
        <v>109</v>
      </c>
      <c r="G71751" s="515">
        <v>1</v>
      </c>
      <c r="H71751" s="515">
        <v>0.68182516749229638</v>
      </c>
    </row>
    <row r="71752" spans="1:8">
      <c r="A71752" s="513" t="str">
        <f t="shared" si="1121"/>
        <v>Trinidad y TobagoHombre2045-20500.06110</v>
      </c>
      <c r="B71752" s="513" t="s">
        <v>498</v>
      </c>
      <c r="C71752" s="513" t="s">
        <v>17</v>
      </c>
      <c r="D71752" s="513" t="s">
        <v>469</v>
      </c>
      <c r="E71752" s="514">
        <v>0.06</v>
      </c>
      <c r="F71752" s="513">
        <v>110</v>
      </c>
      <c r="G71752" s="515">
        <v>1</v>
      </c>
      <c r="H71752" s="515">
        <v>0.56449334220464564</v>
      </c>
    </row>
    <row r="71753" spans="1:8">
      <c r="A71753" s="513" t="str">
        <f t="shared" si="1121"/>
        <v>Trinidad y TobagoHombre2045-20500.06111</v>
      </c>
      <c r="B71753" s="513" t="s">
        <v>498</v>
      </c>
      <c r="C71753" s="513" t="s">
        <v>17</v>
      </c>
      <c r="D71753" s="513" t="s">
        <v>469</v>
      </c>
      <c r="E71753" s="514">
        <v>0.06</v>
      </c>
      <c r="F71753" s="513">
        <v>111</v>
      </c>
      <c r="G71753" s="515">
        <v>1</v>
      </c>
      <c r="H71753" s="515">
        <v>0.45388804616660372</v>
      </c>
    </row>
    <row r="71754" spans="1:8">
      <c r="A71754" s="513" t="str">
        <f t="shared" si="1121"/>
        <v>Trinidad y TobagoHombre2045-20500.06112</v>
      </c>
      <c r="B71754" s="513" t="s">
        <v>498</v>
      </c>
      <c r="C71754" s="513" t="s">
        <v>17</v>
      </c>
      <c r="D71754" s="513" t="s">
        <v>469</v>
      </c>
      <c r="E71754" s="514">
        <v>0.06</v>
      </c>
      <c r="F71754" s="513">
        <v>112</v>
      </c>
      <c r="G71754" s="515">
        <v>1</v>
      </c>
      <c r="H71754" s="515">
        <v>0.34979970213925926</v>
      </c>
    </row>
    <row r="71755" spans="1:8">
      <c r="A71755" s="513" t="str">
        <f t="shared" si="1121"/>
        <v>Trinidad y TobagoHombre2045-20500.06113</v>
      </c>
      <c r="B71755" s="513" t="s">
        <v>498</v>
      </c>
      <c r="C71755" s="513" t="s">
        <v>17</v>
      </c>
      <c r="D71755" s="513" t="s">
        <v>469</v>
      </c>
      <c r="E71755" s="514">
        <v>0.06</v>
      </c>
      <c r="F71755" s="513">
        <v>113</v>
      </c>
      <c r="G71755" s="515">
        <v>1</v>
      </c>
      <c r="H71755" s="515">
        <v>0.25200961814451756</v>
      </c>
    </row>
    <row r="71756" spans="1:8">
      <c r="A71756" s="513" t="str">
        <f t="shared" si="1121"/>
        <v>Trinidad y TobagoHombre2045-20500.06114</v>
      </c>
      <c r="B71756" s="513" t="s">
        <v>498</v>
      </c>
      <c r="C71756" s="513" t="s">
        <v>17</v>
      </c>
      <c r="D71756" s="513" t="s">
        <v>469</v>
      </c>
      <c r="E71756" s="514">
        <v>0.06</v>
      </c>
      <c r="F71756" s="513">
        <v>114</v>
      </c>
      <c r="G71756" s="515">
        <v>1</v>
      </c>
      <c r="H71756" s="515">
        <v>0.16031604166267546</v>
      </c>
    </row>
    <row r="71757" spans="1:8">
      <c r="A71757" s="513" t="str">
        <f t="shared" si="1121"/>
        <v>Trinidad y TobagoHombre2045-20500.06115</v>
      </c>
      <c r="B71757" s="513" t="s">
        <v>498</v>
      </c>
      <c r="C71757" s="513" t="s">
        <v>17</v>
      </c>
      <c r="D71757" s="513" t="s">
        <v>469</v>
      </c>
      <c r="E71757" s="514">
        <v>0.06</v>
      </c>
      <c r="F71757" s="513">
        <v>115</v>
      </c>
      <c r="G71757" s="515">
        <v>1</v>
      </c>
      <c r="H71757" s="515">
        <v>7.9250752925872803E-2</v>
      </c>
    </row>
    <row r="71758" spans="1:8">
      <c r="A71758" s="513" t="str">
        <f t="shared" si="1121"/>
        <v>Trinidad y TobagoHombre2045-20500.06116</v>
      </c>
      <c r="B71758" s="513" t="s">
        <v>498</v>
      </c>
      <c r="C71758" s="513" t="s">
        <v>17</v>
      </c>
      <c r="D71758" s="513" t="s">
        <v>469</v>
      </c>
      <c r="E71758" s="514">
        <v>0.06</v>
      </c>
      <c r="F71758" s="513">
        <v>116</v>
      </c>
      <c r="G71758" s="515">
        <v>1</v>
      </c>
      <c r="H71758" s="515">
        <v>0</v>
      </c>
    </row>
    <row r="71759" spans="1:8">
      <c r="A71759" s="513" t="str">
        <f t="shared" si="1121"/>
        <v>Trinidad y TobagoMujer2045-2050050</v>
      </c>
      <c r="B71759" s="513" t="s">
        <v>498</v>
      </c>
      <c r="C71759" s="513" t="s">
        <v>18</v>
      </c>
      <c r="D71759" s="513" t="s">
        <v>469</v>
      </c>
      <c r="E71759" s="514">
        <v>0</v>
      </c>
      <c r="F71759" s="513">
        <v>50</v>
      </c>
      <c r="G71759" s="515">
        <v>31.760243815380608</v>
      </c>
      <c r="H71759" s="515">
        <v>3.0885865835919017</v>
      </c>
    </row>
    <row r="71760" spans="1:8">
      <c r="A71760" s="513" t="str">
        <f t="shared" si="1121"/>
        <v>Trinidad y TobagoMujer2045-2050051</v>
      </c>
      <c r="B71760" s="513" t="s">
        <v>498</v>
      </c>
      <c r="C71760" s="513" t="s">
        <v>18</v>
      </c>
      <c r="D71760" s="513" t="s">
        <v>469</v>
      </c>
      <c r="E71760" s="514">
        <v>0</v>
      </c>
      <c r="F71760" s="513">
        <v>51</v>
      </c>
      <c r="G71760" s="515">
        <v>30.870476117101877</v>
      </c>
      <c r="H71760" s="515">
        <v>3.047318542517925</v>
      </c>
    </row>
    <row r="71761" spans="1:8">
      <c r="A71761" s="513" t="str">
        <f t="shared" si="1121"/>
        <v>Trinidad y TobagoMujer2045-2050052</v>
      </c>
      <c r="B71761" s="513" t="s">
        <v>498</v>
      </c>
      <c r="C71761" s="513" t="s">
        <v>18</v>
      </c>
      <c r="D71761" s="513" t="s">
        <v>469</v>
      </c>
      <c r="E71761" s="514">
        <v>0</v>
      </c>
      <c r="F71761" s="513">
        <v>52</v>
      </c>
      <c r="G71761" s="515">
        <v>29.98605437243577</v>
      </c>
      <c r="H71761" s="515">
        <v>3.005921228921971</v>
      </c>
    </row>
    <row r="71762" spans="1:8">
      <c r="A71762" s="513" t="str">
        <f t="shared" si="1121"/>
        <v>Trinidad y TobagoMujer2045-2050053</v>
      </c>
      <c r="B71762" s="513" t="s">
        <v>498</v>
      </c>
      <c r="C71762" s="513" t="s">
        <v>18</v>
      </c>
      <c r="D71762" s="513" t="s">
        <v>469</v>
      </c>
      <c r="E71762" s="514">
        <v>0</v>
      </c>
      <c r="F71762" s="513">
        <v>53</v>
      </c>
      <c r="G71762" s="515">
        <v>29.106497052693545</v>
      </c>
      <c r="H71762" s="515">
        <v>2.9646840629243654</v>
      </c>
    </row>
    <row r="71763" spans="1:8">
      <c r="A71763" s="513" t="str">
        <f t="shared" si="1121"/>
        <v>Trinidad y TobagoMujer2045-2050054</v>
      </c>
      <c r="B71763" s="513" t="s">
        <v>498</v>
      </c>
      <c r="C71763" s="513" t="s">
        <v>18</v>
      </c>
      <c r="D71763" s="513" t="s">
        <v>469</v>
      </c>
      <c r="E71763" s="514">
        <v>0</v>
      </c>
      <c r="F71763" s="513">
        <v>54</v>
      </c>
      <c r="G71763" s="515">
        <v>28.237178711524095</v>
      </c>
      <c r="H71763" s="515">
        <v>2.9202775733022102</v>
      </c>
    </row>
    <row r="71764" spans="1:8">
      <c r="A71764" s="513" t="str">
        <f t="shared" si="1121"/>
        <v>Trinidad y TobagoMujer2045-2050055</v>
      </c>
      <c r="B71764" s="513" t="s">
        <v>498</v>
      </c>
      <c r="C71764" s="513" t="s">
        <v>18</v>
      </c>
      <c r="D71764" s="513" t="s">
        <v>469</v>
      </c>
      <c r="E71764" s="514">
        <v>0</v>
      </c>
      <c r="F71764" s="513">
        <v>55</v>
      </c>
      <c r="G71764" s="515">
        <v>27.377295706994538</v>
      </c>
      <c r="H71764" s="515">
        <v>2.8732147104526788</v>
      </c>
    </row>
    <row r="71765" spans="1:8">
      <c r="A71765" s="513" t="str">
        <f t="shared" si="1121"/>
        <v>Trinidad y TobagoMujer2045-2050056</v>
      </c>
      <c r="B71765" s="513" t="s">
        <v>498</v>
      </c>
      <c r="C71765" s="513" t="s">
        <v>18</v>
      </c>
      <c r="D71765" s="513" t="s">
        <v>469</v>
      </c>
      <c r="E71765" s="514">
        <v>0</v>
      </c>
      <c r="F71765" s="513">
        <v>56</v>
      </c>
      <c r="G71765" s="515">
        <v>26.526053813097644</v>
      </c>
      <c r="H71765" s="515">
        <v>2.8255763691985107</v>
      </c>
    </row>
    <row r="71766" spans="1:8">
      <c r="A71766" s="513" t="str">
        <f t="shared" si="1121"/>
        <v>Trinidad y TobagoMujer2045-2050057</v>
      </c>
      <c r="B71766" s="513" t="s">
        <v>498</v>
      </c>
      <c r="C71766" s="513" t="s">
        <v>18</v>
      </c>
      <c r="D71766" s="513" t="s">
        <v>469</v>
      </c>
      <c r="E71766" s="514">
        <v>0</v>
      </c>
      <c r="F71766" s="513">
        <v>57</v>
      </c>
      <c r="G71766" s="515">
        <v>25.682666711288622</v>
      </c>
      <c r="H71766" s="515">
        <v>2.7777774404193454</v>
      </c>
    </row>
    <row r="71767" spans="1:8">
      <c r="A71767" s="513" t="str">
        <f t="shared" si="1121"/>
        <v>Trinidad y TobagoMujer2045-2050058</v>
      </c>
      <c r="B71767" s="513" t="s">
        <v>498</v>
      </c>
      <c r="C71767" s="513" t="s">
        <v>18</v>
      </c>
      <c r="D71767" s="513" t="s">
        <v>469</v>
      </c>
      <c r="E71767" s="514">
        <v>0</v>
      </c>
      <c r="F71767" s="513">
        <v>58</v>
      </c>
      <c r="G71767" s="515">
        <v>24.846354491519868</v>
      </c>
      <c r="H71767" s="515">
        <v>2.7302264137568124</v>
      </c>
    </row>
    <row r="71768" spans="1:8">
      <c r="A71768" s="513" t="str">
        <f t="shared" si="1121"/>
        <v>Trinidad y TobagoMujer2045-2050059</v>
      </c>
      <c r="B71768" s="513" t="s">
        <v>498</v>
      </c>
      <c r="C71768" s="513" t="s">
        <v>18</v>
      </c>
      <c r="D71768" s="513" t="s">
        <v>469</v>
      </c>
      <c r="E71768" s="514">
        <v>0</v>
      </c>
      <c r="F71768" s="513">
        <v>59</v>
      </c>
      <c r="G71768" s="515">
        <v>24.022990740442502</v>
      </c>
      <c r="H71768" s="515">
        <v>2.6794156850974007</v>
      </c>
    </row>
    <row r="71769" spans="1:8">
      <c r="A71769" s="513" t="str">
        <f t="shared" si="1121"/>
        <v>Trinidad y TobagoMujer2045-2050060</v>
      </c>
      <c r="B71769" s="513" t="s">
        <v>498</v>
      </c>
      <c r="C71769" s="513" t="s">
        <v>18</v>
      </c>
      <c r="D71769" s="513" t="s">
        <v>469</v>
      </c>
      <c r="E71769" s="514">
        <v>0</v>
      </c>
      <c r="F71769" s="513">
        <v>60</v>
      </c>
      <c r="G71769" s="515">
        <v>23.211411704079079</v>
      </c>
      <c r="H71769" s="515">
        <v>2.6259837141191689</v>
      </c>
    </row>
    <row r="71770" spans="1:8">
      <c r="A71770" s="513" t="str">
        <f t="shared" si="1121"/>
        <v>Trinidad y TobagoMujer2045-2050061</v>
      </c>
      <c r="B71770" s="513" t="s">
        <v>498</v>
      </c>
      <c r="C71770" s="513" t="s">
        <v>18</v>
      </c>
      <c r="D71770" s="513" t="s">
        <v>469</v>
      </c>
      <c r="E71770" s="514">
        <v>0</v>
      </c>
      <c r="F71770" s="513">
        <v>61</v>
      </c>
      <c r="G71770" s="515">
        <v>22.410470480063669</v>
      </c>
      <c r="H71770" s="515">
        <v>2.5728166701261563</v>
      </c>
    </row>
    <row r="71771" spans="1:8">
      <c r="A71771" s="513" t="str">
        <f t="shared" si="1121"/>
        <v>Trinidad y TobagoMujer2045-2050062</v>
      </c>
      <c r="B71771" s="513" t="s">
        <v>498</v>
      </c>
      <c r="C71771" s="513" t="s">
        <v>18</v>
      </c>
      <c r="D71771" s="513" t="s">
        <v>469</v>
      </c>
      <c r="E71771" s="514">
        <v>0</v>
      </c>
      <c r="F71771" s="513">
        <v>62</v>
      </c>
      <c r="G71771" s="515">
        <v>21.619033639013693</v>
      </c>
      <c r="H71771" s="515">
        <v>2.5203941575719107</v>
      </c>
    </row>
    <row r="71772" spans="1:8">
      <c r="A71772" s="513" t="str">
        <f t="shared" si="1121"/>
        <v>Trinidad y TobagoMujer2045-2050063</v>
      </c>
      <c r="B71772" s="513" t="s">
        <v>498</v>
      </c>
      <c r="C71772" s="513" t="s">
        <v>18</v>
      </c>
      <c r="D71772" s="513" t="s">
        <v>469</v>
      </c>
      <c r="E71772" s="514">
        <v>0</v>
      </c>
      <c r="F71772" s="513">
        <v>63</v>
      </c>
      <c r="G71772" s="515">
        <v>20.83597784280677</v>
      </c>
      <c r="H71772" s="515">
        <v>2.4691935550362487</v>
      </c>
    </row>
    <row r="71773" spans="1:8">
      <c r="A71773" s="513" t="str">
        <f t="shared" si="1121"/>
        <v>Trinidad y TobagoMujer2045-2050064</v>
      </c>
      <c r="B71773" s="513" t="s">
        <v>498</v>
      </c>
      <c r="C71773" s="513" t="s">
        <v>18</v>
      </c>
      <c r="D71773" s="513" t="s">
        <v>469</v>
      </c>
      <c r="E71773" s="514">
        <v>0</v>
      </c>
      <c r="F71773" s="513">
        <v>64</v>
      </c>
      <c r="G71773" s="515">
        <v>20.068596959579352</v>
      </c>
      <c r="H71773" s="515">
        <v>2.4149700496731064</v>
      </c>
    </row>
    <row r="71774" spans="1:8">
      <c r="A71774" s="513" t="str">
        <f t="shared" si="1121"/>
        <v>Trinidad y TobagoMujer2045-2050065</v>
      </c>
      <c r="B71774" s="513" t="s">
        <v>498</v>
      </c>
      <c r="C71774" s="513" t="s">
        <v>18</v>
      </c>
      <c r="D71774" s="513" t="s">
        <v>469</v>
      </c>
      <c r="E71774" s="514">
        <v>0</v>
      </c>
      <c r="F71774" s="513">
        <v>65</v>
      </c>
      <c r="G71774" s="515">
        <v>19.315260552337794</v>
      </c>
      <c r="H71774" s="515">
        <v>2.3584445258794644</v>
      </c>
    </row>
    <row r="71775" spans="1:8">
      <c r="A71775" s="513" t="str">
        <f t="shared" si="1121"/>
        <v>Trinidad y TobagoMujer2045-2050066</v>
      </c>
      <c r="B71775" s="513" t="s">
        <v>498</v>
      </c>
      <c r="C71775" s="513" t="s">
        <v>18</v>
      </c>
      <c r="D71775" s="513" t="s">
        <v>469</v>
      </c>
      <c r="E71775" s="514">
        <v>0</v>
      </c>
      <c r="F71775" s="513">
        <v>66</v>
      </c>
      <c r="G71775" s="515">
        <v>18.574365504985732</v>
      </c>
      <c r="H71775" s="515">
        <v>2.3018963636125465</v>
      </c>
    </row>
    <row r="71776" spans="1:8">
      <c r="A71776" s="513" t="str">
        <f t="shared" si="1121"/>
        <v>Trinidad y TobagoMujer2045-2050067</v>
      </c>
      <c r="B71776" s="513" t="s">
        <v>498</v>
      </c>
      <c r="C71776" s="513" t="s">
        <v>18</v>
      </c>
      <c r="D71776" s="513" t="s">
        <v>469</v>
      </c>
      <c r="E71776" s="514">
        <v>0</v>
      </c>
      <c r="F71776" s="513">
        <v>67</v>
      </c>
      <c r="G71776" s="515">
        <v>17.844328764275041</v>
      </c>
      <c r="H71776" s="515">
        <v>2.2459198455854623</v>
      </c>
    </row>
    <row r="71777" spans="1:8">
      <c r="A71777" s="513" t="str">
        <f t="shared" si="1121"/>
        <v>Trinidad y TobagoMujer2045-2050068</v>
      </c>
      <c r="B71777" s="513" t="s">
        <v>498</v>
      </c>
      <c r="C71777" s="513" t="s">
        <v>18</v>
      </c>
      <c r="D71777" s="513" t="s">
        <v>469</v>
      </c>
      <c r="E71777" s="514">
        <v>0</v>
      </c>
      <c r="F71777" s="513">
        <v>68</v>
      </c>
      <c r="G71777" s="515">
        <v>17.123580114105671</v>
      </c>
      <c r="H71777" s="515">
        <v>2.1911247580181219</v>
      </c>
    </row>
    <row r="71778" spans="1:8">
      <c r="A71778" s="513" t="str">
        <f t="shared" si="1121"/>
        <v>Trinidad y TobagoMujer2045-2050069</v>
      </c>
      <c r="B71778" s="513" t="s">
        <v>498</v>
      </c>
      <c r="C71778" s="513" t="s">
        <v>18</v>
      </c>
      <c r="D71778" s="513" t="s">
        <v>469</v>
      </c>
      <c r="E71778" s="514">
        <v>0</v>
      </c>
      <c r="F71778" s="513">
        <v>69</v>
      </c>
      <c r="G71778" s="515">
        <v>16.423091308918995</v>
      </c>
      <c r="H71778" s="515">
        <v>2.1313772407458371</v>
      </c>
    </row>
    <row r="71779" spans="1:8">
      <c r="A71779" s="513" t="str">
        <f t="shared" si="1121"/>
        <v>Trinidad y TobagoMujer2045-2050070</v>
      </c>
      <c r="B71779" s="513" t="s">
        <v>498</v>
      </c>
      <c r="C71779" s="513" t="s">
        <v>18</v>
      </c>
      <c r="D71779" s="513" t="s">
        <v>469</v>
      </c>
      <c r="E71779" s="514">
        <v>0</v>
      </c>
      <c r="F71779" s="513">
        <v>70</v>
      </c>
      <c r="G71779" s="515">
        <v>15.740520933868238</v>
      </c>
      <c r="H71779" s="515">
        <v>2.0675674139018367</v>
      </c>
    </row>
    <row r="71780" spans="1:8">
      <c r="A71780" s="513" t="str">
        <f t="shared" si="1121"/>
        <v>Trinidad y TobagoMujer2045-2050071</v>
      </c>
      <c r="B71780" s="513" t="s">
        <v>498</v>
      </c>
      <c r="C71780" s="513" t="s">
        <v>18</v>
      </c>
      <c r="D71780" s="513" t="s">
        <v>469</v>
      </c>
      <c r="E71780" s="514">
        <v>0</v>
      </c>
      <c r="F71780" s="513">
        <v>71</v>
      </c>
      <c r="G71780" s="515">
        <v>15.073580718062173</v>
      </c>
      <c r="H71780" s="515">
        <v>2.0025454201325763</v>
      </c>
    </row>
    <row r="71781" spans="1:8">
      <c r="A71781" s="513" t="str">
        <f t="shared" si="1121"/>
        <v>Trinidad y TobagoMujer2045-2050072</v>
      </c>
      <c r="B71781" s="513" t="s">
        <v>498</v>
      </c>
      <c r="C71781" s="513" t="s">
        <v>18</v>
      </c>
      <c r="D71781" s="513" t="s">
        <v>469</v>
      </c>
      <c r="E71781" s="514">
        <v>0</v>
      </c>
      <c r="F71781" s="513">
        <v>72</v>
      </c>
      <c r="G71781" s="515">
        <v>14.420018749968669</v>
      </c>
      <c r="H71781" s="515">
        <v>1.9370207134830557</v>
      </c>
    </row>
    <row r="71782" spans="1:8">
      <c r="A71782" s="513" t="str">
        <f t="shared" si="1121"/>
        <v>Trinidad y TobagoMujer2045-2050073</v>
      </c>
      <c r="B71782" s="513" t="s">
        <v>498</v>
      </c>
      <c r="C71782" s="513" t="s">
        <v>18</v>
      </c>
      <c r="D71782" s="513" t="s">
        <v>469</v>
      </c>
      <c r="E71782" s="514">
        <v>0</v>
      </c>
      <c r="F71782" s="513">
        <v>73</v>
      </c>
      <c r="G71782" s="515">
        <v>13.777602658344076</v>
      </c>
      <c r="H71782" s="515">
        <v>1.871742077874323</v>
      </c>
    </row>
    <row r="71783" spans="1:8">
      <c r="A71783" s="513" t="str">
        <f t="shared" si="1121"/>
        <v>Trinidad y TobagoMujer2045-2050074</v>
      </c>
      <c r="B71783" s="513" t="s">
        <v>498</v>
      </c>
      <c r="C71783" s="513" t="s">
        <v>18</v>
      </c>
      <c r="D71783" s="513" t="s">
        <v>469</v>
      </c>
      <c r="E71783" s="514">
        <v>0</v>
      </c>
      <c r="F71783" s="513">
        <v>74</v>
      </c>
      <c r="G71783" s="515">
        <v>13.158211849342601</v>
      </c>
      <c r="H71783" s="515">
        <v>1.8001902243177383</v>
      </c>
    </row>
    <row r="71784" spans="1:8">
      <c r="A71784" s="513" t="str">
        <f t="shared" si="1121"/>
        <v>Trinidad y TobagoMujer2045-2050075</v>
      </c>
      <c r="B71784" s="513" t="s">
        <v>498</v>
      </c>
      <c r="C71784" s="513" t="s">
        <v>18</v>
      </c>
      <c r="D71784" s="513" t="s">
        <v>469</v>
      </c>
      <c r="E71784" s="514">
        <v>0</v>
      </c>
      <c r="F71784" s="513">
        <v>75</v>
      </c>
      <c r="G71784" s="515">
        <v>12.558802511618346</v>
      </c>
      <c r="H71784" s="515">
        <v>1.7233389341698904</v>
      </c>
    </row>
    <row r="71785" spans="1:8">
      <c r="A71785" s="513" t="str">
        <f t="shared" si="1121"/>
        <v>Trinidad y TobagoMujer2045-2050076</v>
      </c>
      <c r="B71785" s="513" t="s">
        <v>498</v>
      </c>
      <c r="C71785" s="513" t="s">
        <v>18</v>
      </c>
      <c r="D71785" s="513" t="s">
        <v>469</v>
      </c>
      <c r="E71785" s="514">
        <v>0</v>
      </c>
      <c r="F71785" s="513">
        <v>76</v>
      </c>
      <c r="G71785" s="515">
        <v>11.976405431773282</v>
      </c>
      <c r="H71785" s="515">
        <v>1.6438633430086698</v>
      </c>
    </row>
    <row r="71786" spans="1:8">
      <c r="A71786" s="513" t="str">
        <f t="shared" si="1121"/>
        <v>Trinidad y TobagoMujer2045-2050077</v>
      </c>
      <c r="B71786" s="513" t="s">
        <v>498</v>
      </c>
      <c r="C71786" s="513" t="s">
        <v>18</v>
      </c>
      <c r="D71786" s="513" t="s">
        <v>469</v>
      </c>
      <c r="E71786" s="514">
        <v>0</v>
      </c>
      <c r="F71786" s="513">
        <v>77</v>
      </c>
      <c r="G71786" s="515">
        <v>11.408092246889012</v>
      </c>
      <c r="H71786" s="515">
        <v>1.5626595817884044</v>
      </c>
    </row>
    <row r="71787" spans="1:8">
      <c r="A71787" s="513" t="str">
        <f t="shared" si="1121"/>
        <v>Trinidad y TobagoMujer2045-2050078</v>
      </c>
      <c r="B71787" s="513" t="s">
        <v>498</v>
      </c>
      <c r="C71787" s="513" t="s">
        <v>18</v>
      </c>
      <c r="D71787" s="513" t="s">
        <v>469</v>
      </c>
      <c r="E71787" s="514">
        <v>0</v>
      </c>
      <c r="F71787" s="513">
        <v>78</v>
      </c>
      <c r="G71787" s="515">
        <v>10.850940851793297</v>
      </c>
      <c r="H71787" s="515">
        <v>1.4808048296481324</v>
      </c>
    </row>
    <row r="71788" spans="1:8">
      <c r="A71788" s="513" t="str">
        <f t="shared" si="1121"/>
        <v>Trinidad y TobagoMujer2045-2050079</v>
      </c>
      <c r="B71788" s="513" t="s">
        <v>498</v>
      </c>
      <c r="C71788" s="513" t="s">
        <v>18</v>
      </c>
      <c r="D71788" s="513" t="s">
        <v>469</v>
      </c>
      <c r="E71788" s="514">
        <v>0</v>
      </c>
      <c r="F71788" s="513">
        <v>79</v>
      </c>
      <c r="G71788" s="515">
        <v>10.316460849757862</v>
      </c>
      <c r="H71788" s="515">
        <v>1.3925618482378661</v>
      </c>
    </row>
    <row r="71789" spans="1:8">
      <c r="A71789" s="513" t="str">
        <f t="shared" si="1121"/>
        <v>Trinidad y TobagoMujer2045-2050080</v>
      </c>
      <c r="B71789" s="513" t="s">
        <v>498</v>
      </c>
      <c r="C71789" s="513" t="s">
        <v>18</v>
      </c>
      <c r="D71789" s="513" t="s">
        <v>469</v>
      </c>
      <c r="E71789" s="514">
        <v>0</v>
      </c>
      <c r="F71789" s="513">
        <v>80</v>
      </c>
      <c r="G71789" s="515">
        <v>9.8009822367186743</v>
      </c>
      <c r="H71789" s="515">
        <v>1.2996472172891924</v>
      </c>
    </row>
    <row r="71790" spans="1:8">
      <c r="A71790" s="513" t="str">
        <f t="shared" si="1121"/>
        <v>Trinidad y TobagoMujer2045-2050081</v>
      </c>
      <c r="B71790" s="513" t="s">
        <v>498</v>
      </c>
      <c r="C71790" s="513" t="s">
        <v>18</v>
      </c>
      <c r="D71790" s="513" t="s">
        <v>469</v>
      </c>
      <c r="E71790" s="514">
        <v>0</v>
      </c>
      <c r="F71790" s="513">
        <v>81</v>
      </c>
      <c r="G71790" s="515">
        <v>9.3008863127476751</v>
      </c>
      <c r="H71790" s="515">
        <v>1.2279028979486288</v>
      </c>
    </row>
    <row r="71791" spans="1:8">
      <c r="A71791" s="513" t="str">
        <f t="shared" si="1121"/>
        <v>Trinidad y TobagoMujer2045-2050082</v>
      </c>
      <c r="B71791" s="513" t="s">
        <v>498</v>
      </c>
      <c r="C71791" s="513" t="s">
        <v>18</v>
      </c>
      <c r="D71791" s="513" t="s">
        <v>469</v>
      </c>
      <c r="E71791" s="514">
        <v>0</v>
      </c>
      <c r="F71791" s="513">
        <v>82</v>
      </c>
      <c r="G71791" s="515">
        <v>8.8125425818179242</v>
      </c>
      <c r="H71791" s="515">
        <v>1.1592293659707038</v>
      </c>
    </row>
    <row r="71792" spans="1:8">
      <c r="A71792" s="513" t="str">
        <f t="shared" si="1121"/>
        <v>Trinidad y TobagoMujer2045-2050083</v>
      </c>
      <c r="B71792" s="513" t="s">
        <v>498</v>
      </c>
      <c r="C71792" s="513" t="s">
        <v>18</v>
      </c>
      <c r="D71792" s="513" t="s">
        <v>469</v>
      </c>
      <c r="E71792" s="514">
        <v>0</v>
      </c>
      <c r="F71792" s="513">
        <v>83</v>
      </c>
      <c r="G71792" s="515">
        <v>8.3322411166228658</v>
      </c>
      <c r="H71792" s="515">
        <v>1.0956427277832903</v>
      </c>
    </row>
    <row r="71793" spans="1:8">
      <c r="A71793" s="513" t="str">
        <f t="shared" si="1121"/>
        <v>Trinidad y TobagoMujer2045-2050084</v>
      </c>
      <c r="B71793" s="513" t="s">
        <v>498</v>
      </c>
      <c r="C71793" s="513" t="s">
        <v>18</v>
      </c>
      <c r="D71793" s="513" t="s">
        <v>469</v>
      </c>
      <c r="E71793" s="514">
        <v>0</v>
      </c>
      <c r="F71793" s="513">
        <v>84</v>
      </c>
      <c r="G71793" s="515">
        <v>7.8723697220877096</v>
      </c>
      <c r="H71793" s="515">
        <v>1.0320137207459734</v>
      </c>
    </row>
    <row r="71794" spans="1:8">
      <c r="A71794" s="513" t="str">
        <f t="shared" si="1121"/>
        <v>Trinidad y TobagoMujer2045-2050085</v>
      </c>
      <c r="B71794" s="513" t="s">
        <v>498</v>
      </c>
      <c r="C71794" s="513" t="s">
        <v>18</v>
      </c>
      <c r="D71794" s="513" t="s">
        <v>469</v>
      </c>
      <c r="E71794" s="514">
        <v>0</v>
      </c>
      <c r="F71794" s="513">
        <v>85</v>
      </c>
      <c r="G71794" s="515">
        <v>7.4298918501678832</v>
      </c>
      <c r="H71794" s="515">
        <v>0.96966717492412524</v>
      </c>
    </row>
    <row r="71795" spans="1:8">
      <c r="A71795" s="513" t="str">
        <f t="shared" si="1121"/>
        <v>Trinidad y TobagoMujer2045-2050086</v>
      </c>
      <c r="B71795" s="513" t="s">
        <v>498</v>
      </c>
      <c r="C71795" s="513" t="s">
        <v>18</v>
      </c>
      <c r="D71795" s="513" t="s">
        <v>469</v>
      </c>
      <c r="E71795" s="514">
        <v>0</v>
      </c>
      <c r="F71795" s="513">
        <v>86</v>
      </c>
      <c r="G71795" s="515">
        <v>7.0047492338025812</v>
      </c>
      <c r="H71795" s="515">
        <v>0.90868847450836376</v>
      </c>
    </row>
    <row r="71796" spans="1:8">
      <c r="A71796" s="513" t="str">
        <f t="shared" si="1121"/>
        <v>Trinidad y TobagoMujer2045-2050087</v>
      </c>
      <c r="B71796" s="513" t="s">
        <v>498</v>
      </c>
      <c r="C71796" s="513" t="s">
        <v>18</v>
      </c>
      <c r="D71796" s="513" t="s">
        <v>469</v>
      </c>
      <c r="E71796" s="514">
        <v>0</v>
      </c>
      <c r="F71796" s="513">
        <v>87</v>
      </c>
      <c r="G71796" s="515">
        <v>6.5968446955404723</v>
      </c>
      <c r="H71796" s="515">
        <v>0.84915198061529373</v>
      </c>
    </row>
    <row r="71797" spans="1:8">
      <c r="A71797" s="513" t="str">
        <f t="shared" si="1121"/>
        <v>Trinidad y TobagoMujer2045-2050088</v>
      </c>
      <c r="B71797" s="513" t="s">
        <v>498</v>
      </c>
      <c r="C71797" s="513" t="s">
        <v>18</v>
      </c>
      <c r="D71797" s="513" t="s">
        <v>469</v>
      </c>
      <c r="E71797" s="514">
        <v>0</v>
      </c>
      <c r="F71797" s="513">
        <v>88</v>
      </c>
      <c r="G71797" s="515">
        <v>6.2060421794828367</v>
      </c>
      <c r="H71797" s="515">
        <v>0.79112041003086009</v>
      </c>
    </row>
    <row r="71798" spans="1:8">
      <c r="A71798" s="513" t="str">
        <f t="shared" si="1121"/>
        <v>Trinidad y TobagoMujer2045-2050089</v>
      </c>
      <c r="B71798" s="513" t="s">
        <v>498</v>
      </c>
      <c r="C71798" s="513" t="s">
        <v>18</v>
      </c>
      <c r="D71798" s="513" t="s">
        <v>469</v>
      </c>
      <c r="E71798" s="514">
        <v>0</v>
      </c>
      <c r="F71798" s="513">
        <v>89</v>
      </c>
      <c r="G71798" s="515">
        <v>5.8321675063527785</v>
      </c>
      <c r="H71798" s="515">
        <v>0.73464411610000957</v>
      </c>
    </row>
    <row r="71799" spans="1:8">
      <c r="A71799" s="513" t="str">
        <f t="shared" si="1121"/>
        <v>Trinidad y TobagoMujer2045-2050090</v>
      </c>
      <c r="B71799" s="513" t="s">
        <v>498</v>
      </c>
      <c r="C71799" s="513" t="s">
        <v>18</v>
      </c>
      <c r="D71799" s="513" t="s">
        <v>469</v>
      </c>
      <c r="E71799" s="514">
        <v>0</v>
      </c>
      <c r="F71799" s="513">
        <v>90</v>
      </c>
      <c r="G71799" s="515">
        <v>5.4750092506332129</v>
      </c>
      <c r="H71799" s="515">
        <v>0.67976049148277273</v>
      </c>
    </row>
    <row r="71800" spans="1:8">
      <c r="A71800" s="513" t="str">
        <f t="shared" si="1121"/>
        <v>Trinidad y TobagoMujer2045-2050091</v>
      </c>
      <c r="B71800" s="513" t="s">
        <v>498</v>
      </c>
      <c r="C71800" s="513" t="s">
        <v>18</v>
      </c>
      <c r="D71800" s="513" t="s">
        <v>469</v>
      </c>
      <c r="E71800" s="514">
        <v>0</v>
      </c>
      <c r="F71800" s="513">
        <v>91</v>
      </c>
      <c r="G71800" s="515">
        <v>5.1343198717669081</v>
      </c>
      <c r="H71800" s="515">
        <v>0.62649348057508036</v>
      </c>
    </row>
    <row r="71801" spans="1:8">
      <c r="A71801" s="513" t="str">
        <f t="shared" si="1121"/>
        <v>Trinidad y TobagoMujer2045-2050092</v>
      </c>
      <c r="B71801" s="513" t="s">
        <v>498</v>
      </c>
      <c r="C71801" s="513" t="s">
        <v>18</v>
      </c>
      <c r="D71801" s="513" t="s">
        <v>469</v>
      </c>
      <c r="E71801" s="514">
        <v>0</v>
      </c>
      <c r="F71801" s="513">
        <v>92</v>
      </c>
      <c r="G71801" s="515">
        <v>4.809817203686487</v>
      </c>
      <c r="H71801" s="515">
        <v>0.57485302173558772</v>
      </c>
    </row>
    <row r="71802" spans="1:8">
      <c r="A71802" s="513" t="str">
        <f t="shared" si="1121"/>
        <v>Trinidad y TobagoMujer2045-2050093</v>
      </c>
      <c r="B71802" s="513" t="s">
        <v>498</v>
      </c>
      <c r="C71802" s="513" t="s">
        <v>18</v>
      </c>
      <c r="D71802" s="513" t="s">
        <v>469</v>
      </c>
      <c r="E71802" s="514">
        <v>0</v>
      </c>
      <c r="F71802" s="513">
        <v>93</v>
      </c>
      <c r="G71802" s="515">
        <v>4.5011863069901299</v>
      </c>
      <c r="H71802" s="515">
        <v>0.52483452873103364</v>
      </c>
    </row>
    <row r="71803" spans="1:8">
      <c r="A71803" s="513" t="str">
        <f t="shared" si="1121"/>
        <v>Trinidad y TobagoMujer2045-2050094</v>
      </c>
      <c r="B71803" s="513" t="s">
        <v>498</v>
      </c>
      <c r="C71803" s="513" t="s">
        <v>18</v>
      </c>
      <c r="D71803" s="513" t="s">
        <v>469</v>
      </c>
      <c r="E71803" s="514">
        <v>0</v>
      </c>
      <c r="F71803" s="513">
        <v>94</v>
      </c>
      <c r="G71803" s="515">
        <v>4.2080815420417732</v>
      </c>
      <c r="H71803" s="515">
        <v>0.47641819347349401</v>
      </c>
    </row>
    <row r="71804" spans="1:8">
      <c r="A71804" s="513" t="str">
        <f t="shared" si="1121"/>
        <v>Trinidad y TobagoMujer2045-2050095</v>
      </c>
      <c r="B71804" s="513" t="s">
        <v>498</v>
      </c>
      <c r="C71804" s="513" t="s">
        <v>18</v>
      </c>
      <c r="D71804" s="513" t="s">
        <v>469</v>
      </c>
      <c r="E71804" s="514">
        <v>0</v>
      </c>
      <c r="F71804" s="513">
        <v>95</v>
      </c>
      <c r="G71804" s="515">
        <v>3.9301287492324986</v>
      </c>
      <c r="H71804" s="515">
        <v>0.42956836098546075</v>
      </c>
    </row>
    <row r="71805" spans="1:8">
      <c r="A71805" s="513" t="str">
        <f t="shared" si="1121"/>
        <v>Trinidad y TobagoMujer2045-2050096</v>
      </c>
      <c r="B71805" s="513" t="s">
        <v>498</v>
      </c>
      <c r="C71805" s="513" t="s">
        <v>18</v>
      </c>
      <c r="D71805" s="513" t="s">
        <v>469</v>
      </c>
      <c r="E71805" s="514">
        <v>0</v>
      </c>
      <c r="F71805" s="513">
        <v>96</v>
      </c>
      <c r="G71805" s="515">
        <v>3.6669279036692806</v>
      </c>
      <c r="H71805" s="515">
        <v>0.38423248196969334</v>
      </c>
    </row>
    <row r="71806" spans="1:8">
      <c r="A71806" s="513" t="str">
        <f t="shared" si="1121"/>
        <v>Trinidad y TobagoMujer2045-2050097</v>
      </c>
      <c r="B71806" s="513" t="s">
        <v>498</v>
      </c>
      <c r="C71806" s="513" t="s">
        <v>18</v>
      </c>
      <c r="D71806" s="513" t="s">
        <v>469</v>
      </c>
      <c r="E71806" s="514">
        <v>0</v>
      </c>
      <c r="F71806" s="513">
        <v>97</v>
      </c>
      <c r="G71806" s="515">
        <v>3.4180556148205241</v>
      </c>
      <c r="H71806" s="515">
        <v>0.34033986690390988</v>
      </c>
    </row>
    <row r="71807" spans="1:8">
      <c r="A71807" s="513" t="str">
        <f t="shared" si="1121"/>
        <v>Trinidad y TobagoMujer2045-2050098</v>
      </c>
      <c r="B71807" s="513" t="s">
        <v>498</v>
      </c>
      <c r="C71807" s="513" t="s">
        <v>18</v>
      </c>
      <c r="D71807" s="513" t="s">
        <v>469</v>
      </c>
      <c r="E71807" s="514">
        <v>0</v>
      </c>
      <c r="F71807" s="513">
        <v>98</v>
      </c>
      <c r="G71807" s="515">
        <v>3.1830680547095387</v>
      </c>
      <c r="H71807" s="515">
        <v>0.2977999069408096</v>
      </c>
    </row>
    <row r="71808" spans="1:8">
      <c r="A71808" s="513" t="str">
        <f t="shared" si="1121"/>
        <v>Trinidad y TobagoMujer2045-2050099</v>
      </c>
      <c r="B71808" s="513" t="s">
        <v>498</v>
      </c>
      <c r="C71808" s="513" t="s">
        <v>18</v>
      </c>
      <c r="D71808" s="513" t="s">
        <v>469</v>
      </c>
      <c r="E71808" s="514">
        <v>0</v>
      </c>
      <c r="F71808" s="513">
        <v>99</v>
      </c>
      <c r="G71808" s="515">
        <v>2.9615039061125445</v>
      </c>
      <c r="H71808" s="515">
        <v>0.25649957039642013</v>
      </c>
    </row>
    <row r="71809" spans="1:8">
      <c r="A71809" s="513" t="str">
        <f t="shared" si="1121"/>
        <v>Trinidad y TobagoMujer2045-20500100</v>
      </c>
      <c r="B71809" s="513" t="s">
        <v>498</v>
      </c>
      <c r="C71809" s="513" t="s">
        <v>18</v>
      </c>
      <c r="D71809" s="513" t="s">
        <v>469</v>
      </c>
      <c r="E71809" s="514">
        <v>0</v>
      </c>
      <c r="F71809" s="513">
        <v>100</v>
      </c>
      <c r="G71809" s="515">
        <v>2.7528870463688215</v>
      </c>
      <c r="H71809" s="515">
        <v>0.21630011084156703</v>
      </c>
    </row>
    <row r="71810" spans="1:8">
      <c r="A71810" s="513" t="str">
        <f t="shared" si="1121"/>
        <v>Trinidad y TobagoMujer2045-20500101</v>
      </c>
      <c r="B71810" s="513" t="s">
        <v>498</v>
      </c>
      <c r="C71810" s="513" t="s">
        <v>18</v>
      </c>
      <c r="D71810" s="513" t="s">
        <v>469</v>
      </c>
      <c r="E71810" s="514">
        <v>0</v>
      </c>
      <c r="F71810" s="513">
        <v>101</v>
      </c>
      <c r="G71810" s="515">
        <v>2.556730018347606</v>
      </c>
      <c r="H71810" s="515">
        <v>0.17703227100069241</v>
      </c>
    </row>
    <row r="71811" spans="1:8">
      <c r="A71811" s="513" t="str">
        <f t="shared" ref="A71811:A71874" si="1122">B71811&amp;C71811&amp;D71811&amp;E71811&amp;F71811</f>
        <v>Trinidad y TobagoMujer2045-20500102</v>
      </c>
      <c r="B71811" s="513" t="s">
        <v>498</v>
      </c>
      <c r="C71811" s="513" t="s">
        <v>18</v>
      </c>
      <c r="D71811" s="513" t="s">
        <v>469</v>
      </c>
      <c r="E71811" s="514">
        <v>0</v>
      </c>
      <c r="F71811" s="513">
        <v>102</v>
      </c>
      <c r="G71811" s="515">
        <v>2.3725364860119424</v>
      </c>
      <c r="H71811" s="515">
        <v>0.13849102045491163</v>
      </c>
    </row>
    <row r="71812" spans="1:8">
      <c r="A71812" s="513" t="str">
        <f t="shared" si="1122"/>
        <v>Trinidad y TobagoMujer2045-20500103</v>
      </c>
      <c r="B71812" s="513" t="s">
        <v>498</v>
      </c>
      <c r="C71812" s="513" t="s">
        <v>18</v>
      </c>
      <c r="D71812" s="513" t="s">
        <v>469</v>
      </c>
      <c r="E71812" s="514">
        <v>0</v>
      </c>
      <c r="F71812" s="513">
        <v>103</v>
      </c>
      <c r="G71812" s="515">
        <v>2.199804592543829</v>
      </c>
      <c r="H71812" s="515">
        <v>0.10043394303740916</v>
      </c>
    </row>
    <row r="71813" spans="1:8">
      <c r="A71813" s="513" t="str">
        <f t="shared" si="1122"/>
        <v>Trinidad y TobagoMujer2045-20500104</v>
      </c>
      <c r="B71813" s="513" t="s">
        <v>498</v>
      </c>
      <c r="C71813" s="513" t="s">
        <v>18</v>
      </c>
      <c r="D71813" s="513" t="s">
        <v>469</v>
      </c>
      <c r="E71813" s="514">
        <v>0</v>
      </c>
      <c r="F71813" s="513">
        <v>104</v>
      </c>
      <c r="G71813" s="515">
        <v>2.0380294844912439</v>
      </c>
      <c r="H71813" s="515">
        <v>6.2625453258248281E-2</v>
      </c>
    </row>
    <row r="71814" spans="1:8">
      <c r="A71814" s="513" t="str">
        <f t="shared" si="1122"/>
        <v>Trinidad y TobagoMujer2045-20500105</v>
      </c>
      <c r="B71814" s="513" t="s">
        <v>498</v>
      </c>
      <c r="C71814" s="513" t="s">
        <v>18</v>
      </c>
      <c r="D71814" s="513" t="s">
        <v>469</v>
      </c>
      <c r="E71814" s="514">
        <v>0</v>
      </c>
      <c r="F71814" s="513">
        <v>105</v>
      </c>
      <c r="G71814" s="515">
        <v>1.8867062505410181</v>
      </c>
      <c r="H71814" s="515">
        <v>2.5376309190882296E-2</v>
      </c>
    </row>
    <row r="71815" spans="1:8">
      <c r="A71815" s="513" t="str">
        <f t="shared" si="1122"/>
        <v>Trinidad y TobagoMujer2045-20500106</v>
      </c>
      <c r="B71815" s="513" t="s">
        <v>498</v>
      </c>
      <c r="C71815" s="513" t="s">
        <v>18</v>
      </c>
      <c r="D71815" s="513" t="s">
        <v>469</v>
      </c>
      <c r="E71815" s="514">
        <v>0</v>
      </c>
      <c r="F71815" s="513">
        <v>106</v>
      </c>
      <c r="G71815" s="515">
        <v>1.7453323306873503</v>
      </c>
      <c r="H71815" s="515">
        <v>0</v>
      </c>
    </row>
    <row r="71816" spans="1:8">
      <c r="A71816" s="513" t="str">
        <f t="shared" si="1122"/>
        <v>Trinidad y TobagoMujer2045-20500107</v>
      </c>
      <c r="B71816" s="513" t="s">
        <v>498</v>
      </c>
      <c r="C71816" s="513" t="s">
        <v>18</v>
      </c>
      <c r="D71816" s="513" t="s">
        <v>469</v>
      </c>
      <c r="E71816" s="514">
        <v>0</v>
      </c>
      <c r="F71816" s="513">
        <v>107</v>
      </c>
      <c r="G71816" s="515">
        <v>1.6134101563470851</v>
      </c>
      <c r="H71816" s="515">
        <v>0</v>
      </c>
    </row>
    <row r="71817" spans="1:8">
      <c r="A71817" s="513" t="str">
        <f t="shared" si="1122"/>
        <v>Trinidad y TobagoMujer2045-20500108</v>
      </c>
      <c r="B71817" s="513" t="s">
        <v>498</v>
      </c>
      <c r="C71817" s="513" t="s">
        <v>18</v>
      </c>
      <c r="D71817" s="513" t="s">
        <v>469</v>
      </c>
      <c r="E71817" s="514">
        <v>0</v>
      </c>
      <c r="F71817" s="513">
        <v>108</v>
      </c>
      <c r="G71817" s="515">
        <v>1.4904494078977666</v>
      </c>
      <c r="H71817" s="515">
        <v>0</v>
      </c>
    </row>
    <row r="71818" spans="1:8">
      <c r="A71818" s="513" t="str">
        <f t="shared" si="1122"/>
        <v>Trinidad y TobagoMujer2045-20500109</v>
      </c>
      <c r="B71818" s="513" t="s">
        <v>498</v>
      </c>
      <c r="C71818" s="513" t="s">
        <v>18</v>
      </c>
      <c r="D71818" s="513" t="s">
        <v>469</v>
      </c>
      <c r="E71818" s="514">
        <v>0</v>
      </c>
      <c r="F71818" s="513">
        <v>109</v>
      </c>
      <c r="G71818" s="515">
        <v>1.3759698954897461</v>
      </c>
      <c r="H71818" s="515">
        <v>0</v>
      </c>
    </row>
    <row r="71819" spans="1:8">
      <c r="A71819" s="513" t="str">
        <f t="shared" si="1122"/>
        <v>Trinidad y TobagoMujer2045-20500110</v>
      </c>
      <c r="B71819" s="513" t="s">
        <v>498</v>
      </c>
      <c r="C71819" s="513" t="s">
        <v>18</v>
      </c>
      <c r="D71819" s="513" t="s">
        <v>469</v>
      </c>
      <c r="E71819" s="514">
        <v>0</v>
      </c>
      <c r="F71819" s="513">
        <v>110</v>
      </c>
      <c r="G71819" s="515">
        <v>1.2695079832970189</v>
      </c>
      <c r="H71819" s="515">
        <v>0</v>
      </c>
    </row>
    <row r="71820" spans="1:8">
      <c r="A71820" s="513" t="str">
        <f t="shared" si="1122"/>
        <v>Trinidad y TobagoMujer2045-20500111</v>
      </c>
      <c r="B71820" s="513" t="s">
        <v>498</v>
      </c>
      <c r="C71820" s="513" t="s">
        <v>18</v>
      </c>
      <c r="D71820" s="513" t="s">
        <v>469</v>
      </c>
      <c r="E71820" s="514">
        <v>0</v>
      </c>
      <c r="F71820" s="513">
        <v>111</v>
      </c>
      <c r="G71820" s="515">
        <v>1.1706442849064906</v>
      </c>
      <c r="H71820" s="515">
        <v>0</v>
      </c>
    </row>
    <row r="71821" spans="1:8">
      <c r="A71821" s="513" t="str">
        <f t="shared" si="1122"/>
        <v>Trinidad y TobagoMujer2045-20500112</v>
      </c>
      <c r="B71821" s="513" t="s">
        <v>498</v>
      </c>
      <c r="C71821" s="513" t="s">
        <v>18</v>
      </c>
      <c r="D71821" s="513" t="s">
        <v>469</v>
      </c>
      <c r="E71821" s="514">
        <v>0</v>
      </c>
      <c r="F71821" s="513">
        <v>112</v>
      </c>
      <c r="G71821" s="515">
        <v>1.0792507529258728</v>
      </c>
      <c r="H71821" s="515">
        <v>0</v>
      </c>
    </row>
    <row r="71822" spans="1:8">
      <c r="A71822" s="513" t="str">
        <f t="shared" si="1122"/>
        <v>Trinidad y TobagoMujer2045-20500113</v>
      </c>
      <c r="B71822" s="513" t="s">
        <v>498</v>
      </c>
      <c r="C71822" s="513" t="s">
        <v>18</v>
      </c>
      <c r="D71822" s="513" t="s">
        <v>469</v>
      </c>
      <c r="E71822" s="514">
        <v>0</v>
      </c>
      <c r="F71822" s="513">
        <v>113</v>
      </c>
      <c r="G71822" s="515">
        <v>1</v>
      </c>
      <c r="H71822" s="515">
        <v>0</v>
      </c>
    </row>
    <row r="71823" spans="1:8">
      <c r="A71823" s="513" t="str">
        <f t="shared" si="1122"/>
        <v>Trinidad y TobagoMujer2045-20500114</v>
      </c>
      <c r="B71823" s="513" t="s">
        <v>498</v>
      </c>
      <c r="C71823" s="513" t="s">
        <v>18</v>
      </c>
      <c r="D71823" s="513" t="s">
        <v>469</v>
      </c>
      <c r="E71823" s="514">
        <v>0</v>
      </c>
      <c r="F71823" s="513">
        <v>114</v>
      </c>
      <c r="G71823" s="515">
        <v>1</v>
      </c>
      <c r="H71823" s="515">
        <v>0</v>
      </c>
    </row>
    <row r="71824" spans="1:8">
      <c r="A71824" s="513" t="str">
        <f t="shared" si="1122"/>
        <v>Trinidad y TobagoMujer2045-20500115</v>
      </c>
      <c r="B71824" s="513" t="s">
        <v>498</v>
      </c>
      <c r="C71824" s="513" t="s">
        <v>18</v>
      </c>
      <c r="D71824" s="513" t="s">
        <v>469</v>
      </c>
      <c r="E71824" s="514">
        <v>0</v>
      </c>
      <c r="F71824" s="513">
        <v>115</v>
      </c>
      <c r="G71824" s="515">
        <v>1</v>
      </c>
      <c r="H71824" s="515">
        <v>0</v>
      </c>
    </row>
    <row r="71825" spans="1:8">
      <c r="A71825" s="513" t="str">
        <f t="shared" si="1122"/>
        <v>Trinidad y TobagoMujer2045-20500116</v>
      </c>
      <c r="B71825" s="513" t="s">
        <v>498</v>
      </c>
      <c r="C71825" s="513" t="s">
        <v>18</v>
      </c>
      <c r="D71825" s="513" t="s">
        <v>469</v>
      </c>
      <c r="E71825" s="514">
        <v>0</v>
      </c>
      <c r="F71825" s="513">
        <v>116</v>
      </c>
      <c r="G71825" s="515">
        <v>1</v>
      </c>
      <c r="H71825" s="515">
        <v>0</v>
      </c>
    </row>
    <row r="71826" spans="1:8">
      <c r="A71826" s="513" t="str">
        <f t="shared" si="1122"/>
        <v>Trinidad y TobagoMujer2045-20500.0150</v>
      </c>
      <c r="B71826" s="513" t="s">
        <v>498</v>
      </c>
      <c r="C71826" s="513" t="s">
        <v>18</v>
      </c>
      <c r="D71826" s="513" t="s">
        <v>469</v>
      </c>
      <c r="E71826" s="514">
        <v>0.01</v>
      </c>
      <c r="F71826" s="513">
        <v>50</v>
      </c>
      <c r="G71826" s="515">
        <v>26.868601310056853</v>
      </c>
      <c r="H71826" s="515">
        <v>2.4342780829857062</v>
      </c>
    </row>
    <row r="71827" spans="1:8">
      <c r="A71827" s="513" t="str">
        <f t="shared" si="1122"/>
        <v>Trinidad y TobagoMujer2045-20500.0151</v>
      </c>
      <c r="B71827" s="513" t="s">
        <v>498</v>
      </c>
      <c r="C71827" s="513" t="s">
        <v>18</v>
      </c>
      <c r="D71827" s="513" t="s">
        <v>469</v>
      </c>
      <c r="E71827" s="514">
        <v>0.01</v>
      </c>
      <c r="F71827" s="513">
        <v>51</v>
      </c>
      <c r="G71827" s="515">
        <v>26.220916978261943</v>
      </c>
      <c r="H71827" s="515">
        <v>2.4189191477759815</v>
      </c>
    </row>
    <row r="71828" spans="1:8">
      <c r="A71828" s="513" t="str">
        <f t="shared" si="1122"/>
        <v>Trinidad y TobagoMujer2045-20500.0152</v>
      </c>
      <c r="B71828" s="513" t="s">
        <v>498</v>
      </c>
      <c r="C71828" s="513" t="s">
        <v>18</v>
      </c>
      <c r="D71828" s="513" t="s">
        <v>469</v>
      </c>
      <c r="E71828" s="514">
        <v>0.01</v>
      </c>
      <c r="F71828" s="513">
        <v>52</v>
      </c>
      <c r="G71828" s="515">
        <v>25.571689675005054</v>
      </c>
      <c r="H71828" s="515">
        <v>2.4029839898188059</v>
      </c>
    </row>
    <row r="71829" spans="1:8">
      <c r="A71829" s="513" t="str">
        <f t="shared" si="1122"/>
        <v>Trinidad y TobagoMujer2045-20500.0153</v>
      </c>
      <c r="B71829" s="513" t="s">
        <v>498</v>
      </c>
      <c r="C71829" s="513" t="s">
        <v>18</v>
      </c>
      <c r="D71829" s="513" t="s">
        <v>469</v>
      </c>
      <c r="E71829" s="514">
        <v>0.01</v>
      </c>
      <c r="F71829" s="513">
        <v>53</v>
      </c>
      <c r="G71829" s="515">
        <v>24.920527711532987</v>
      </c>
      <c r="H71829" s="515">
        <v>2.3867485458090076</v>
      </c>
    </row>
    <row r="71830" spans="1:8">
      <c r="A71830" s="513" t="str">
        <f t="shared" si="1122"/>
        <v>Trinidad y TobagoMujer2045-20500.0154</v>
      </c>
      <c r="B71830" s="513" t="s">
        <v>498</v>
      </c>
      <c r="C71830" s="513" t="s">
        <v>18</v>
      </c>
      <c r="D71830" s="513" t="s">
        <v>469</v>
      </c>
      <c r="E71830" s="514">
        <v>0.01</v>
      </c>
      <c r="F71830" s="513">
        <v>54</v>
      </c>
      <c r="G71830" s="515">
        <v>24.272064097642112</v>
      </c>
      <c r="H71830" s="515">
        <v>2.3672254515338911</v>
      </c>
    </row>
    <row r="71831" spans="1:8">
      <c r="A71831" s="513" t="str">
        <f t="shared" si="1122"/>
        <v>Trinidad y TobagoMujer2045-20500.0155</v>
      </c>
      <c r="B71831" s="513" t="s">
        <v>498</v>
      </c>
      <c r="C71831" s="513" t="s">
        <v>18</v>
      </c>
      <c r="D71831" s="513" t="s">
        <v>469</v>
      </c>
      <c r="E71831" s="514">
        <v>0.01</v>
      </c>
      <c r="F71831" s="513">
        <v>55</v>
      </c>
      <c r="G71831" s="515">
        <v>23.625701073296071</v>
      </c>
      <c r="H71831" s="515">
        <v>2.3448490552000361</v>
      </c>
    </row>
    <row r="71832" spans="1:8">
      <c r="A71832" s="513" t="str">
        <f t="shared" si="1122"/>
        <v>Trinidad y TobagoMujer2045-20500.0156</v>
      </c>
      <c r="B71832" s="513" t="s">
        <v>498</v>
      </c>
      <c r="C71832" s="513" t="s">
        <v>18</v>
      </c>
      <c r="D71832" s="513" t="s">
        <v>469</v>
      </c>
      <c r="E71832" s="514">
        <v>0.01</v>
      </c>
      <c r="F71832" s="513">
        <v>56</v>
      </c>
      <c r="G71832" s="515">
        <v>22.980834601284226</v>
      </c>
      <c r="H71832" s="515">
        <v>2.3213502625260753</v>
      </c>
    </row>
    <row r="71833" spans="1:8">
      <c r="A71833" s="513" t="str">
        <f t="shared" si="1122"/>
        <v>Trinidad y TobagoMujer2045-20500.0157</v>
      </c>
      <c r="B71833" s="513" t="s">
        <v>498</v>
      </c>
      <c r="C71833" s="513" t="s">
        <v>18</v>
      </c>
      <c r="D71833" s="513" t="s">
        <v>469</v>
      </c>
      <c r="E71833" s="514">
        <v>0.01</v>
      </c>
      <c r="F71833" s="513">
        <v>57</v>
      </c>
      <c r="G71833" s="515">
        <v>22.336853074374964</v>
      </c>
      <c r="H71833" s="515">
        <v>2.2971246957553886</v>
      </c>
    </row>
    <row r="71834" spans="1:8">
      <c r="A71834" s="513" t="str">
        <f t="shared" si="1122"/>
        <v>Trinidad y TobagoMujer2045-20500.0158</v>
      </c>
      <c r="B71834" s="513" t="s">
        <v>498</v>
      </c>
      <c r="C71834" s="513" t="s">
        <v>18</v>
      </c>
      <c r="D71834" s="513" t="s">
        <v>469</v>
      </c>
      <c r="E71834" s="514">
        <v>0.01</v>
      </c>
      <c r="F71834" s="513">
        <v>58</v>
      </c>
      <c r="G71834" s="515">
        <v>21.69313598221153</v>
      </c>
      <c r="H71834" s="515">
        <v>2.2725694479635843</v>
      </c>
    </row>
    <row r="71835" spans="1:8">
      <c r="A71835" s="513" t="str">
        <f t="shared" si="1122"/>
        <v>Trinidad y TobagoMujer2045-20500.0159</v>
      </c>
      <c r="B71835" s="513" t="s">
        <v>498</v>
      </c>
      <c r="C71835" s="513" t="s">
        <v>18</v>
      </c>
      <c r="D71835" s="513" t="s">
        <v>469</v>
      </c>
      <c r="E71835" s="514">
        <v>0.01</v>
      </c>
      <c r="F71835" s="513">
        <v>59</v>
      </c>
      <c r="G71835" s="515">
        <v>21.05487966350778</v>
      </c>
      <c r="H71835" s="515">
        <v>2.2444925089508088</v>
      </c>
    </row>
    <row r="71836" spans="1:8">
      <c r="A71836" s="513" t="str">
        <f t="shared" si="1122"/>
        <v>Trinidad y TobagoMujer2045-20500.0160</v>
      </c>
      <c r="B71836" s="513" t="s">
        <v>498</v>
      </c>
      <c r="C71836" s="513" t="s">
        <v>18</v>
      </c>
      <c r="D71836" s="513" t="s">
        <v>469</v>
      </c>
      <c r="E71836" s="514">
        <v>0.01</v>
      </c>
      <c r="F71836" s="513">
        <v>60</v>
      </c>
      <c r="G71836" s="515">
        <v>20.421199597018983</v>
      </c>
      <c r="H71836" s="515">
        <v>2.2134586397421137</v>
      </c>
    </row>
    <row r="71837" spans="1:8">
      <c r="A71837" s="513" t="str">
        <f t="shared" si="1122"/>
        <v>Trinidad y TobagoMujer2045-20500.0161</v>
      </c>
      <c r="B71837" s="513" t="s">
        <v>498</v>
      </c>
      <c r="C71837" s="513" t="s">
        <v>18</v>
      </c>
      <c r="D71837" s="513" t="s">
        <v>469</v>
      </c>
      <c r="E71837" s="514">
        <v>0.01</v>
      </c>
      <c r="F71837" s="513">
        <v>61</v>
      </c>
      <c r="G71837" s="515">
        <v>19.791205003788793</v>
      </c>
      <c r="H71837" s="515">
        <v>2.1819491771495327</v>
      </c>
    </row>
    <row r="71838" spans="1:8">
      <c r="A71838" s="513" t="str">
        <f t="shared" si="1122"/>
        <v>Trinidad y TobagoMujer2045-20500.0162</v>
      </c>
      <c r="B71838" s="513" t="s">
        <v>498</v>
      </c>
      <c r="C71838" s="513" t="s">
        <v>18</v>
      </c>
      <c r="D71838" s="513" t="s">
        <v>469</v>
      </c>
      <c r="E71838" s="514">
        <v>0.01</v>
      </c>
      <c r="F71838" s="513">
        <v>62</v>
      </c>
      <c r="G71838" s="515">
        <v>19.163995971387795</v>
      </c>
      <c r="H71838" s="515">
        <v>2.150448523187718</v>
      </c>
    </row>
    <row r="71839" spans="1:8">
      <c r="A71839" s="513" t="str">
        <f t="shared" si="1122"/>
        <v>Trinidad y TobagoMujer2045-20500.0163</v>
      </c>
      <c r="B71839" s="513" t="s">
        <v>498</v>
      </c>
      <c r="C71839" s="513" t="s">
        <v>18</v>
      </c>
      <c r="D71839" s="513" t="s">
        <v>469</v>
      </c>
      <c r="E71839" s="514">
        <v>0.01</v>
      </c>
      <c r="F71839" s="513">
        <v>63</v>
      </c>
      <c r="G71839" s="515">
        <v>18.538660466093443</v>
      </c>
      <c r="H71839" s="515">
        <v>2.1194467994578763</v>
      </c>
    </row>
    <row r="71840" spans="1:8">
      <c r="A71840" s="513" t="str">
        <f t="shared" si="1122"/>
        <v>Trinidad y TobagoMujer2045-20500.0164</v>
      </c>
      <c r="B71840" s="513" t="s">
        <v>498</v>
      </c>
      <c r="C71840" s="513" t="s">
        <v>18</v>
      </c>
      <c r="D71840" s="513" t="s">
        <v>469</v>
      </c>
      <c r="E71840" s="514">
        <v>0.01</v>
      </c>
      <c r="F71840" s="513">
        <v>64</v>
      </c>
      <c r="G71840" s="515">
        <v>17.921782026737958</v>
      </c>
      <c r="H71840" s="515">
        <v>2.0850385302832963</v>
      </c>
    </row>
    <row r="71841" spans="1:8">
      <c r="A71841" s="513" t="str">
        <f t="shared" si="1122"/>
        <v>Trinidad y TobagoMujer2045-20500.0165</v>
      </c>
      <c r="B71841" s="513" t="s">
        <v>498</v>
      </c>
      <c r="C71841" s="513" t="s">
        <v>18</v>
      </c>
      <c r="D71841" s="513" t="s">
        <v>469</v>
      </c>
      <c r="E71841" s="514">
        <v>0.01</v>
      </c>
      <c r="F71841" s="513">
        <v>65</v>
      </c>
      <c r="G71841" s="515">
        <v>17.312082050118271</v>
      </c>
      <c r="H71841" s="515">
        <v>2.0478877065034093</v>
      </c>
    </row>
    <row r="71842" spans="1:8">
      <c r="A71842" s="513" t="str">
        <f t="shared" si="1122"/>
        <v>Trinidad y TobagoMujer2045-20500.0166</v>
      </c>
      <c r="B71842" s="513" t="s">
        <v>498</v>
      </c>
      <c r="C71842" s="513" t="s">
        <v>18</v>
      </c>
      <c r="D71842" s="513" t="s">
        <v>469</v>
      </c>
      <c r="E71842" s="514">
        <v>0.01</v>
      </c>
      <c r="F71842" s="513">
        <v>66</v>
      </c>
      <c r="G71842" s="515">
        <v>16.708276631566424</v>
      </c>
      <c r="H71842" s="515">
        <v>2.0100302817783038</v>
      </c>
    </row>
    <row r="71843" spans="1:8">
      <c r="A71843" s="513" t="str">
        <f t="shared" si="1122"/>
        <v>Trinidad y TobagoMujer2045-20500.0167</v>
      </c>
      <c r="B71843" s="513" t="s">
        <v>498</v>
      </c>
      <c r="C71843" s="513" t="s">
        <v>18</v>
      </c>
      <c r="D71843" s="513" t="s">
        <v>469</v>
      </c>
      <c r="E71843" s="514">
        <v>0.01</v>
      </c>
      <c r="F71843" s="513">
        <v>67</v>
      </c>
      <c r="G71843" s="515">
        <v>16.109070280737768</v>
      </c>
      <c r="H71843" s="515">
        <v>1.9720644108038619</v>
      </c>
    </row>
    <row r="71844" spans="1:8">
      <c r="A71844" s="513" t="str">
        <f t="shared" si="1122"/>
        <v>Trinidad y TobagoMujer2045-20500.0168</v>
      </c>
      <c r="B71844" s="513" t="s">
        <v>498</v>
      </c>
      <c r="C71844" s="513" t="s">
        <v>18</v>
      </c>
      <c r="D71844" s="513" t="s">
        <v>469</v>
      </c>
      <c r="E71844" s="514">
        <v>0.01</v>
      </c>
      <c r="F71844" s="513">
        <v>68</v>
      </c>
      <c r="G71844" s="515">
        <v>15.513149429266168</v>
      </c>
      <c r="H71844" s="515">
        <v>1.9346125919524273</v>
      </c>
    </row>
    <row r="71845" spans="1:8">
      <c r="A71845" s="513" t="str">
        <f t="shared" si="1122"/>
        <v>Trinidad y TobagoMujer2045-20500.0169</v>
      </c>
      <c r="B71845" s="513" t="s">
        <v>498</v>
      </c>
      <c r="C71845" s="513" t="s">
        <v>18</v>
      </c>
      <c r="D71845" s="513" t="s">
        <v>469</v>
      </c>
      <c r="E71845" s="514">
        <v>0.01</v>
      </c>
      <c r="F71845" s="513">
        <v>69</v>
      </c>
      <c r="G71845" s="515">
        <v>14.930572759630863</v>
      </c>
      <c r="H71845" s="515">
        <v>1.8919304894259259</v>
      </c>
    </row>
    <row r="71846" spans="1:8">
      <c r="A71846" s="513" t="str">
        <f t="shared" si="1122"/>
        <v>Trinidad y TobagoMujer2045-20500.0170</v>
      </c>
      <c r="B71846" s="513" t="s">
        <v>498</v>
      </c>
      <c r="C71846" s="513" t="s">
        <v>18</v>
      </c>
      <c r="D71846" s="513" t="s">
        <v>469</v>
      </c>
      <c r="E71846" s="514">
        <v>0.01</v>
      </c>
      <c r="F71846" s="513">
        <v>70</v>
      </c>
      <c r="G71846" s="515">
        <v>14.359457026433459</v>
      </c>
      <c r="H71846" s="515">
        <v>1.8448285241877134</v>
      </c>
    </row>
    <row r="71847" spans="1:8">
      <c r="A71847" s="513" t="str">
        <f t="shared" si="1122"/>
        <v>Trinidad y TobagoMujer2045-20500.0171</v>
      </c>
      <c r="B71847" s="513" t="s">
        <v>498</v>
      </c>
      <c r="C71847" s="513" t="s">
        <v>18</v>
      </c>
      <c r="D71847" s="513" t="s">
        <v>469</v>
      </c>
      <c r="E71847" s="514">
        <v>0.01</v>
      </c>
      <c r="F71847" s="513">
        <v>71</v>
      </c>
      <c r="G71847" s="515">
        <v>13.79792500470527</v>
      </c>
      <c r="H71847" s="515">
        <v>1.7958883781733912</v>
      </c>
    </row>
    <row r="71848" spans="1:8">
      <c r="A71848" s="513" t="str">
        <f t="shared" si="1122"/>
        <v>Trinidad y TobagoMujer2045-20500.0172</v>
      </c>
      <c r="B71848" s="513" t="s">
        <v>498</v>
      </c>
      <c r="C71848" s="513" t="s">
        <v>18</v>
      </c>
      <c r="D71848" s="513" t="s">
        <v>469</v>
      </c>
      <c r="E71848" s="514">
        <v>0.01</v>
      </c>
      <c r="F71848" s="513">
        <v>72</v>
      </c>
      <c r="G71848" s="515">
        <v>13.244090857034784</v>
      </c>
      <c r="H71848" s="515">
        <v>1.745811212147317</v>
      </c>
    </row>
    <row r="71849" spans="1:8">
      <c r="A71849" s="513" t="str">
        <f t="shared" si="1122"/>
        <v>Trinidad y TobagoMujer2045-20500.0173</v>
      </c>
      <c r="B71849" s="513" t="s">
        <v>498</v>
      </c>
      <c r="C71849" s="513" t="s">
        <v>18</v>
      </c>
      <c r="D71849" s="513" t="s">
        <v>469</v>
      </c>
      <c r="E71849" s="514">
        <v>0.01</v>
      </c>
      <c r="F71849" s="513">
        <v>73</v>
      </c>
      <c r="G71849" s="515">
        <v>12.69604492383406</v>
      </c>
      <c r="H71849" s="515">
        <v>1.6953463741432093</v>
      </c>
    </row>
    <row r="71850" spans="1:8">
      <c r="A71850" s="513" t="str">
        <f t="shared" si="1122"/>
        <v>Trinidad y TobagoMujer2045-20500.0174</v>
      </c>
      <c r="B71850" s="513" t="s">
        <v>498</v>
      </c>
      <c r="C71850" s="513" t="s">
        <v>18</v>
      </c>
      <c r="D71850" s="513" t="s">
        <v>469</v>
      </c>
      <c r="E71850" s="514">
        <v>0.01</v>
      </c>
      <c r="F71850" s="513">
        <v>74</v>
      </c>
      <c r="G71850" s="515">
        <v>12.164881897842116</v>
      </c>
      <c r="H71850" s="515">
        <v>1.6382937625543472</v>
      </c>
    </row>
    <row r="71851" spans="1:8">
      <c r="A71851" s="513" t="str">
        <f t="shared" si="1122"/>
        <v>Trinidad y TobagoMujer2045-20500.0175</v>
      </c>
      <c r="B71851" s="513" t="s">
        <v>498</v>
      </c>
      <c r="C71851" s="513" t="s">
        <v>18</v>
      </c>
      <c r="D71851" s="513" t="s">
        <v>469</v>
      </c>
      <c r="E71851" s="514">
        <v>0.01</v>
      </c>
      <c r="F71851" s="513">
        <v>75</v>
      </c>
      <c r="G71851" s="515">
        <v>11.648071611484925</v>
      </c>
      <c r="H71851" s="515">
        <v>1.5755370525010848</v>
      </c>
    </row>
    <row r="71852" spans="1:8">
      <c r="A71852" s="513" t="str">
        <f t="shared" si="1122"/>
        <v>Trinidad y TobagoMujer2045-20500.0176</v>
      </c>
      <c r="B71852" s="513" t="s">
        <v>498</v>
      </c>
      <c r="C71852" s="513" t="s">
        <v>18</v>
      </c>
      <c r="D71852" s="513" t="s">
        <v>469</v>
      </c>
      <c r="E71852" s="514">
        <v>0.01</v>
      </c>
      <c r="F71852" s="513">
        <v>76</v>
      </c>
      <c r="G71852" s="515">
        <v>11.143098844633041</v>
      </c>
      <c r="H71852" s="515">
        <v>1.5095378475277621</v>
      </c>
    </row>
    <row r="71853" spans="1:8">
      <c r="A71853" s="513" t="str">
        <f t="shared" si="1122"/>
        <v>Trinidad y TobagoMujer2045-20500.0177</v>
      </c>
      <c r="B71853" s="513" t="s">
        <v>498</v>
      </c>
      <c r="C71853" s="513" t="s">
        <v>18</v>
      </c>
      <c r="D71853" s="513" t="s">
        <v>469</v>
      </c>
      <c r="E71853" s="514">
        <v>0.01</v>
      </c>
      <c r="F71853" s="513">
        <v>77</v>
      </c>
      <c r="G71853" s="515">
        <v>10.647432995092556</v>
      </c>
      <c r="H71853" s="515">
        <v>1.4411612401974374</v>
      </c>
    </row>
    <row r="71854" spans="1:8">
      <c r="A71854" s="513" t="str">
        <f t="shared" si="1122"/>
        <v>Trinidad y TobagoMujer2045-20500.0178</v>
      </c>
      <c r="B71854" s="513" t="s">
        <v>498</v>
      </c>
      <c r="C71854" s="513" t="s">
        <v>18</v>
      </c>
      <c r="D71854" s="513" t="s">
        <v>469</v>
      </c>
      <c r="E71854" s="514">
        <v>0.01</v>
      </c>
      <c r="F71854" s="513">
        <v>78</v>
      </c>
      <c r="G71854" s="515">
        <v>10.158495864696553</v>
      </c>
      <c r="H71854" s="515">
        <v>1.3714607455288494</v>
      </c>
    </row>
    <row r="71855" spans="1:8">
      <c r="A71855" s="513" t="str">
        <f t="shared" si="1122"/>
        <v>Trinidad y TobagoMujer2045-20500.0179</v>
      </c>
      <c r="B71855" s="513" t="s">
        <v>498</v>
      </c>
      <c r="C71855" s="513" t="s">
        <v>18</v>
      </c>
      <c r="D71855" s="513" t="s">
        <v>469</v>
      </c>
      <c r="E71855" s="514">
        <v>0.01</v>
      </c>
      <c r="F71855" s="513">
        <v>79</v>
      </c>
      <c r="G71855" s="515">
        <v>9.6872063396611807</v>
      </c>
      <c r="H71855" s="515">
        <v>1.2949058690735893</v>
      </c>
    </row>
    <row r="71856" spans="1:8">
      <c r="A71856" s="513" t="str">
        <f t="shared" si="1122"/>
        <v>Trinidad y TobagoMujer2045-20500.0180</v>
      </c>
      <c r="B71856" s="513" t="s">
        <v>498</v>
      </c>
      <c r="C71856" s="513" t="s">
        <v>18</v>
      </c>
      <c r="D71856" s="513" t="s">
        <v>469</v>
      </c>
      <c r="E71856" s="514">
        <v>0.01</v>
      </c>
      <c r="F71856" s="513">
        <v>80</v>
      </c>
      <c r="G71856" s="515">
        <v>9.2303920940301527</v>
      </c>
      <c r="H71856" s="515">
        <v>1.2131145108414849</v>
      </c>
    </row>
    <row r="71857" spans="1:8">
      <c r="A71857" s="513" t="str">
        <f t="shared" si="1122"/>
        <v>Trinidad y TobagoMujer2045-20500.0181</v>
      </c>
      <c r="B71857" s="513" t="s">
        <v>498</v>
      </c>
      <c r="C71857" s="513" t="s">
        <v>18</v>
      </c>
      <c r="D71857" s="513" t="s">
        <v>469</v>
      </c>
      <c r="E71857" s="514">
        <v>0.01</v>
      </c>
      <c r="F71857" s="513">
        <v>81</v>
      </c>
      <c r="G71857" s="515">
        <v>8.7848649739459983</v>
      </c>
      <c r="H71857" s="515">
        <v>1.1503620592699111</v>
      </c>
    </row>
    <row r="71858" spans="1:8">
      <c r="A71858" s="513" t="str">
        <f t="shared" si="1122"/>
        <v>Trinidad y TobagoMujer2045-20500.0182</v>
      </c>
      <c r="B71858" s="513" t="s">
        <v>498</v>
      </c>
      <c r="C71858" s="513" t="s">
        <v>18</v>
      </c>
      <c r="D71858" s="513" t="s">
        <v>469</v>
      </c>
      <c r="E71858" s="514">
        <v>0.01</v>
      </c>
      <c r="F71858" s="513">
        <v>82</v>
      </c>
      <c r="G71858" s="515">
        <v>8.3473614752389249</v>
      </c>
      <c r="H71858" s="515">
        <v>1.0899232779428558</v>
      </c>
    </row>
    <row r="71859" spans="1:8">
      <c r="A71859" s="513" t="str">
        <f t="shared" si="1122"/>
        <v>Trinidad y TobagoMujer2045-20500.0183</v>
      </c>
      <c r="B71859" s="513" t="s">
        <v>498</v>
      </c>
      <c r="C71859" s="513" t="s">
        <v>18</v>
      </c>
      <c r="D71859" s="513" t="s">
        <v>469</v>
      </c>
      <c r="E71859" s="514">
        <v>0.01</v>
      </c>
      <c r="F71859" s="513">
        <v>83</v>
      </c>
      <c r="G71859" s="515">
        <v>7.9144768311925739</v>
      </c>
      <c r="H71859" s="515">
        <v>1.0338164963095007</v>
      </c>
    </row>
    <row r="71860" spans="1:8">
      <c r="A71860" s="513" t="str">
        <f t="shared" si="1122"/>
        <v>Trinidad y TobagoMujer2045-20500.0184</v>
      </c>
      <c r="B71860" s="513" t="s">
        <v>498</v>
      </c>
      <c r="C71860" s="513" t="s">
        <v>18</v>
      </c>
      <c r="D71860" s="513" t="s">
        <v>469</v>
      </c>
      <c r="E71860" s="514">
        <v>0.01</v>
      </c>
      <c r="F71860" s="513">
        <v>84</v>
      </c>
      <c r="G71860" s="515">
        <v>7.4980691927625758</v>
      </c>
      <c r="H71860" s="515">
        <v>0.97710466841893417</v>
      </c>
    </row>
    <row r="71861" spans="1:8">
      <c r="A71861" s="513" t="str">
        <f t="shared" si="1122"/>
        <v>Trinidad y TobagoMujer2045-20500.0185</v>
      </c>
      <c r="B71861" s="513" t="s">
        <v>498</v>
      </c>
      <c r="C71861" s="513" t="s">
        <v>18</v>
      </c>
      <c r="D71861" s="513" t="s">
        <v>469</v>
      </c>
      <c r="E71861" s="514">
        <v>0.01</v>
      </c>
      <c r="F71861" s="513">
        <v>85</v>
      </c>
      <c r="G71861" s="515">
        <v>7.0954783899041578</v>
      </c>
      <c r="H71861" s="515">
        <v>0.92109820563035183</v>
      </c>
    </row>
    <row r="71862" spans="1:8">
      <c r="A71862" s="513" t="str">
        <f t="shared" si="1122"/>
        <v>Trinidad y TobagoMujer2045-20500.0186</v>
      </c>
      <c r="B71862" s="513" t="s">
        <v>498</v>
      </c>
      <c r="C71862" s="513" t="s">
        <v>18</v>
      </c>
      <c r="D71862" s="513" t="s">
        <v>469</v>
      </c>
      <c r="E71862" s="514">
        <v>0.01</v>
      </c>
      <c r="F71862" s="513">
        <v>86</v>
      </c>
      <c r="G71862" s="515">
        <v>6.7068422863175821</v>
      </c>
      <c r="H71862" s="515">
        <v>0.86590985194596604</v>
      </c>
    </row>
    <row r="71863" spans="1:8">
      <c r="A71863" s="513" t="str">
        <f t="shared" si="1122"/>
        <v>Trinidad y TobagoMujer2045-20500.0187</v>
      </c>
      <c r="B71863" s="513" t="s">
        <v>498</v>
      </c>
      <c r="C71863" s="513" t="s">
        <v>18</v>
      </c>
      <c r="D71863" s="513" t="s">
        <v>469</v>
      </c>
      <c r="E71863" s="514">
        <v>0.01</v>
      </c>
      <c r="F71863" s="513">
        <v>87</v>
      </c>
      <c r="G71863" s="515">
        <v>6.3322584019631201</v>
      </c>
      <c r="H71863" s="515">
        <v>0.81164226460755406</v>
      </c>
    </row>
    <row r="71864" spans="1:8">
      <c r="A71864" s="513" t="str">
        <f t="shared" si="1122"/>
        <v>Trinidad y TobagoMujer2045-20500.0188</v>
      </c>
      <c r="B71864" s="513" t="s">
        <v>498</v>
      </c>
      <c r="C71864" s="513" t="s">
        <v>18</v>
      </c>
      <c r="D71864" s="513" t="s">
        <v>469</v>
      </c>
      <c r="E71864" s="514">
        <v>0.01</v>
      </c>
      <c r="F71864" s="513">
        <v>88</v>
      </c>
      <c r="G71864" s="515">
        <v>5.9717831346403187</v>
      </c>
      <c r="H71864" s="515">
        <v>0.75838711708907047</v>
      </c>
    </row>
    <row r="71865" spans="1:8">
      <c r="A71865" s="513" t="str">
        <f t="shared" si="1122"/>
        <v>Trinidad y TobagoMujer2045-20500.0189</v>
      </c>
      <c r="B71865" s="513" t="s">
        <v>498</v>
      </c>
      <c r="C71865" s="513" t="s">
        <v>18</v>
      </c>
      <c r="D71865" s="513" t="s">
        <v>469</v>
      </c>
      <c r="E71865" s="514">
        <v>0.01</v>
      </c>
      <c r="F71865" s="513">
        <v>89</v>
      </c>
      <c r="G71865" s="515">
        <v>5.6254317113228067</v>
      </c>
      <c r="H71865" s="515">
        <v>0.70622411313888611</v>
      </c>
    </row>
    <row r="71866" spans="1:8">
      <c r="A71866" s="513" t="str">
        <f t="shared" si="1122"/>
        <v>Trinidad y TobagoMujer2045-20500.0190</v>
      </c>
      <c r="B71866" s="513" t="s">
        <v>498</v>
      </c>
      <c r="C71866" s="513" t="s">
        <v>18</v>
      </c>
      <c r="D71866" s="513" t="s">
        <v>469</v>
      </c>
      <c r="E71866" s="514">
        <v>0.01</v>
      </c>
      <c r="F71866" s="513">
        <v>90</v>
      </c>
      <c r="G71866" s="515">
        <v>5.2931783072740846</v>
      </c>
      <c r="H71866" s="515">
        <v>0.65522012993051892</v>
      </c>
    </row>
    <row r="71867" spans="1:8">
      <c r="A71867" s="513" t="str">
        <f t="shared" si="1122"/>
        <v>Trinidad y TobagoMujer2045-20500.0191</v>
      </c>
      <c r="B71867" s="513" t="s">
        <v>498</v>
      </c>
      <c r="C71867" s="513" t="s">
        <v>18</v>
      </c>
      <c r="D71867" s="513" t="s">
        <v>469</v>
      </c>
      <c r="E71867" s="514">
        <v>0.01</v>
      </c>
      <c r="F71867" s="513">
        <v>91</v>
      </c>
      <c r="G71867" s="515">
        <v>4.9749564651484226</v>
      </c>
      <c r="H71867" s="515">
        <v>0.60542848199044264</v>
      </c>
    </row>
    <row r="71868" spans="1:8">
      <c r="A71868" s="513" t="str">
        <f t="shared" si="1122"/>
        <v>Trinidad y TobagoMujer2045-20500.0192</v>
      </c>
      <c r="B71868" s="513" t="s">
        <v>498</v>
      </c>
      <c r="C71868" s="513" t="s">
        <v>18</v>
      </c>
      <c r="D71868" s="513" t="s">
        <v>469</v>
      </c>
      <c r="E71868" s="514">
        <v>0.01</v>
      </c>
      <c r="F71868" s="513">
        <v>92</v>
      </c>
      <c r="G71868" s="515">
        <v>4.6706599220207039</v>
      </c>
      <c r="H71868" s="515">
        <v>0.55688813454848296</v>
      </c>
    </row>
    <row r="71869" spans="1:8">
      <c r="A71869" s="513" t="str">
        <f t="shared" si="1122"/>
        <v>Trinidad y TobagoMujer2045-20500.0193</v>
      </c>
      <c r="B71869" s="513" t="s">
        <v>498</v>
      </c>
      <c r="C71869" s="513" t="s">
        <v>18</v>
      </c>
      <c r="D71869" s="513" t="s">
        <v>469</v>
      </c>
      <c r="E71869" s="514">
        <v>0.01</v>
      </c>
      <c r="F71869" s="513">
        <v>93</v>
      </c>
      <c r="G71869" s="515">
        <v>4.3801438568380329</v>
      </c>
      <c r="H71869" s="515">
        <v>0.50962297320603878</v>
      </c>
    </row>
    <row r="71870" spans="1:8">
      <c r="A71870" s="513" t="str">
        <f t="shared" si="1122"/>
        <v>Trinidad y TobagoMujer2045-20500.0194</v>
      </c>
      <c r="B71870" s="513" t="s">
        <v>498</v>
      </c>
      <c r="C71870" s="513" t="s">
        <v>18</v>
      </c>
      <c r="D71870" s="513" t="s">
        <v>469</v>
      </c>
      <c r="E71870" s="514">
        <v>0.01</v>
      </c>
      <c r="F71870" s="513">
        <v>94</v>
      </c>
      <c r="G71870" s="515">
        <v>4.1032264276990889</v>
      </c>
      <c r="H71870" s="515">
        <v>0.46364092031552495</v>
      </c>
    </row>
    <row r="71871" spans="1:8">
      <c r="A71871" s="513" t="str">
        <f t="shared" si="1122"/>
        <v>Trinidad y TobagoMujer2045-20500.0195</v>
      </c>
      <c r="B71871" s="513" t="s">
        <v>498</v>
      </c>
      <c r="C71871" s="513" t="s">
        <v>18</v>
      </c>
      <c r="D71871" s="513" t="s">
        <v>469</v>
      </c>
      <c r="E71871" s="514">
        <v>0.01</v>
      </c>
      <c r="F71871" s="513">
        <v>95</v>
      </c>
      <c r="G71871" s="515">
        <v>3.8396904914789856</v>
      </c>
      <c r="H71871" s="515">
        <v>0.41893314265197162</v>
      </c>
    </row>
    <row r="71872" spans="1:8">
      <c r="A71872" s="513" t="str">
        <f t="shared" si="1122"/>
        <v>Trinidad y TobagoMujer2045-20500.0196</v>
      </c>
      <c r="B71872" s="513" t="s">
        <v>498</v>
      </c>
      <c r="C71872" s="513" t="s">
        <v>18</v>
      </c>
      <c r="D71872" s="513" t="s">
        <v>469</v>
      </c>
      <c r="E71872" s="514">
        <v>0.01</v>
      </c>
      <c r="F71872" s="513">
        <v>96</v>
      </c>
      <c r="G71872" s="515">
        <v>3.5892858655966196</v>
      </c>
      <c r="H71872" s="515">
        <v>0.37547286686647247</v>
      </c>
    </row>
    <row r="71873" spans="1:8">
      <c r="A71873" s="513" t="str">
        <f t="shared" si="1122"/>
        <v>Trinidad y TobagoMujer2045-20500.0197</v>
      </c>
      <c r="B71873" s="513" t="s">
        <v>498</v>
      </c>
      <c r="C71873" s="513" t="s">
        <v>18</v>
      </c>
      <c r="D71873" s="513" t="s">
        <v>469</v>
      </c>
      <c r="E71873" s="514">
        <v>0.01</v>
      </c>
      <c r="F71873" s="513">
        <v>97</v>
      </c>
      <c r="G71873" s="515">
        <v>3.3517315222103621</v>
      </c>
      <c r="H71873" s="515">
        <v>0.33321402041722764</v>
      </c>
    </row>
    <row r="71874" spans="1:8">
      <c r="A71874" s="513" t="str">
        <f t="shared" si="1122"/>
        <v>Trinidad y TobagoMujer2045-20500.0198</v>
      </c>
      <c r="B71874" s="513" t="s">
        <v>498</v>
      </c>
      <c r="C71874" s="513" t="s">
        <v>18</v>
      </c>
      <c r="D71874" s="513" t="s">
        <v>469</v>
      </c>
      <c r="E71874" s="514">
        <v>0.01</v>
      </c>
      <c r="F71874" s="513">
        <v>98</v>
      </c>
      <c r="G71874" s="515">
        <v>3.1267182814479746</v>
      </c>
      <c r="H71874" s="515">
        <v>0.29208936663291291</v>
      </c>
    </row>
    <row r="71875" spans="1:8">
      <c r="A71875" s="513" t="str">
        <f t="shared" ref="A71875:A71938" si="1123">B71875&amp;C71875&amp;D71875&amp;E71875&amp;F71875</f>
        <v>Trinidad y TobagoMujer2045-20500.0199</v>
      </c>
      <c r="B71875" s="513" t="s">
        <v>498</v>
      </c>
      <c r="C71875" s="513" t="s">
        <v>18</v>
      </c>
      <c r="D71875" s="513" t="s">
        <v>469</v>
      </c>
      <c r="E71875" s="514">
        <v>0.01</v>
      </c>
      <c r="F71875" s="513">
        <v>99</v>
      </c>
      <c r="G71875" s="515">
        <v>2.9139116066322535</v>
      </c>
      <c r="H71875" s="515">
        <v>0.25200794254331249</v>
      </c>
    </row>
    <row r="71876" spans="1:8">
      <c r="A71876" s="513" t="str">
        <f t="shared" si="1123"/>
        <v>Trinidad y TobagoMujer2045-20500.01100</v>
      </c>
      <c r="B71876" s="513" t="s">
        <v>498</v>
      </c>
      <c r="C71876" s="513" t="s">
        <v>18</v>
      </c>
      <c r="D71876" s="513" t="s">
        <v>469</v>
      </c>
      <c r="E71876" s="514">
        <v>0.01</v>
      </c>
      <c r="F71876" s="513">
        <v>100</v>
      </c>
      <c r="G71876" s="515">
        <v>2.7129542173776704</v>
      </c>
      <c r="H71876" s="515">
        <v>0.21285173169210636</v>
      </c>
    </row>
    <row r="71877" spans="1:8">
      <c r="A71877" s="513" t="str">
        <f t="shared" si="1123"/>
        <v>Trinidad y TobagoMujer2045-20500.01101</v>
      </c>
      <c r="B71877" s="513" t="s">
        <v>498</v>
      </c>
      <c r="C71877" s="513" t="s">
        <v>18</v>
      </c>
      <c r="D71877" s="513" t="s">
        <v>469</v>
      </c>
      <c r="E71877" s="514">
        <v>0.01</v>
      </c>
      <c r="F71877" s="513">
        <v>101</v>
      </c>
      <c r="G71877" s="515">
        <v>2.5234695478319784</v>
      </c>
      <c r="H71877" s="515">
        <v>0.1744708552961132</v>
      </c>
    </row>
    <row r="71878" spans="1:8">
      <c r="A71878" s="513" t="str">
        <f t="shared" si="1123"/>
        <v>Trinidad y TobagoMujer2045-20500.01102</v>
      </c>
      <c r="B71878" s="513" t="s">
        <v>498</v>
      </c>
      <c r="C71878" s="513" t="s">
        <v>18</v>
      </c>
      <c r="D71878" s="513" t="s">
        <v>469</v>
      </c>
      <c r="E71878" s="514">
        <v>0.01</v>
      </c>
      <c r="F71878" s="513">
        <v>102</v>
      </c>
      <c r="G71878" s="515">
        <v>2.3450642792319574</v>
      </c>
      <c r="H71878" s="515">
        <v>0.13667828497435341</v>
      </c>
    </row>
    <row r="71879" spans="1:8">
      <c r="A71879" s="513" t="str">
        <f t="shared" si="1123"/>
        <v>Trinidad y TobagoMujer2045-20500.01103</v>
      </c>
      <c r="B71879" s="513" t="s">
        <v>498</v>
      </c>
      <c r="C71879" s="513" t="s">
        <v>18</v>
      </c>
      <c r="D71879" s="513" t="s">
        <v>469</v>
      </c>
      <c r="E71879" s="514">
        <v>0.01</v>
      </c>
      <c r="F71879" s="513">
        <v>103</v>
      </c>
      <c r="G71879" s="515">
        <v>2.1773318195654316</v>
      </c>
      <c r="H71879" s="515">
        <v>9.9248072467790729E-2</v>
      </c>
    </row>
    <row r="71880" spans="1:8">
      <c r="A71880" s="513" t="str">
        <f t="shared" si="1123"/>
        <v>Trinidad y TobagoMujer2045-20500.01104</v>
      </c>
      <c r="B71880" s="513" t="s">
        <v>498</v>
      </c>
      <c r="C71880" s="513" t="s">
        <v>18</v>
      </c>
      <c r="D71880" s="513" t="s">
        <v>469</v>
      </c>
      <c r="E71880" s="514">
        <v>0.01</v>
      </c>
      <c r="F71880" s="513">
        <v>104</v>
      </c>
      <c r="G71880" s="515">
        <v>2.0198550213738975</v>
      </c>
      <c r="H71880" s="515">
        <v>6.1958548087970328E-2</v>
      </c>
    </row>
    <row r="71881" spans="1:8">
      <c r="A71881" s="513" t="str">
        <f t="shared" si="1123"/>
        <v>Trinidad y TobagoMujer2045-20500.01105</v>
      </c>
      <c r="B71881" s="513" t="s">
        <v>498</v>
      </c>
      <c r="C71881" s="513" t="s">
        <v>18</v>
      </c>
      <c r="D71881" s="513" t="s">
        <v>469</v>
      </c>
      <c r="E71881" s="514">
        <v>0.01</v>
      </c>
      <c r="F71881" s="513">
        <v>105</v>
      </c>
      <c r="G71881" s="515">
        <v>1.8722093552660426</v>
      </c>
      <c r="H71881" s="515">
        <v>2.5125058604833956E-2</v>
      </c>
    </row>
    <row r="71882" spans="1:8">
      <c r="A71882" s="513" t="str">
        <f t="shared" si="1123"/>
        <v>Trinidad y TobagoMujer2045-20500.01106</v>
      </c>
      <c r="B71882" s="513" t="s">
        <v>498</v>
      </c>
      <c r="C71882" s="513" t="s">
        <v>18</v>
      </c>
      <c r="D71882" s="513" t="s">
        <v>469</v>
      </c>
      <c r="E71882" s="514">
        <v>0.01</v>
      </c>
      <c r="F71882" s="513">
        <v>106</v>
      </c>
      <c r="G71882" s="515">
        <v>1.7339656033826587</v>
      </c>
      <c r="H71882" s="515">
        <v>0</v>
      </c>
    </row>
    <row r="71883" spans="1:8">
      <c r="A71883" s="513" t="str">
        <f t="shared" si="1123"/>
        <v>Trinidad y TobagoMujer2045-20500.01107</v>
      </c>
      <c r="B71883" s="513" t="s">
        <v>498</v>
      </c>
      <c r="C71883" s="513" t="s">
        <v>18</v>
      </c>
      <c r="D71883" s="513" t="s">
        <v>469</v>
      </c>
      <c r="E71883" s="514">
        <v>0.01</v>
      </c>
      <c r="F71883" s="513">
        <v>107</v>
      </c>
      <c r="G71883" s="515">
        <v>1.6046928131952645</v>
      </c>
      <c r="H71883" s="515">
        <v>0</v>
      </c>
    </row>
    <row r="71884" spans="1:8">
      <c r="A71884" s="513" t="str">
        <f t="shared" si="1123"/>
        <v>Trinidad y TobagoMujer2045-20500.01108</v>
      </c>
      <c r="B71884" s="513" t="s">
        <v>498</v>
      </c>
      <c r="C71884" s="513" t="s">
        <v>18</v>
      </c>
      <c r="D71884" s="513" t="s">
        <v>469</v>
      </c>
      <c r="E71884" s="514">
        <v>0.01</v>
      </c>
      <c r="F71884" s="513">
        <v>108</v>
      </c>
      <c r="G71884" s="515">
        <v>1.4839608969984608</v>
      </c>
      <c r="H71884" s="515">
        <v>0</v>
      </c>
    </row>
    <row r="71885" spans="1:8">
      <c r="A71885" s="513" t="str">
        <f t="shared" si="1123"/>
        <v>Trinidad y TobagoMujer2045-20500.01109</v>
      </c>
      <c r="B71885" s="513" t="s">
        <v>498</v>
      </c>
      <c r="C71885" s="513" t="s">
        <v>18</v>
      </c>
      <c r="D71885" s="513" t="s">
        <v>469</v>
      </c>
      <c r="E71885" s="514">
        <v>0.01</v>
      </c>
      <c r="F71885" s="513">
        <v>109</v>
      </c>
      <c r="G71885" s="515">
        <v>1.3713438537842708</v>
      </c>
      <c r="H71885" s="515">
        <v>0</v>
      </c>
    </row>
    <row r="71886" spans="1:8">
      <c r="A71886" s="513" t="str">
        <f t="shared" si="1123"/>
        <v>Trinidad y TobagoMujer2045-20500.01110</v>
      </c>
      <c r="B71886" s="513" t="s">
        <v>498</v>
      </c>
      <c r="C71886" s="513" t="s">
        <v>18</v>
      </c>
      <c r="D71886" s="513" t="s">
        <v>469</v>
      </c>
      <c r="E71886" s="514">
        <v>0.01</v>
      </c>
      <c r="F71886" s="513">
        <v>110</v>
      </c>
      <c r="G71886" s="515">
        <v>1.2664264679395645</v>
      </c>
      <c r="H71886" s="515">
        <v>0</v>
      </c>
    </row>
    <row r="71887" spans="1:8">
      <c r="A71887" s="513" t="str">
        <f t="shared" si="1123"/>
        <v>Trinidad y TobagoMujer2045-20500.01111</v>
      </c>
      <c r="B71887" s="513" t="s">
        <v>498</v>
      </c>
      <c r="C71887" s="513" t="s">
        <v>18</v>
      </c>
      <c r="D71887" s="513" t="s">
        <v>469</v>
      </c>
      <c r="E71887" s="514">
        <v>0.01</v>
      </c>
      <c r="F71887" s="513">
        <v>111</v>
      </c>
      <c r="G71887" s="515">
        <v>1.1688319002948462</v>
      </c>
      <c r="H71887" s="515">
        <v>0</v>
      </c>
    </row>
    <row r="71888" spans="1:8">
      <c r="A71888" s="513" t="str">
        <f t="shared" si="1123"/>
        <v>Trinidad y TobagoMujer2045-20500.01112</v>
      </c>
      <c r="B71888" s="513" t="s">
        <v>498</v>
      </c>
      <c r="C71888" s="513" t="s">
        <v>18</v>
      </c>
      <c r="D71888" s="513" t="s">
        <v>469</v>
      </c>
      <c r="E71888" s="514">
        <v>0.01</v>
      </c>
      <c r="F71888" s="513">
        <v>112</v>
      </c>
      <c r="G71888" s="515">
        <v>1.0784660920058147</v>
      </c>
      <c r="H71888" s="515">
        <v>0</v>
      </c>
    </row>
    <row r="71889" spans="1:8">
      <c r="A71889" s="513" t="str">
        <f t="shared" si="1123"/>
        <v>Trinidad y TobagoMujer2045-20500.01113</v>
      </c>
      <c r="B71889" s="513" t="s">
        <v>498</v>
      </c>
      <c r="C71889" s="513" t="s">
        <v>18</v>
      </c>
      <c r="D71889" s="513" t="s">
        <v>469</v>
      </c>
      <c r="E71889" s="514">
        <v>0.01</v>
      </c>
      <c r="F71889" s="513">
        <v>113</v>
      </c>
      <c r="G71889" s="515">
        <v>1</v>
      </c>
      <c r="H71889" s="515">
        <v>0</v>
      </c>
    </row>
    <row r="71890" spans="1:8">
      <c r="A71890" s="513" t="str">
        <f t="shared" si="1123"/>
        <v>Trinidad y TobagoMujer2045-20500.01114</v>
      </c>
      <c r="B71890" s="513" t="s">
        <v>498</v>
      </c>
      <c r="C71890" s="513" t="s">
        <v>18</v>
      </c>
      <c r="D71890" s="513" t="s">
        <v>469</v>
      </c>
      <c r="E71890" s="514">
        <v>0.01</v>
      </c>
      <c r="F71890" s="513">
        <v>114</v>
      </c>
      <c r="G71890" s="515">
        <v>1</v>
      </c>
      <c r="H71890" s="515">
        <v>0</v>
      </c>
    </row>
    <row r="71891" spans="1:8">
      <c r="A71891" s="513" t="str">
        <f t="shared" si="1123"/>
        <v>Trinidad y TobagoMujer2045-20500.01115</v>
      </c>
      <c r="B71891" s="513" t="s">
        <v>498</v>
      </c>
      <c r="C71891" s="513" t="s">
        <v>18</v>
      </c>
      <c r="D71891" s="513" t="s">
        <v>469</v>
      </c>
      <c r="E71891" s="514">
        <v>0.01</v>
      </c>
      <c r="F71891" s="513">
        <v>115</v>
      </c>
      <c r="G71891" s="515">
        <v>1</v>
      </c>
      <c r="H71891" s="515">
        <v>0</v>
      </c>
    </row>
    <row r="71892" spans="1:8">
      <c r="A71892" s="513" t="str">
        <f t="shared" si="1123"/>
        <v>Trinidad y TobagoMujer2045-20500.01116</v>
      </c>
      <c r="B71892" s="513" t="s">
        <v>498</v>
      </c>
      <c r="C71892" s="513" t="s">
        <v>18</v>
      </c>
      <c r="D71892" s="513" t="s">
        <v>469</v>
      </c>
      <c r="E71892" s="514">
        <v>0.01</v>
      </c>
      <c r="F71892" s="513">
        <v>116</v>
      </c>
      <c r="G71892" s="515">
        <v>1</v>
      </c>
      <c r="H71892" s="515">
        <v>0</v>
      </c>
    </row>
    <row r="71893" spans="1:8">
      <c r="A71893" s="513" t="str">
        <f t="shared" si="1123"/>
        <v>Trinidad y TobagoMujer2045-20500.0250</v>
      </c>
      <c r="B71893" s="513" t="s">
        <v>498</v>
      </c>
      <c r="C71893" s="513" t="s">
        <v>18</v>
      </c>
      <c r="D71893" s="513" t="s">
        <v>469</v>
      </c>
      <c r="E71893" s="514">
        <v>0.02</v>
      </c>
      <c r="F71893" s="513">
        <v>50</v>
      </c>
      <c r="G71893" s="515">
        <v>23.061540446667411</v>
      </c>
      <c r="H71893" s="515">
        <v>1.9386190159795424</v>
      </c>
    </row>
    <row r="71894" spans="1:8">
      <c r="A71894" s="513" t="str">
        <f t="shared" si="1123"/>
        <v>Trinidad y TobagoMujer2045-20500.0251</v>
      </c>
      <c r="B71894" s="513" t="s">
        <v>498</v>
      </c>
      <c r="C71894" s="513" t="s">
        <v>18</v>
      </c>
      <c r="D71894" s="513" t="s">
        <v>469</v>
      </c>
      <c r="E71894" s="514">
        <v>0.02</v>
      </c>
      <c r="F71894" s="513">
        <v>51</v>
      </c>
      <c r="G71894" s="515">
        <v>22.583412107653167</v>
      </c>
      <c r="H71894" s="515">
        <v>1.9394142755586818</v>
      </c>
    </row>
    <row r="71895" spans="1:8">
      <c r="A71895" s="513" t="str">
        <f t="shared" si="1123"/>
        <v>Trinidad y TobagoMujer2045-20500.0252</v>
      </c>
      <c r="B71895" s="513" t="s">
        <v>498</v>
      </c>
      <c r="C71895" s="513" t="s">
        <v>18</v>
      </c>
      <c r="D71895" s="513" t="s">
        <v>469</v>
      </c>
      <c r="E71895" s="514">
        <v>0.02</v>
      </c>
      <c r="F71895" s="513">
        <v>52</v>
      </c>
      <c r="G71895" s="515">
        <v>22.100263611294622</v>
      </c>
      <c r="H71895" s="515">
        <v>1.9395775849636068</v>
      </c>
    </row>
    <row r="71896" spans="1:8">
      <c r="A71896" s="513" t="str">
        <f t="shared" si="1123"/>
        <v>Trinidad y TobagoMujer2045-20500.0253</v>
      </c>
      <c r="B71896" s="513" t="s">
        <v>498</v>
      </c>
      <c r="C71896" s="513" t="s">
        <v>18</v>
      </c>
      <c r="D71896" s="513" t="s">
        <v>469</v>
      </c>
      <c r="E71896" s="514">
        <v>0.02</v>
      </c>
      <c r="F71896" s="513">
        <v>53</v>
      </c>
      <c r="G71896" s="515">
        <v>21.611698086828167</v>
      </c>
      <c r="H71896" s="515">
        <v>1.9393649535078112</v>
      </c>
    </row>
    <row r="71897" spans="1:8">
      <c r="A71897" s="513" t="str">
        <f t="shared" si="1123"/>
        <v>Trinidad y TobagoMujer2045-20500.0254</v>
      </c>
      <c r="B71897" s="513" t="s">
        <v>498</v>
      </c>
      <c r="C71897" s="513" t="s">
        <v>18</v>
      </c>
      <c r="D71897" s="513" t="s">
        <v>469</v>
      </c>
      <c r="E71897" s="514">
        <v>0.02</v>
      </c>
      <c r="F71897" s="513">
        <v>54</v>
      </c>
      <c r="G71897" s="515">
        <v>21.12168319521588</v>
      </c>
      <c r="H71897" s="515">
        <v>1.9360703264188006</v>
      </c>
    </row>
    <row r="71898" spans="1:8">
      <c r="A71898" s="513" t="str">
        <f t="shared" si="1123"/>
        <v>Trinidad y TobagoMujer2045-20500.0255</v>
      </c>
      <c r="B71898" s="513" t="s">
        <v>498</v>
      </c>
      <c r="C71898" s="513" t="s">
        <v>18</v>
      </c>
      <c r="D71898" s="513" t="s">
        <v>469</v>
      </c>
      <c r="E71898" s="514">
        <v>0.02</v>
      </c>
      <c r="F71898" s="513">
        <v>55</v>
      </c>
      <c r="G71898" s="515">
        <v>20.629699658992465</v>
      </c>
      <c r="H71898" s="515">
        <v>1.9300570171106524</v>
      </c>
    </row>
    <row r="71899" spans="1:8">
      <c r="A71899" s="513" t="str">
        <f t="shared" si="1123"/>
        <v>Trinidad y TobagoMujer2045-20500.0256</v>
      </c>
      <c r="B71899" s="513" t="s">
        <v>498</v>
      </c>
      <c r="C71899" s="513" t="s">
        <v>18</v>
      </c>
      <c r="D71899" s="513" t="s">
        <v>469</v>
      </c>
      <c r="E71899" s="514">
        <v>0.02</v>
      </c>
      <c r="F71899" s="513">
        <v>56</v>
      </c>
      <c r="G71899" s="515">
        <v>20.135211917813457</v>
      </c>
      <c r="H71899" s="515">
        <v>1.9227699714718514</v>
      </c>
    </row>
    <row r="71900" spans="1:8">
      <c r="A71900" s="513" t="str">
        <f t="shared" si="1123"/>
        <v>Trinidad y TobagoMujer2045-20500.0257</v>
      </c>
      <c r="B71900" s="513" t="s">
        <v>498</v>
      </c>
      <c r="C71900" s="513" t="s">
        <v>18</v>
      </c>
      <c r="D71900" s="513" t="s">
        <v>469</v>
      </c>
      <c r="E71900" s="514">
        <v>0.02</v>
      </c>
      <c r="F71900" s="513">
        <v>57</v>
      </c>
      <c r="G71900" s="515">
        <v>19.637666644758674</v>
      </c>
      <c r="H71900" s="515">
        <v>1.9145757278178808</v>
      </c>
    </row>
    <row r="71901" spans="1:8">
      <c r="A71901" s="513" t="str">
        <f t="shared" si="1123"/>
        <v>Trinidad y TobagoMujer2045-20500.0258</v>
      </c>
      <c r="B71901" s="513" t="s">
        <v>498</v>
      </c>
      <c r="C71901" s="513" t="s">
        <v>18</v>
      </c>
      <c r="D71901" s="513" t="s">
        <v>469</v>
      </c>
      <c r="E71901" s="514">
        <v>0.02</v>
      </c>
      <c r="F71901" s="513">
        <v>58</v>
      </c>
      <c r="G71901" s="515">
        <v>19.136491179108862</v>
      </c>
      <c r="H71901" s="515">
        <v>1.9058493909101963</v>
      </c>
    </row>
    <row r="71902" spans="1:8">
      <c r="A71902" s="513" t="str">
        <f t="shared" si="1123"/>
        <v>Trinidad y TobagoMujer2045-20500.0259</v>
      </c>
      <c r="B71902" s="513" t="s">
        <v>498</v>
      </c>
      <c r="C71902" s="513" t="s">
        <v>18</v>
      </c>
      <c r="D71902" s="513" t="s">
        <v>469</v>
      </c>
      <c r="E71902" s="514">
        <v>0.02</v>
      </c>
      <c r="F71902" s="513">
        <v>59</v>
      </c>
      <c r="G71902" s="515">
        <v>18.636249620925668</v>
      </c>
      <c r="H71902" s="515">
        <v>1.8936604538335708</v>
      </c>
    </row>
    <row r="71903" spans="1:8">
      <c r="A71903" s="513" t="str">
        <f t="shared" si="1123"/>
        <v>Trinidad y TobagoMujer2045-20500.0260</v>
      </c>
      <c r="B71903" s="513" t="s">
        <v>498</v>
      </c>
      <c r="C71903" s="513" t="s">
        <v>18</v>
      </c>
      <c r="D71903" s="513" t="s">
        <v>469</v>
      </c>
      <c r="E71903" s="514">
        <v>0.02</v>
      </c>
      <c r="F71903" s="513">
        <v>60</v>
      </c>
      <c r="G71903" s="515">
        <v>18.136197012453529</v>
      </c>
      <c r="H71903" s="515">
        <v>1.8785018220319414</v>
      </c>
    </row>
    <row r="71904" spans="1:8">
      <c r="A71904" s="513" t="str">
        <f t="shared" si="1123"/>
        <v>Trinidad y TobagoMujer2045-20500.0261</v>
      </c>
      <c r="B71904" s="513" t="s">
        <v>498</v>
      </c>
      <c r="C71904" s="513" t="s">
        <v>18</v>
      </c>
      <c r="D71904" s="513" t="s">
        <v>469</v>
      </c>
      <c r="E71904" s="514">
        <v>0.02</v>
      </c>
      <c r="F71904" s="513">
        <v>61</v>
      </c>
      <c r="G71904" s="515">
        <v>17.635567124352175</v>
      </c>
      <c r="H71904" s="515">
        <v>1.8625122758726056</v>
      </c>
    </row>
    <row r="71905" spans="1:8">
      <c r="A71905" s="513" t="str">
        <f t="shared" si="1123"/>
        <v>Trinidad y TobagoMujer2045-20500.0262</v>
      </c>
      <c r="B71905" s="513" t="s">
        <v>498</v>
      </c>
      <c r="C71905" s="513" t="s">
        <v>18</v>
      </c>
      <c r="D71905" s="513" t="s">
        <v>469</v>
      </c>
      <c r="E71905" s="514">
        <v>0.02</v>
      </c>
      <c r="F71905" s="513">
        <v>62</v>
      </c>
      <c r="G71905" s="515">
        <v>17.133569452027174</v>
      </c>
      <c r="H71905" s="515">
        <v>1.8461634591775384</v>
      </c>
    </row>
    <row r="71906" spans="1:8">
      <c r="A71906" s="513" t="str">
        <f t="shared" si="1123"/>
        <v>Trinidad y TobagoMujer2045-20500.0263</v>
      </c>
      <c r="B71906" s="513" t="s">
        <v>498</v>
      </c>
      <c r="C71906" s="513" t="s">
        <v>18</v>
      </c>
      <c r="D71906" s="513" t="s">
        <v>469</v>
      </c>
      <c r="E71906" s="514">
        <v>0.02</v>
      </c>
      <c r="F71906" s="513">
        <v>63</v>
      </c>
      <c r="G71906" s="515">
        <v>16.629386010196196</v>
      </c>
      <c r="H71906" s="515">
        <v>1.8299407768170224</v>
      </c>
    </row>
    <row r="71907" spans="1:8">
      <c r="A71907" s="513" t="str">
        <f t="shared" si="1123"/>
        <v>Trinidad y TobagoMujer2045-20500.0264</v>
      </c>
      <c r="B71907" s="513" t="s">
        <v>498</v>
      </c>
      <c r="C71907" s="513" t="s">
        <v>18</v>
      </c>
      <c r="D71907" s="513" t="s">
        <v>469</v>
      </c>
      <c r="E71907" s="514">
        <v>0.02</v>
      </c>
      <c r="F71907" s="513">
        <v>64</v>
      </c>
      <c r="G71907" s="515">
        <v>16.128927349635084</v>
      </c>
      <c r="H71907" s="515">
        <v>1.8102239038897576</v>
      </c>
    </row>
    <row r="71908" spans="1:8">
      <c r="A71908" s="513" t="str">
        <f t="shared" si="1123"/>
        <v>Trinidad y TobagoMujer2045-20500.0265</v>
      </c>
      <c r="B71908" s="513" t="s">
        <v>498</v>
      </c>
      <c r="C71908" s="513" t="s">
        <v>18</v>
      </c>
      <c r="D71908" s="513" t="s">
        <v>469</v>
      </c>
      <c r="E71908" s="514">
        <v>0.02</v>
      </c>
      <c r="F71908" s="513">
        <v>65</v>
      </c>
      <c r="G71908" s="515">
        <v>15.631121562856601</v>
      </c>
      <c r="H71908" s="515">
        <v>1.7876158012482819</v>
      </c>
    </row>
    <row r="71909" spans="1:8">
      <c r="A71909" s="513" t="str">
        <f t="shared" si="1123"/>
        <v>Trinidad y TobagoMujer2045-20500.0266</v>
      </c>
      <c r="B71909" s="513" t="s">
        <v>498</v>
      </c>
      <c r="C71909" s="513" t="s">
        <v>18</v>
      </c>
      <c r="D71909" s="513" t="s">
        <v>469</v>
      </c>
      <c r="E71909" s="514">
        <v>0.02</v>
      </c>
      <c r="F71909" s="513">
        <v>66</v>
      </c>
      <c r="G71909" s="515">
        <v>15.134869354294935</v>
      </c>
      <c r="H71909" s="515">
        <v>1.7639344836840927</v>
      </c>
    </row>
    <row r="71910" spans="1:8">
      <c r="A71910" s="513" t="str">
        <f t="shared" si="1123"/>
        <v>Trinidad y TobagoMujer2045-20500.0267</v>
      </c>
      <c r="B71910" s="513" t="s">
        <v>498</v>
      </c>
      <c r="C71910" s="513" t="s">
        <v>18</v>
      </c>
      <c r="D71910" s="513" t="s">
        <v>469</v>
      </c>
      <c r="E71910" s="514">
        <v>0.02</v>
      </c>
      <c r="F71910" s="513">
        <v>67</v>
      </c>
      <c r="G71910" s="515">
        <v>14.639037798610179</v>
      </c>
      <c r="H71910" s="515">
        <v>1.739766442260001</v>
      </c>
    </row>
    <row r="71911" spans="1:8">
      <c r="A71911" s="513" t="str">
        <f t="shared" si="1123"/>
        <v>Trinidad y TobagoMujer2045-20500.0268</v>
      </c>
      <c r="B71911" s="513" t="s">
        <v>498</v>
      </c>
      <c r="C71911" s="513" t="s">
        <v>18</v>
      </c>
      <c r="D71911" s="513" t="s">
        <v>469</v>
      </c>
      <c r="E71911" s="514">
        <v>0.02</v>
      </c>
      <c r="F71911" s="513">
        <v>68</v>
      </c>
      <c r="G71911" s="515">
        <v>14.142453693823171</v>
      </c>
      <c r="H71911" s="515">
        <v>1.7157315536761275</v>
      </c>
    </row>
    <row r="71912" spans="1:8">
      <c r="A71912" s="513" t="str">
        <f t="shared" si="1123"/>
        <v>Trinidad y TobagoMujer2045-20500.0269</v>
      </c>
      <c r="B71912" s="513" t="s">
        <v>498</v>
      </c>
      <c r="C71912" s="513" t="s">
        <v>18</v>
      </c>
      <c r="D71912" s="513" t="s">
        <v>469</v>
      </c>
      <c r="E71912" s="514">
        <v>0.02</v>
      </c>
      <c r="F71912" s="513">
        <v>69</v>
      </c>
      <c r="G71912" s="515">
        <v>13.654319314916425</v>
      </c>
      <c r="H71912" s="515">
        <v>1.6864238573940997</v>
      </c>
    </row>
    <row r="71913" spans="1:8">
      <c r="A71913" s="513" t="str">
        <f t="shared" si="1123"/>
        <v>Trinidad y TobagoMujer2045-20500.0270</v>
      </c>
      <c r="B71913" s="513" t="s">
        <v>498</v>
      </c>
      <c r="C71913" s="513" t="s">
        <v>18</v>
      </c>
      <c r="D71913" s="513" t="s">
        <v>469</v>
      </c>
      <c r="E71913" s="514">
        <v>0.02</v>
      </c>
      <c r="F71913" s="513">
        <v>70</v>
      </c>
      <c r="G71913" s="515">
        <v>13.17305886170891</v>
      </c>
      <c r="H71913" s="515">
        <v>1.6525733553717785</v>
      </c>
    </row>
    <row r="71914" spans="1:8">
      <c r="A71914" s="513" t="str">
        <f t="shared" si="1123"/>
        <v>Trinidad y TobagoMujer2045-20500.0271</v>
      </c>
      <c r="B71914" s="513" t="s">
        <v>498</v>
      </c>
      <c r="C71914" s="513" t="s">
        <v>18</v>
      </c>
      <c r="D71914" s="513" t="s">
        <v>469</v>
      </c>
      <c r="E71914" s="514">
        <v>0.02</v>
      </c>
      <c r="F71914" s="513">
        <v>71</v>
      </c>
      <c r="G71914" s="515">
        <v>12.69706938337694</v>
      </c>
      <c r="H71914" s="515">
        <v>1.6165173921612037</v>
      </c>
    </row>
    <row r="71915" spans="1:8">
      <c r="A71915" s="513" t="str">
        <f t="shared" si="1123"/>
        <v>Trinidad y TobagoMujer2045-20500.0272</v>
      </c>
      <c r="B71915" s="513" t="s">
        <v>498</v>
      </c>
      <c r="C71915" s="513" t="s">
        <v>18</v>
      </c>
      <c r="D71915" s="513" t="s">
        <v>469</v>
      </c>
      <c r="E71915" s="514">
        <v>0.02</v>
      </c>
      <c r="F71915" s="513">
        <v>72</v>
      </c>
      <c r="G71915" s="515">
        <v>12.224706879588561</v>
      </c>
      <c r="H71915" s="515">
        <v>1.578936079977499</v>
      </c>
    </row>
    <row r="71916" spans="1:8">
      <c r="A71916" s="513" t="str">
        <f t="shared" si="1123"/>
        <v>Trinidad y TobagoMujer2045-20500.0273</v>
      </c>
      <c r="B71916" s="513" t="s">
        <v>498</v>
      </c>
      <c r="C71916" s="513" t="s">
        <v>18</v>
      </c>
      <c r="D71916" s="513" t="s">
        <v>469</v>
      </c>
      <c r="E71916" s="514">
        <v>0.02</v>
      </c>
      <c r="F71916" s="513">
        <v>73</v>
      </c>
      <c r="G71916" s="515">
        <v>11.754271384351645</v>
      </c>
      <c r="H71916" s="515">
        <v>1.5405666942436549</v>
      </c>
    </row>
    <row r="71917" spans="1:8">
      <c r="A71917" s="513" t="str">
        <f t="shared" si="1123"/>
        <v>Trinidad y TobagoMujer2045-20500.0274</v>
      </c>
      <c r="B71917" s="513" t="s">
        <v>498</v>
      </c>
      <c r="C71917" s="513" t="s">
        <v>18</v>
      </c>
      <c r="D71917" s="513" t="s">
        <v>469</v>
      </c>
      <c r="E71917" s="514">
        <v>0.02</v>
      </c>
      <c r="F71917" s="513">
        <v>74</v>
      </c>
      <c r="G71917" s="515">
        <v>11.296103396170242</v>
      </c>
      <c r="H71917" s="515">
        <v>1.4954907233795407</v>
      </c>
    </row>
    <row r="71918" spans="1:8">
      <c r="A71918" s="513" t="str">
        <f t="shared" si="1123"/>
        <v>Trinidad y TobagoMujer2045-20500.0275</v>
      </c>
      <c r="B71918" s="513" t="s">
        <v>498</v>
      </c>
      <c r="C71918" s="513" t="s">
        <v>18</v>
      </c>
      <c r="D71918" s="513" t="s">
        <v>469</v>
      </c>
      <c r="E71918" s="514">
        <v>0.02</v>
      </c>
      <c r="F71918" s="513">
        <v>75</v>
      </c>
      <c r="G71918" s="515">
        <v>10.848047838767551</v>
      </c>
      <c r="H71918" s="515">
        <v>1.4445006776383524</v>
      </c>
    </row>
    <row r="71919" spans="1:8">
      <c r="A71919" s="513" t="str">
        <f t="shared" si="1123"/>
        <v>Trinidad y TobagoMujer2045-20500.0276</v>
      </c>
      <c r="B71919" s="513" t="s">
        <v>498</v>
      </c>
      <c r="C71919" s="513" t="s">
        <v>18</v>
      </c>
      <c r="D71919" s="513" t="s">
        <v>469</v>
      </c>
      <c r="E71919" s="514">
        <v>0.02</v>
      </c>
      <c r="F71919" s="513">
        <v>76</v>
      </c>
      <c r="G71919" s="515">
        <v>10.40792052465882</v>
      </c>
      <c r="H71919" s="515">
        <v>1.3898564411292873</v>
      </c>
    </row>
    <row r="71920" spans="1:8">
      <c r="A71920" s="513" t="str">
        <f t="shared" si="1123"/>
        <v>Trinidad y TobagoMujer2045-20500.0277</v>
      </c>
      <c r="B71920" s="513" t="s">
        <v>498</v>
      </c>
      <c r="C71920" s="513" t="s">
        <v>18</v>
      </c>
      <c r="D71920" s="513" t="s">
        <v>469</v>
      </c>
      <c r="E71920" s="514">
        <v>0.02</v>
      </c>
      <c r="F71920" s="513">
        <v>77</v>
      </c>
      <c r="G71920" s="515">
        <v>9.9734794219382774</v>
      </c>
      <c r="H71920" s="515">
        <v>1.3323819958753653</v>
      </c>
    </row>
    <row r="71921" spans="1:8">
      <c r="A71921" s="513" t="str">
        <f t="shared" si="1123"/>
        <v>Trinidad y TobagoMujer2045-20500.0278</v>
      </c>
      <c r="B71921" s="513" t="s">
        <v>498</v>
      </c>
      <c r="C71921" s="513" t="s">
        <v>18</v>
      </c>
      <c r="D71921" s="513" t="s">
        <v>469</v>
      </c>
      <c r="E71921" s="514">
        <v>0.02</v>
      </c>
      <c r="F71921" s="513">
        <v>78</v>
      </c>
      <c r="G71921" s="515">
        <v>9.5423931663141897</v>
      </c>
      <c r="H71921" s="515">
        <v>1.2730968497814883</v>
      </c>
    </row>
    <row r="71922" spans="1:8">
      <c r="A71922" s="513" t="str">
        <f t="shared" si="1123"/>
        <v>Trinidad y TobagoMujer2045-20500.0279</v>
      </c>
      <c r="B71922" s="513" t="s">
        <v>498</v>
      </c>
      <c r="C71922" s="513" t="s">
        <v>18</v>
      </c>
      <c r="D71922" s="513" t="s">
        <v>469</v>
      </c>
      <c r="E71922" s="514">
        <v>0.02</v>
      </c>
      <c r="F71922" s="513">
        <v>79</v>
      </c>
      <c r="G71922" s="515">
        <v>9.1249974301110459</v>
      </c>
      <c r="H71922" s="515">
        <v>1.2066521344021581</v>
      </c>
    </row>
    <row r="71923" spans="1:8">
      <c r="A71923" s="513" t="str">
        <f t="shared" si="1123"/>
        <v>Trinidad y TobagoMujer2045-20500.0280</v>
      </c>
      <c r="B71923" s="513" t="s">
        <v>498</v>
      </c>
      <c r="C71923" s="513" t="s">
        <v>18</v>
      </c>
      <c r="D71923" s="513" t="s">
        <v>469</v>
      </c>
      <c r="E71923" s="514">
        <v>0.02</v>
      </c>
      <c r="F71923" s="513">
        <v>80</v>
      </c>
      <c r="G71923" s="515">
        <v>8.7185054395127288</v>
      </c>
      <c r="H71923" s="515">
        <v>1.1345638051502669</v>
      </c>
    </row>
    <row r="71924" spans="1:8">
      <c r="A71924" s="513" t="str">
        <f t="shared" si="1123"/>
        <v>Trinidad y TobagoMujer2045-20500.0281</v>
      </c>
      <c r="B71924" s="513" t="s">
        <v>498</v>
      </c>
      <c r="C71924" s="513" t="s">
        <v>18</v>
      </c>
      <c r="D71924" s="513" t="s">
        <v>469</v>
      </c>
      <c r="E71924" s="514">
        <v>0.02</v>
      </c>
      <c r="F71924" s="513">
        <v>81</v>
      </c>
      <c r="G71924" s="515">
        <v>8.3200622907378889</v>
      </c>
      <c r="H71924" s="515">
        <v>1.0796668748335934</v>
      </c>
    </row>
    <row r="71925" spans="1:8">
      <c r="A71925" s="513" t="str">
        <f t="shared" si="1123"/>
        <v>Trinidad y TobagoMujer2045-20500.0282</v>
      </c>
      <c r="B71925" s="513" t="s">
        <v>498</v>
      </c>
      <c r="C71925" s="513" t="s">
        <v>18</v>
      </c>
      <c r="D71925" s="513" t="s">
        <v>469</v>
      </c>
      <c r="E71925" s="514">
        <v>0.02</v>
      </c>
      <c r="F71925" s="513">
        <v>82</v>
      </c>
      <c r="G71925" s="515">
        <v>7.9266870274339585</v>
      </c>
      <c r="H71925" s="515">
        <v>1.0264655339769584</v>
      </c>
    </row>
    <row r="71926" spans="1:8">
      <c r="A71926" s="513" t="str">
        <f t="shared" si="1123"/>
        <v>Trinidad y TobagoMujer2045-20500.0283</v>
      </c>
      <c r="B71926" s="513" t="s">
        <v>498</v>
      </c>
      <c r="C71926" s="513" t="s">
        <v>18</v>
      </c>
      <c r="D71926" s="513" t="s">
        <v>469</v>
      </c>
      <c r="E71926" s="514">
        <v>0.02</v>
      </c>
      <c r="F71926" s="513">
        <v>83</v>
      </c>
      <c r="G71926" s="515">
        <v>7.5352066711301351</v>
      </c>
      <c r="H71926" s="515">
        <v>0.97696873662712058</v>
      </c>
    </row>
    <row r="71927" spans="1:8">
      <c r="A71927" s="513" t="str">
        <f t="shared" si="1123"/>
        <v>Trinidad y TobagoMujer2045-20500.0284</v>
      </c>
      <c r="B71927" s="513" t="s">
        <v>498</v>
      </c>
      <c r="C71927" s="513" t="s">
        <v>18</v>
      </c>
      <c r="D71927" s="513" t="s">
        <v>469</v>
      </c>
      <c r="E71927" s="514">
        <v>0.02</v>
      </c>
      <c r="F71927" s="513">
        <v>84</v>
      </c>
      <c r="G71927" s="515">
        <v>7.1569542726751356</v>
      </c>
      <c r="H71927" s="515">
        <v>0.92641089422195366</v>
      </c>
    </row>
    <row r="71928" spans="1:8">
      <c r="A71928" s="513" t="str">
        <f t="shared" si="1123"/>
        <v>Trinidad y TobagoMujer2045-20500.0285</v>
      </c>
      <c r="B71928" s="513" t="s">
        <v>498</v>
      </c>
      <c r="C71928" s="513" t="s">
        <v>18</v>
      </c>
      <c r="D71928" s="513" t="s">
        <v>469</v>
      </c>
      <c r="E71928" s="514">
        <v>0.02</v>
      </c>
      <c r="F71928" s="513">
        <v>85</v>
      </c>
      <c r="G71928" s="515">
        <v>6.789566968419563</v>
      </c>
      <c r="H71928" s="515">
        <v>0.87607984880055756</v>
      </c>
    </row>
    <row r="71929" spans="1:8">
      <c r="A71929" s="513" t="str">
        <f t="shared" si="1123"/>
        <v>Trinidad y TobagoMujer2045-20500.0286</v>
      </c>
      <c r="B71929" s="513" t="s">
        <v>498</v>
      </c>
      <c r="C71929" s="513" t="s">
        <v>18</v>
      </c>
      <c r="D71929" s="513" t="s">
        <v>469</v>
      </c>
      <c r="E71929" s="514">
        <v>0.02</v>
      </c>
      <c r="F71929" s="513">
        <v>86</v>
      </c>
      <c r="G71929" s="515">
        <v>6.4333203490393522</v>
      </c>
      <c r="H71929" s="515">
        <v>0.82610577366220062</v>
      </c>
    </row>
    <row r="71930" spans="1:8">
      <c r="A71930" s="513" t="str">
        <f t="shared" si="1123"/>
        <v>Trinidad y TobagoMujer2045-20500.0287</v>
      </c>
      <c r="B71930" s="513" t="s">
        <v>498</v>
      </c>
      <c r="C71930" s="513" t="s">
        <v>18</v>
      </c>
      <c r="D71930" s="513" t="s">
        <v>469</v>
      </c>
      <c r="E71930" s="514">
        <v>0.02</v>
      </c>
      <c r="F71930" s="513">
        <v>87</v>
      </c>
      <c r="G71930" s="515">
        <v>6.0884517422312365</v>
      </c>
      <c r="H71930" s="515">
        <v>0.77661029324821695</v>
      </c>
    </row>
    <row r="71931" spans="1:8">
      <c r="A71931" s="513" t="str">
        <f t="shared" si="1123"/>
        <v>Trinidad y TobagoMujer2045-20500.0288</v>
      </c>
      <c r="B71931" s="513" t="s">
        <v>498</v>
      </c>
      <c r="C71931" s="513" t="s">
        <v>18</v>
      </c>
      <c r="D71931" s="513" t="s">
        <v>469</v>
      </c>
      <c r="E71931" s="514">
        <v>0.02</v>
      </c>
      <c r="F71931" s="513">
        <v>88</v>
      </c>
      <c r="G71931" s="515">
        <v>5.7551586323319421</v>
      </c>
      <c r="H71931" s="515">
        <v>0.72770532879295147</v>
      </c>
    </row>
    <row r="71932" spans="1:8">
      <c r="A71932" s="513" t="str">
        <f t="shared" si="1123"/>
        <v>Trinidad y TobagoMujer2045-20500.0289</v>
      </c>
      <c r="B71932" s="513" t="s">
        <v>498</v>
      </c>
      <c r="C71932" s="513" t="s">
        <v>18</v>
      </c>
      <c r="D71932" s="513" t="s">
        <v>469</v>
      </c>
      <c r="E71932" s="514">
        <v>0.02</v>
      </c>
      <c r="F71932" s="513">
        <v>89</v>
      </c>
      <c r="G71932" s="515">
        <v>5.4335977929226313</v>
      </c>
      <c r="H71932" s="515">
        <v>0.67949185511172983</v>
      </c>
    </row>
    <row r="71933" spans="1:8">
      <c r="A71933" s="513" t="str">
        <f t="shared" si="1123"/>
        <v>Trinidad y TobagoMujer2045-20500.0290</v>
      </c>
      <c r="B71933" s="513" t="s">
        <v>498</v>
      </c>
      <c r="C71933" s="513" t="s">
        <v>18</v>
      </c>
      <c r="D71933" s="513" t="s">
        <v>469</v>
      </c>
      <c r="E71933" s="514">
        <v>0.02</v>
      </c>
      <c r="F71933" s="513">
        <v>90</v>
      </c>
      <c r="G71933" s="515">
        <v>5.1238846078668114</v>
      </c>
      <c r="H71933" s="515">
        <v>0.63205878564794993</v>
      </c>
    </row>
    <row r="71934" spans="1:8">
      <c r="A71934" s="513" t="str">
        <f t="shared" si="1123"/>
        <v>Trinidad y TobagoMujer2045-20500.0291</v>
      </c>
      <c r="B71934" s="513" t="s">
        <v>498</v>
      </c>
      <c r="C71934" s="513" t="s">
        <v>18</v>
      </c>
      <c r="D71934" s="513" t="s">
        <v>469</v>
      </c>
      <c r="E71934" s="514">
        <v>0.02</v>
      </c>
      <c r="F71934" s="513">
        <v>91</v>
      </c>
      <c r="G71934" s="515">
        <v>4.8260927151847151</v>
      </c>
      <c r="H71934" s="515">
        <v>0.58548198191484124</v>
      </c>
    </row>
    <row r="71935" spans="1:8">
      <c r="A71935" s="513" t="str">
        <f t="shared" si="1123"/>
        <v>Trinidad y TobagoMujer2045-20500.0292</v>
      </c>
      <c r="B71935" s="513" t="s">
        <v>498</v>
      </c>
      <c r="C71935" s="513" t="s">
        <v>18</v>
      </c>
      <c r="D71935" s="513" t="s">
        <v>469</v>
      </c>
      <c r="E71935" s="514">
        <v>0.02</v>
      </c>
      <c r="F71935" s="513">
        <v>92</v>
      </c>
      <c r="G71935" s="515">
        <v>4.5402540872244304</v>
      </c>
      <c r="H71935" s="515">
        <v>0.53982322492392454</v>
      </c>
    </row>
    <row r="71936" spans="1:8">
      <c r="A71936" s="513" t="str">
        <f t="shared" si="1123"/>
        <v>Trinidad y TobagoMujer2045-20500.0293</v>
      </c>
      <c r="B71936" s="513" t="s">
        <v>498</v>
      </c>
      <c r="C71936" s="513" t="s">
        <v>18</v>
      </c>
      <c r="D71936" s="513" t="s">
        <v>469</v>
      </c>
      <c r="E71936" s="514">
        <v>0.02</v>
      </c>
      <c r="F71936" s="513">
        <v>93</v>
      </c>
      <c r="G71936" s="515">
        <v>4.2663595695263705</v>
      </c>
      <c r="H71936" s="515">
        <v>0.49512925411191039</v>
      </c>
    </row>
    <row r="71937" spans="1:8">
      <c r="A71937" s="513" t="str">
        <f t="shared" si="1123"/>
        <v>Trinidad y TobagoMujer2045-20500.0294</v>
      </c>
      <c r="B71937" s="513" t="s">
        <v>498</v>
      </c>
      <c r="C71937" s="513" t="s">
        <v>18</v>
      </c>
      <c r="D71937" s="513" t="s">
        <v>469</v>
      </c>
      <c r="E71937" s="514">
        <v>0.02</v>
      </c>
      <c r="F71937" s="513">
        <v>94</v>
      </c>
      <c r="G71937" s="515">
        <v>4.0043597607154879</v>
      </c>
      <c r="H71937" s="515">
        <v>0.45143067303343176</v>
      </c>
    </row>
    <row r="71938" spans="1:8">
      <c r="A71938" s="513" t="str">
        <f t="shared" si="1123"/>
        <v>Trinidad y TobagoMujer2045-20500.0295</v>
      </c>
      <c r="B71938" s="513" t="s">
        <v>498</v>
      </c>
      <c r="C71938" s="513" t="s">
        <v>18</v>
      </c>
      <c r="D71938" s="513" t="s">
        <v>469</v>
      </c>
      <c r="E71938" s="514">
        <v>0.02</v>
      </c>
      <c r="F71938" s="513">
        <v>95</v>
      </c>
      <c r="G71938" s="515">
        <v>3.7541661345467432</v>
      </c>
      <c r="H71938" s="515">
        <v>0.40874096137221266</v>
      </c>
    </row>
    <row r="71939" spans="1:8">
      <c r="A71939" s="513" t="str">
        <f t="shared" ref="A71939:A72002" si="1124">B71939&amp;C71939&amp;D71939&amp;E71939&amp;F71939</f>
        <v>Trinidad y TobagoMujer2045-20500.0296</v>
      </c>
      <c r="B71939" s="513" t="s">
        <v>498</v>
      </c>
      <c r="C71939" s="513" t="s">
        <v>18</v>
      </c>
      <c r="D71939" s="513" t="s">
        <v>469</v>
      </c>
      <c r="E71939" s="514">
        <v>0.02</v>
      </c>
      <c r="F71939" s="513">
        <v>96</v>
      </c>
      <c r="G71939" s="515">
        <v>3.5156527595624909</v>
      </c>
      <c r="H71939" s="515">
        <v>0.36705512136061696</v>
      </c>
    </row>
    <row r="71940" spans="1:8">
      <c r="A71940" s="513" t="str">
        <f t="shared" si="1124"/>
        <v>Trinidad y TobagoMujer2045-20500.0297</v>
      </c>
      <c r="B71940" s="513" t="s">
        <v>498</v>
      </c>
      <c r="C71940" s="513" t="s">
        <v>18</v>
      </c>
      <c r="D71940" s="513" t="s">
        <v>469</v>
      </c>
      <c r="E71940" s="514">
        <v>0.02</v>
      </c>
      <c r="F71940" s="513">
        <v>97</v>
      </c>
      <c r="G71940" s="515">
        <v>3.2886580280215059</v>
      </c>
      <c r="H71940" s="515">
        <v>0.32634817129244681</v>
      </c>
    </row>
    <row r="71941" spans="1:8">
      <c r="A71941" s="513" t="str">
        <f t="shared" si="1124"/>
        <v>Trinidad y TobagoMujer2045-20500.0298</v>
      </c>
      <c r="B71941" s="513" t="s">
        <v>498</v>
      </c>
      <c r="C71941" s="513" t="s">
        <v>18</v>
      </c>
      <c r="D71941" s="513" t="s">
        <v>469</v>
      </c>
      <c r="E71941" s="514">
        <v>0.02</v>
      </c>
      <c r="F71941" s="513">
        <v>98</v>
      </c>
      <c r="G71941" s="515">
        <v>3.0729869473429403</v>
      </c>
      <c r="H71941" s="515">
        <v>0.2865731589285565</v>
      </c>
    </row>
    <row r="71942" spans="1:8">
      <c r="A71942" s="513" t="str">
        <f t="shared" si="1124"/>
        <v>Trinidad y TobagoMujer2045-20500.0299</v>
      </c>
      <c r="B71942" s="513" t="s">
        <v>498</v>
      </c>
      <c r="C71942" s="513" t="s">
        <v>18</v>
      </c>
      <c r="D71942" s="513" t="s">
        <v>469</v>
      </c>
      <c r="E71942" s="514">
        <v>0.02</v>
      </c>
      <c r="F71942" s="513">
        <v>99</v>
      </c>
      <c r="G71942" s="515">
        <v>2.8684136104713076</v>
      </c>
      <c r="H71942" s="515">
        <v>0.24765850409500134</v>
      </c>
    </row>
    <row r="71943" spans="1:8">
      <c r="A71943" s="513" t="str">
        <f t="shared" si="1124"/>
        <v>Trinidad y TobagoMujer2045-20500.02100</v>
      </c>
      <c r="B71943" s="513" t="s">
        <v>498</v>
      </c>
      <c r="C71943" s="513" t="s">
        <v>18</v>
      </c>
      <c r="D71943" s="513" t="s">
        <v>469</v>
      </c>
      <c r="E71943" s="514">
        <v>0.02</v>
      </c>
      <c r="F71943" s="513">
        <v>100</v>
      </c>
      <c r="G71943" s="515">
        <v>2.6746835638139976</v>
      </c>
      <c r="H71943" s="515">
        <v>0.20950459976191632</v>
      </c>
    </row>
    <row r="71944" spans="1:8">
      <c r="A71944" s="513" t="str">
        <f t="shared" si="1124"/>
        <v>Trinidad y TobagoMujer2045-20500.02101</v>
      </c>
      <c r="B71944" s="513" t="s">
        <v>498</v>
      </c>
      <c r="C71944" s="513" t="s">
        <v>18</v>
      </c>
      <c r="D71944" s="513" t="s">
        <v>469</v>
      </c>
      <c r="E71944" s="514">
        <v>0.02</v>
      </c>
      <c r="F71944" s="513">
        <v>101</v>
      </c>
      <c r="G71944" s="515">
        <v>2.4915170790157135</v>
      </c>
      <c r="H71944" s="515">
        <v>0.17197895488409395</v>
      </c>
    </row>
    <row r="71945" spans="1:8">
      <c r="A71945" s="513" t="str">
        <f t="shared" si="1124"/>
        <v>Trinidad y TobagoMujer2045-20500.02102</v>
      </c>
      <c r="B71945" s="513" t="s">
        <v>498</v>
      </c>
      <c r="C71945" s="513" t="s">
        <v>18</v>
      </c>
      <c r="D71945" s="513" t="s">
        <v>469</v>
      </c>
      <c r="E71945" s="514">
        <v>0.02</v>
      </c>
      <c r="F71945" s="513">
        <v>102</v>
      </c>
      <c r="G71945" s="515">
        <v>2.3186115901429658</v>
      </c>
      <c r="H71945" s="515">
        <v>0.1349108491007564</v>
      </c>
    </row>
    <row r="71946" spans="1:8">
      <c r="A71946" s="513" t="str">
        <f t="shared" si="1124"/>
        <v>Trinidad y TobagoMujer2045-20500.02103</v>
      </c>
      <c r="B71946" s="513" t="s">
        <v>498</v>
      </c>
      <c r="C71946" s="513" t="s">
        <v>18</v>
      </c>
      <c r="D71946" s="513" t="s">
        <v>469</v>
      </c>
      <c r="E71946" s="514">
        <v>0.02</v>
      </c>
      <c r="F71946" s="513">
        <v>103</v>
      </c>
      <c r="G71946" s="515">
        <v>2.1556451275189166</v>
      </c>
      <c r="H71946" s="515">
        <v>9.8089378028460572E-2</v>
      </c>
    </row>
    <row r="71947" spans="1:8">
      <c r="A71947" s="513" t="str">
        <f t="shared" si="1124"/>
        <v>Trinidad y TobagoMujer2045-20500.02104</v>
      </c>
      <c r="B71947" s="513" t="s">
        <v>498</v>
      </c>
      <c r="C71947" s="513" t="s">
        <v>18</v>
      </c>
      <c r="D71947" s="513" t="s">
        <v>469</v>
      </c>
      <c r="E71947" s="514">
        <v>0.02</v>
      </c>
      <c r="F71947" s="513">
        <v>104</v>
      </c>
      <c r="G71947" s="515">
        <v>2.0022790671842503</v>
      </c>
      <c r="H71947" s="515">
        <v>6.1305629133822384E-2</v>
      </c>
    </row>
    <row r="71948" spans="1:8">
      <c r="A71948" s="513" t="str">
        <f t="shared" si="1124"/>
        <v>Trinidad y TobagoMujer2045-20500.02105</v>
      </c>
      <c r="B71948" s="513" t="s">
        <v>498</v>
      </c>
      <c r="C71948" s="513" t="s">
        <v>18</v>
      </c>
      <c r="D71948" s="513" t="s">
        <v>469</v>
      </c>
      <c r="E71948" s="514">
        <v>0.02</v>
      </c>
      <c r="F71948" s="513">
        <v>105</v>
      </c>
      <c r="G71948" s="515">
        <v>1.8581613848908702</v>
      </c>
      <c r="H71948" s="515">
        <v>2.4878734500864995E-2</v>
      </c>
    </row>
    <row r="71949" spans="1:8">
      <c r="A71949" s="513" t="str">
        <f t="shared" si="1124"/>
        <v>Trinidad y TobagoMujer2045-20500.02106</v>
      </c>
      <c r="B71949" s="513" t="s">
        <v>498</v>
      </c>
      <c r="C71949" s="513" t="s">
        <v>18</v>
      </c>
      <c r="D71949" s="513" t="s">
        <v>469</v>
      </c>
      <c r="E71949" s="514">
        <v>0.02</v>
      </c>
      <c r="F71949" s="513">
        <v>106</v>
      </c>
      <c r="G71949" s="515">
        <v>1.7229294879395289</v>
      </c>
      <c r="H71949" s="515">
        <v>0</v>
      </c>
    </row>
    <row r="71950" spans="1:8">
      <c r="A71950" s="513" t="str">
        <f t="shared" si="1124"/>
        <v>Trinidad y TobagoMujer2045-20500.02107</v>
      </c>
      <c r="B71950" s="513" t="s">
        <v>498</v>
      </c>
      <c r="C71950" s="513" t="s">
        <v>18</v>
      </c>
      <c r="D71950" s="513" t="s">
        <v>469</v>
      </c>
      <c r="E71950" s="514">
        <v>0.02</v>
      </c>
      <c r="F71950" s="513">
        <v>107</v>
      </c>
      <c r="G71950" s="515">
        <v>1.5962133463747166</v>
      </c>
      <c r="H71950" s="515">
        <v>0</v>
      </c>
    </row>
    <row r="71951" spans="1:8">
      <c r="A71951" s="513" t="str">
        <f t="shared" si="1124"/>
        <v>Trinidad y TobagoMujer2045-20500.02108</v>
      </c>
      <c r="B71951" s="513" t="s">
        <v>498</v>
      </c>
      <c r="C71951" s="513" t="s">
        <v>18</v>
      </c>
      <c r="D71951" s="513" t="s">
        <v>469</v>
      </c>
      <c r="E71951" s="514">
        <v>0.02</v>
      </c>
      <c r="F71951" s="513">
        <v>108</v>
      </c>
      <c r="G71951" s="515">
        <v>1.4776383082150581</v>
      </c>
      <c r="H71951" s="515">
        <v>0</v>
      </c>
    </row>
    <row r="71952" spans="1:8">
      <c r="A71952" s="513" t="str">
        <f t="shared" si="1124"/>
        <v>Trinidad y TobagoMujer2045-20500.02109</v>
      </c>
      <c r="B71952" s="513" t="s">
        <v>498</v>
      </c>
      <c r="C71952" s="513" t="s">
        <v>18</v>
      </c>
      <c r="D71952" s="513" t="s">
        <v>469</v>
      </c>
      <c r="E71952" s="514">
        <v>0.02</v>
      </c>
      <c r="F71952" s="513">
        <v>109</v>
      </c>
      <c r="G71952" s="515">
        <v>1.3668285472515849</v>
      </c>
      <c r="H71952" s="515">
        <v>0</v>
      </c>
    </row>
    <row r="71953" spans="1:8">
      <c r="A71953" s="513" t="str">
        <f t="shared" si="1124"/>
        <v>Trinidad y TobagoMujer2045-20500.02110</v>
      </c>
      <c r="B71953" s="513" t="s">
        <v>498</v>
      </c>
      <c r="C71953" s="513" t="s">
        <v>18</v>
      </c>
      <c r="D71953" s="513" t="s">
        <v>469</v>
      </c>
      <c r="E71953" s="514">
        <v>0.02</v>
      </c>
      <c r="F71953" s="513">
        <v>110</v>
      </c>
      <c r="G71953" s="515">
        <v>1.2634139337223398</v>
      </c>
      <c r="H71953" s="515">
        <v>0</v>
      </c>
    </row>
    <row r="71954" spans="1:8">
      <c r="A71954" s="513" t="str">
        <f t="shared" si="1124"/>
        <v>Trinidad y TobagoMujer2045-20500.02111</v>
      </c>
      <c r="B71954" s="513" t="s">
        <v>498</v>
      </c>
      <c r="C71954" s="513" t="s">
        <v>18</v>
      </c>
      <c r="D71954" s="513" t="s">
        <v>469</v>
      </c>
      <c r="E71954" s="514">
        <v>0.02</v>
      </c>
      <c r="F71954" s="513">
        <v>111</v>
      </c>
      <c r="G71954" s="515">
        <v>1.1670574375961693</v>
      </c>
      <c r="H71954" s="515">
        <v>0</v>
      </c>
    </row>
    <row r="71955" spans="1:8">
      <c r="A71955" s="513" t="str">
        <f t="shared" si="1124"/>
        <v>Trinidad y TobagoMujer2045-20500.02112</v>
      </c>
      <c r="B71955" s="513" t="s">
        <v>498</v>
      </c>
      <c r="C71955" s="513" t="s">
        <v>18</v>
      </c>
      <c r="D71955" s="513" t="s">
        <v>469</v>
      </c>
      <c r="E71955" s="514">
        <v>0.02</v>
      </c>
      <c r="F71955" s="513">
        <v>112</v>
      </c>
      <c r="G71955" s="515">
        <v>1.0776968165939929</v>
      </c>
      <c r="H71955" s="515">
        <v>0</v>
      </c>
    </row>
    <row r="71956" spans="1:8">
      <c r="A71956" s="513" t="str">
        <f t="shared" si="1124"/>
        <v>Trinidad y TobagoMujer2045-20500.02113</v>
      </c>
      <c r="B71956" s="513" t="s">
        <v>498</v>
      </c>
      <c r="C71956" s="513" t="s">
        <v>18</v>
      </c>
      <c r="D71956" s="513" t="s">
        <v>469</v>
      </c>
      <c r="E71956" s="514">
        <v>0.02</v>
      </c>
      <c r="F71956" s="513">
        <v>113</v>
      </c>
      <c r="G71956" s="515">
        <v>1</v>
      </c>
      <c r="H71956" s="515">
        <v>0</v>
      </c>
    </row>
    <row r="71957" spans="1:8">
      <c r="A71957" s="513" t="str">
        <f t="shared" si="1124"/>
        <v>Trinidad y TobagoMujer2045-20500.02114</v>
      </c>
      <c r="B71957" s="513" t="s">
        <v>498</v>
      </c>
      <c r="C71957" s="513" t="s">
        <v>18</v>
      </c>
      <c r="D71957" s="513" t="s">
        <v>469</v>
      </c>
      <c r="E71957" s="514">
        <v>0.02</v>
      </c>
      <c r="F71957" s="513">
        <v>114</v>
      </c>
      <c r="G71957" s="515">
        <v>1</v>
      </c>
      <c r="H71957" s="515">
        <v>0</v>
      </c>
    </row>
    <row r="71958" spans="1:8">
      <c r="A71958" s="513" t="str">
        <f t="shared" si="1124"/>
        <v>Trinidad y TobagoMujer2045-20500.02115</v>
      </c>
      <c r="B71958" s="513" t="s">
        <v>498</v>
      </c>
      <c r="C71958" s="513" t="s">
        <v>18</v>
      </c>
      <c r="D71958" s="513" t="s">
        <v>469</v>
      </c>
      <c r="E71958" s="514">
        <v>0.02</v>
      </c>
      <c r="F71958" s="513">
        <v>115</v>
      </c>
      <c r="G71958" s="515">
        <v>1</v>
      </c>
      <c r="H71958" s="515">
        <v>0</v>
      </c>
    </row>
    <row r="71959" spans="1:8">
      <c r="A71959" s="513" t="str">
        <f t="shared" si="1124"/>
        <v>Trinidad y TobagoMujer2045-20500.02116</v>
      </c>
      <c r="B71959" s="513" t="s">
        <v>498</v>
      </c>
      <c r="C71959" s="513" t="s">
        <v>18</v>
      </c>
      <c r="D71959" s="513" t="s">
        <v>469</v>
      </c>
      <c r="E71959" s="514">
        <v>0.02</v>
      </c>
      <c r="F71959" s="513">
        <v>116</v>
      </c>
      <c r="G71959" s="515">
        <v>1</v>
      </c>
      <c r="H71959" s="515">
        <v>0</v>
      </c>
    </row>
    <row r="71960" spans="1:8">
      <c r="A71960" s="513" t="str">
        <f t="shared" si="1124"/>
        <v>Trinidad y TobagoMujer2045-20500.0350</v>
      </c>
      <c r="B71960" s="513" t="s">
        <v>498</v>
      </c>
      <c r="C71960" s="513" t="s">
        <v>18</v>
      </c>
      <c r="D71960" s="513" t="s">
        <v>469</v>
      </c>
      <c r="E71960" s="514">
        <v>0.03</v>
      </c>
      <c r="F71960" s="513">
        <v>50</v>
      </c>
      <c r="G71960" s="515">
        <v>20.057640846929498</v>
      </c>
      <c r="H71960" s="515">
        <v>1.5596562432086907</v>
      </c>
    </row>
    <row r="71961" spans="1:8">
      <c r="A71961" s="513" t="str">
        <f t="shared" si="1124"/>
        <v>Trinidad y TobagoMujer2045-20500.0351</v>
      </c>
      <c r="B71961" s="513" t="s">
        <v>498</v>
      </c>
      <c r="C71961" s="513" t="s">
        <v>18</v>
      </c>
      <c r="D71961" s="513" t="s">
        <v>469</v>
      </c>
      <c r="E71961" s="514">
        <v>0.03</v>
      </c>
      <c r="F71961" s="513">
        <v>51</v>
      </c>
      <c r="G71961" s="515">
        <v>19.699713813999491</v>
      </c>
      <c r="H71961" s="515">
        <v>1.5702386540897508</v>
      </c>
    </row>
    <row r="71962" spans="1:8">
      <c r="A71962" s="513" t="str">
        <f t="shared" si="1124"/>
        <v>Trinidad y TobagoMujer2045-20500.0352</v>
      </c>
      <c r="B71962" s="513" t="s">
        <v>498</v>
      </c>
      <c r="C71962" s="513" t="s">
        <v>18</v>
      </c>
      <c r="D71962" s="513" t="s">
        <v>469</v>
      </c>
      <c r="E71962" s="514">
        <v>0.03</v>
      </c>
      <c r="F71962" s="513">
        <v>52</v>
      </c>
      <c r="G71962" s="515">
        <v>19.335230947329133</v>
      </c>
      <c r="H71962" s="515">
        <v>1.5803198405341266</v>
      </c>
    </row>
    <row r="71963" spans="1:8">
      <c r="A71963" s="513" t="str">
        <f t="shared" si="1124"/>
        <v>Trinidad y TobagoMujer2045-20500.0353</v>
      </c>
      <c r="B71963" s="513" t="s">
        <v>498</v>
      </c>
      <c r="C71963" s="513" t="s">
        <v>18</v>
      </c>
      <c r="D71963" s="513" t="s">
        <v>469</v>
      </c>
      <c r="E71963" s="514">
        <v>0.03</v>
      </c>
      <c r="F71963" s="513">
        <v>53</v>
      </c>
      <c r="G71963" s="515">
        <v>18.963759911299935</v>
      </c>
      <c r="H71963" s="515">
        <v>1.5901375370642563</v>
      </c>
    </row>
    <row r="71964" spans="1:8">
      <c r="A71964" s="513" t="str">
        <f t="shared" si="1124"/>
        <v>Trinidad y TobagoMujer2045-20500.0354</v>
      </c>
      <c r="B71964" s="513" t="s">
        <v>498</v>
      </c>
      <c r="C71964" s="513" t="s">
        <v>18</v>
      </c>
      <c r="D71964" s="513" t="s">
        <v>469</v>
      </c>
      <c r="E71964" s="514">
        <v>0.03</v>
      </c>
      <c r="F71964" s="513">
        <v>54</v>
      </c>
      <c r="G71964" s="515">
        <v>18.588701215066848</v>
      </c>
      <c r="H71964" s="515">
        <v>1.5972242743105891</v>
      </c>
    </row>
    <row r="71965" spans="1:8">
      <c r="A71965" s="513" t="str">
        <f t="shared" si="1124"/>
        <v>Trinidad y TobagoMujer2045-20500.0355</v>
      </c>
      <c r="B71965" s="513" t="s">
        <v>498</v>
      </c>
      <c r="C71965" s="513" t="s">
        <v>18</v>
      </c>
      <c r="D71965" s="513" t="s">
        <v>469</v>
      </c>
      <c r="E71965" s="514">
        <v>0.03</v>
      </c>
      <c r="F71965" s="513">
        <v>55</v>
      </c>
      <c r="G71965" s="515">
        <v>18.209558770674587</v>
      </c>
      <c r="H71965" s="515">
        <v>1.6018843642531153</v>
      </c>
    </row>
    <row r="71966" spans="1:8">
      <c r="A71966" s="513" t="str">
        <f t="shared" si="1124"/>
        <v>Trinidad y TobagoMujer2045-20500.0356</v>
      </c>
      <c r="B71966" s="513" t="s">
        <v>498</v>
      </c>
      <c r="C71966" s="513" t="s">
        <v>18</v>
      </c>
      <c r="D71966" s="513" t="s">
        <v>469</v>
      </c>
      <c r="E71966" s="514">
        <v>0.03</v>
      </c>
      <c r="F71966" s="513">
        <v>56</v>
      </c>
      <c r="G71966" s="515">
        <v>17.825812688880564</v>
      </c>
      <c r="H71966" s="515">
        <v>1.6053321145646662</v>
      </c>
    </row>
    <row r="71967" spans="1:8">
      <c r="A71967" s="513" t="str">
        <f t="shared" si="1124"/>
        <v>Trinidad y TobagoMujer2045-20500.0357</v>
      </c>
      <c r="B71967" s="513" t="s">
        <v>498</v>
      </c>
      <c r="C71967" s="513" t="s">
        <v>18</v>
      </c>
      <c r="D71967" s="513" t="s">
        <v>469</v>
      </c>
      <c r="E71967" s="514">
        <v>0.03</v>
      </c>
      <c r="F71967" s="513">
        <v>57</v>
      </c>
      <c r="G71967" s="515">
        <v>17.43691738946977</v>
      </c>
      <c r="H71967" s="515">
        <v>1.607904361211405</v>
      </c>
    </row>
    <row r="71968" spans="1:8">
      <c r="A71968" s="513" t="str">
        <f t="shared" si="1124"/>
        <v>Trinidad y TobagoMujer2045-20500.0358</v>
      </c>
      <c r="B71968" s="513" t="s">
        <v>498</v>
      </c>
      <c r="C71968" s="513" t="s">
        <v>18</v>
      </c>
      <c r="D71968" s="513" t="s">
        <v>469</v>
      </c>
      <c r="E71968" s="514">
        <v>0.03</v>
      </c>
      <c r="F71968" s="513">
        <v>58</v>
      </c>
      <c r="G71968" s="515">
        <v>17.042299578611043</v>
      </c>
      <c r="H71968" s="515">
        <v>1.6099526152225105</v>
      </c>
    </row>
    <row r="71969" spans="1:8">
      <c r="A71969" s="513" t="str">
        <f t="shared" si="1124"/>
        <v>Trinidad y TobagoMujer2045-20500.0359</v>
      </c>
      <c r="B71969" s="513" t="s">
        <v>498</v>
      </c>
      <c r="C71969" s="513" t="s">
        <v>18</v>
      </c>
      <c r="D71969" s="513" t="s">
        <v>469</v>
      </c>
      <c r="E71969" s="514">
        <v>0.03</v>
      </c>
      <c r="F71969" s="513">
        <v>59</v>
      </c>
      <c r="G71969" s="515">
        <v>16.645963004555227</v>
      </c>
      <c r="H71969" s="515">
        <v>1.608769663910002</v>
      </c>
    </row>
    <row r="71970" spans="1:8">
      <c r="A71970" s="513" t="str">
        <f t="shared" si="1124"/>
        <v>Trinidad y TobagoMujer2045-20500.0360</v>
      </c>
      <c r="B71970" s="513" t="s">
        <v>498</v>
      </c>
      <c r="C71970" s="513" t="s">
        <v>18</v>
      </c>
      <c r="D71970" s="513" t="s">
        <v>469</v>
      </c>
      <c r="E71970" s="514">
        <v>0.03</v>
      </c>
      <c r="F71970" s="513">
        <v>60</v>
      </c>
      <c r="G71970" s="515">
        <v>16.247230417923426</v>
      </c>
      <c r="H71970" s="515">
        <v>1.6047841710926809</v>
      </c>
    </row>
    <row r="71971" spans="1:8">
      <c r="A71971" s="513" t="str">
        <f t="shared" si="1124"/>
        <v>Trinidad y TobagoMujer2045-20500.0361</v>
      </c>
      <c r="B71971" s="513" t="s">
        <v>498</v>
      </c>
      <c r="C71971" s="513" t="s">
        <v>18</v>
      </c>
      <c r="D71971" s="513" t="s">
        <v>469</v>
      </c>
      <c r="E71971" s="514">
        <v>0.03</v>
      </c>
      <c r="F71971" s="513">
        <v>61</v>
      </c>
      <c r="G71971" s="515">
        <v>15.845392453577174</v>
      </c>
      <c r="H71971" s="515">
        <v>1.5998477952315822</v>
      </c>
    </row>
    <row r="71972" spans="1:8">
      <c r="A71972" s="513" t="str">
        <f t="shared" si="1124"/>
        <v>Trinidad y TobagoMujer2045-20500.0362</v>
      </c>
      <c r="B71972" s="513" t="s">
        <v>498</v>
      </c>
      <c r="C71972" s="513" t="s">
        <v>18</v>
      </c>
      <c r="D71972" s="513" t="s">
        <v>469</v>
      </c>
      <c r="E71972" s="514">
        <v>0.03</v>
      </c>
      <c r="F71972" s="513">
        <v>62</v>
      </c>
      <c r="G71972" s="515">
        <v>15.439704153685138</v>
      </c>
      <c r="H71972" s="515">
        <v>1.5944120937916768</v>
      </c>
    </row>
    <row r="71973" spans="1:8">
      <c r="A71973" s="513" t="str">
        <f t="shared" si="1124"/>
        <v>Trinidad y TobagoMujer2045-20500.0363</v>
      </c>
      <c r="B71973" s="513" t="s">
        <v>498</v>
      </c>
      <c r="C71973" s="513" t="s">
        <v>18</v>
      </c>
      <c r="D71973" s="513" t="s">
        <v>469</v>
      </c>
      <c r="E71973" s="514">
        <v>0.03</v>
      </c>
      <c r="F71973" s="513">
        <v>63</v>
      </c>
      <c r="G71973" s="515">
        <v>15.0293811971189</v>
      </c>
      <c r="H71973" s="515">
        <v>1.5889499587929639</v>
      </c>
    </row>
    <row r="71974" spans="1:8">
      <c r="A71974" s="513" t="str">
        <f t="shared" si="1124"/>
        <v>Trinidad y TobagoMujer2045-20500.0364</v>
      </c>
      <c r="B71974" s="513" t="s">
        <v>498</v>
      </c>
      <c r="C71974" s="513" t="s">
        <v>18</v>
      </c>
      <c r="D71974" s="513" t="s">
        <v>469</v>
      </c>
      <c r="E71974" s="514">
        <v>0.03</v>
      </c>
      <c r="F71974" s="513">
        <v>64</v>
      </c>
      <c r="G71974" s="515">
        <v>14.619722760355947</v>
      </c>
      <c r="H71974" s="515">
        <v>1.5800865284450625</v>
      </c>
    </row>
    <row r="71975" spans="1:8">
      <c r="A71975" s="513" t="str">
        <f t="shared" si="1124"/>
        <v>Trinidad y TobagoMujer2045-20500.0365</v>
      </c>
      <c r="B71975" s="513" t="s">
        <v>498</v>
      </c>
      <c r="C71975" s="513" t="s">
        <v>18</v>
      </c>
      <c r="D71975" s="513" t="s">
        <v>469</v>
      </c>
      <c r="E71975" s="514">
        <v>0.03</v>
      </c>
      <c r="F71975" s="513">
        <v>65</v>
      </c>
      <c r="G71975" s="515">
        <v>14.209778997073322</v>
      </c>
      <c r="H71975" s="515">
        <v>1.5683659186262089</v>
      </c>
    </row>
    <row r="71976" spans="1:8">
      <c r="A71976" s="513" t="str">
        <f t="shared" si="1124"/>
        <v>Trinidad y TobagoMujer2045-20500.0366</v>
      </c>
      <c r="B71976" s="513" t="s">
        <v>498</v>
      </c>
      <c r="C71976" s="513" t="s">
        <v>18</v>
      </c>
      <c r="D71976" s="513" t="s">
        <v>469</v>
      </c>
      <c r="E71976" s="514">
        <v>0.03</v>
      </c>
      <c r="F71976" s="513">
        <v>66</v>
      </c>
      <c r="G71976" s="515">
        <v>13.798556701363298</v>
      </c>
      <c r="H71976" s="515">
        <v>1.5554143924900521</v>
      </c>
    </row>
    <row r="71977" spans="1:8">
      <c r="A71977" s="513" t="str">
        <f t="shared" si="1124"/>
        <v>Trinidad y TobagoMujer2045-20500.0367</v>
      </c>
      <c r="B71977" s="513" t="s">
        <v>498</v>
      </c>
      <c r="C71977" s="513" t="s">
        <v>18</v>
      </c>
      <c r="D71977" s="513" t="s">
        <v>469</v>
      </c>
      <c r="E71977" s="514">
        <v>0.03</v>
      </c>
      <c r="F71977" s="513">
        <v>67</v>
      </c>
      <c r="G71977" s="515">
        <v>13.385012564193469</v>
      </c>
      <c r="H71977" s="515">
        <v>1.5417994101246237</v>
      </c>
    </row>
    <row r="71978" spans="1:8">
      <c r="A71978" s="513" t="str">
        <f t="shared" si="1124"/>
        <v>Trinidad y TobagoMujer2045-20500.0368</v>
      </c>
      <c r="B71978" s="513" t="s">
        <v>498</v>
      </c>
      <c r="C71978" s="513" t="s">
        <v>18</v>
      </c>
      <c r="D71978" s="513" t="s">
        <v>469</v>
      </c>
      <c r="E71978" s="514">
        <v>0.03</v>
      </c>
      <c r="F71978" s="513">
        <v>68</v>
      </c>
      <c r="G71978" s="515">
        <v>12.968045836659893</v>
      </c>
      <c r="H71978" s="515">
        <v>1.5281305531282563</v>
      </c>
    </row>
    <row r="71979" spans="1:8">
      <c r="A71979" s="513" t="str">
        <f t="shared" si="1124"/>
        <v>Trinidad y TobagoMujer2045-20500.0369</v>
      </c>
      <c r="B71979" s="513" t="s">
        <v>498</v>
      </c>
      <c r="C71979" s="513" t="s">
        <v>18</v>
      </c>
      <c r="D71979" s="513" t="s">
        <v>469</v>
      </c>
      <c r="E71979" s="514">
        <v>0.03</v>
      </c>
      <c r="F71979" s="513">
        <v>69</v>
      </c>
      <c r="G71979" s="515">
        <v>12.556074855523251</v>
      </c>
      <c r="H71979" s="515">
        <v>1.5093008031481248</v>
      </c>
    </row>
    <row r="71980" spans="1:8">
      <c r="A71980" s="513" t="str">
        <f t="shared" si="1124"/>
        <v>Trinidad y TobagoMujer2045-20500.0370</v>
      </c>
      <c r="B71980" s="513" t="s">
        <v>498</v>
      </c>
      <c r="C71980" s="513" t="s">
        <v>18</v>
      </c>
      <c r="D71980" s="513" t="s">
        <v>469</v>
      </c>
      <c r="E71980" s="514">
        <v>0.03</v>
      </c>
      <c r="F71980" s="513">
        <v>70</v>
      </c>
      <c r="G71980" s="515">
        <v>12.147733133996814</v>
      </c>
      <c r="H71980" s="515">
        <v>1.4859636204815119</v>
      </c>
    </row>
    <row r="71981" spans="1:8">
      <c r="A71981" s="513" t="str">
        <f t="shared" si="1124"/>
        <v>Trinidad y TobagoMujer2045-20500.0371</v>
      </c>
      <c r="B71981" s="513" t="s">
        <v>498</v>
      </c>
      <c r="C71981" s="513" t="s">
        <v>18</v>
      </c>
      <c r="D71981" s="513" t="s">
        <v>469</v>
      </c>
      <c r="E71981" s="514">
        <v>0.03</v>
      </c>
      <c r="F71981" s="513">
        <v>71</v>
      </c>
      <c r="G71981" s="515">
        <v>11.741602868159928</v>
      </c>
      <c r="H71981" s="515">
        <v>1.4602366817584131</v>
      </c>
    </row>
    <row r="71982" spans="1:8">
      <c r="A71982" s="513" t="str">
        <f t="shared" si="1124"/>
        <v>Trinidad y TobagoMujer2045-20500.0372</v>
      </c>
      <c r="B71982" s="513" t="s">
        <v>498</v>
      </c>
      <c r="C71982" s="513" t="s">
        <v>18</v>
      </c>
      <c r="D71982" s="513" t="s">
        <v>469</v>
      </c>
      <c r="E71982" s="514">
        <v>0.03</v>
      </c>
      <c r="F71982" s="513">
        <v>72</v>
      </c>
      <c r="G71982" s="515">
        <v>11.336200886085404</v>
      </c>
      <c r="H71982" s="515">
        <v>1.4327726273881143</v>
      </c>
    </row>
    <row r="71983" spans="1:8">
      <c r="A71983" s="513" t="str">
        <f t="shared" si="1124"/>
        <v>Trinidad y TobagoMujer2045-20500.0373</v>
      </c>
      <c r="B71983" s="513" t="s">
        <v>498</v>
      </c>
      <c r="C71983" s="513" t="s">
        <v>18</v>
      </c>
      <c r="D71983" s="513" t="s">
        <v>469</v>
      </c>
      <c r="E71983" s="514">
        <v>0.03</v>
      </c>
      <c r="F71983" s="513">
        <v>73</v>
      </c>
      <c r="G71983" s="515">
        <v>10.929963184277241</v>
      </c>
      <c r="H71983" s="515">
        <v>1.4042899412149665</v>
      </c>
    </row>
    <row r="71984" spans="1:8">
      <c r="A71984" s="513" t="str">
        <f t="shared" si="1124"/>
        <v>Trinidad y TobagoMujer2045-20500.0374</v>
      </c>
      <c r="B71984" s="513" t="s">
        <v>498</v>
      </c>
      <c r="C71984" s="513" t="s">
        <v>18</v>
      </c>
      <c r="D71984" s="513" t="s">
        <v>469</v>
      </c>
      <c r="E71984" s="514">
        <v>0.03</v>
      </c>
      <c r="F71984" s="513">
        <v>74</v>
      </c>
      <c r="G71984" s="515">
        <v>10.532521601307993</v>
      </c>
      <c r="H71984" s="515">
        <v>1.3691223089572484</v>
      </c>
    </row>
    <row r="71985" spans="1:8">
      <c r="A71985" s="513" t="str">
        <f t="shared" si="1124"/>
        <v>Trinidad y TobagoMujer2045-20500.0375</v>
      </c>
      <c r="B71985" s="513" t="s">
        <v>498</v>
      </c>
      <c r="C71985" s="513" t="s">
        <v>18</v>
      </c>
      <c r="D71985" s="513" t="s">
        <v>469</v>
      </c>
      <c r="E71985" s="514">
        <v>0.03</v>
      </c>
      <c r="F71985" s="513">
        <v>75</v>
      </c>
      <c r="G71985" s="515">
        <v>10.141998629682302</v>
      </c>
      <c r="H71985" s="515">
        <v>1.3279737620718428</v>
      </c>
    </row>
    <row r="71986" spans="1:8">
      <c r="A71986" s="513" t="str">
        <f t="shared" si="1124"/>
        <v>Trinidad y TobagoMujer2045-20500.0376</v>
      </c>
      <c r="B71986" s="513" t="s">
        <v>498</v>
      </c>
      <c r="C71986" s="513" t="s">
        <v>18</v>
      </c>
      <c r="D71986" s="513" t="s">
        <v>469</v>
      </c>
      <c r="E71986" s="514">
        <v>0.03</v>
      </c>
      <c r="F71986" s="513">
        <v>76</v>
      </c>
      <c r="G71986" s="515">
        <v>9.7564544764746071</v>
      </c>
      <c r="H71986" s="515">
        <v>1.2829161501577666</v>
      </c>
    </row>
    <row r="71987" spans="1:8">
      <c r="A71987" s="513" t="str">
        <f t="shared" si="1124"/>
        <v>Trinidad y TobagoMujer2045-20500.0377</v>
      </c>
      <c r="B71987" s="513" t="s">
        <v>498</v>
      </c>
      <c r="C71987" s="513" t="s">
        <v>18</v>
      </c>
      <c r="D71987" s="513" t="s">
        <v>469</v>
      </c>
      <c r="E71987" s="514">
        <v>0.03</v>
      </c>
      <c r="F71987" s="513">
        <v>77</v>
      </c>
      <c r="G71987" s="515">
        <v>9.3738587077120528</v>
      </c>
      <c r="H71987" s="515">
        <v>1.2347269472853004</v>
      </c>
    </row>
    <row r="71988" spans="1:8">
      <c r="A71988" s="513" t="str">
        <f t="shared" si="1124"/>
        <v>Trinidad y TobagoMujer2045-20500.0378</v>
      </c>
      <c r="B71988" s="513" t="s">
        <v>498</v>
      </c>
      <c r="C71988" s="513" t="s">
        <v>18</v>
      </c>
      <c r="D71988" s="513" t="s">
        <v>469</v>
      </c>
      <c r="E71988" s="514">
        <v>0.03</v>
      </c>
      <c r="F71988" s="513">
        <v>78</v>
      </c>
      <c r="G71988" s="515">
        <v>8.9920583604350384</v>
      </c>
      <c r="H71988" s="515">
        <v>1.1843856931441921</v>
      </c>
    </row>
    <row r="71989" spans="1:8">
      <c r="A71989" s="513" t="str">
        <f t="shared" si="1124"/>
        <v>Trinidad y TobagoMujer2045-20500.0379</v>
      </c>
      <c r="B71989" s="513" t="s">
        <v>498</v>
      </c>
      <c r="C71989" s="513" t="s">
        <v>18</v>
      </c>
      <c r="D71989" s="513" t="s">
        <v>469</v>
      </c>
      <c r="E71989" s="514">
        <v>0.03</v>
      </c>
      <c r="F71989" s="513">
        <v>79</v>
      </c>
      <c r="G71989" s="515">
        <v>8.6208262923922252</v>
      </c>
      <c r="H71989" s="515">
        <v>1.1267054115581194</v>
      </c>
    </row>
    <row r="71990" spans="1:8">
      <c r="A71990" s="513" t="str">
        <f t="shared" si="1124"/>
        <v>Trinidad y TobagoMujer2045-20500.0380</v>
      </c>
      <c r="B71990" s="513" t="s">
        <v>498</v>
      </c>
      <c r="C71990" s="513" t="s">
        <v>18</v>
      </c>
      <c r="D71990" s="513" t="s">
        <v>469</v>
      </c>
      <c r="E71990" s="514">
        <v>0.03</v>
      </c>
      <c r="F71990" s="513">
        <v>80</v>
      </c>
      <c r="G71990" s="515">
        <v>8.2576776584082268</v>
      </c>
      <c r="H71990" s="515">
        <v>1.0630998900133941</v>
      </c>
    </row>
    <row r="71991" spans="1:8">
      <c r="A71991" s="513" t="str">
        <f t="shared" si="1124"/>
        <v>Trinidad y TobagoMujer2045-20500.0381</v>
      </c>
      <c r="B71991" s="513" t="s">
        <v>498</v>
      </c>
      <c r="C71991" s="513" t="s">
        <v>18</v>
      </c>
      <c r="D71991" s="513" t="s">
        <v>469</v>
      </c>
      <c r="E71991" s="514">
        <v>0.03</v>
      </c>
      <c r="F71991" s="513">
        <v>81</v>
      </c>
      <c r="G71991" s="515">
        <v>7.9000181990151237</v>
      </c>
      <c r="H71991" s="515">
        <v>1.0150788066277501</v>
      </c>
    </row>
    <row r="71992" spans="1:8">
      <c r="A71992" s="513" t="str">
        <f t="shared" si="1124"/>
        <v>Trinidad y TobagoMujer2045-20500.0382</v>
      </c>
      <c r="B71992" s="513" t="s">
        <v>498</v>
      </c>
      <c r="C71992" s="513" t="s">
        <v>18</v>
      </c>
      <c r="D71992" s="513" t="s">
        <v>469</v>
      </c>
      <c r="E71992" s="514">
        <v>0.03</v>
      </c>
      <c r="F71992" s="513">
        <v>82</v>
      </c>
      <c r="G71992" s="515">
        <v>7.5450865076638047</v>
      </c>
      <c r="H71992" s="515">
        <v>0.96824985061976943</v>
      </c>
    </row>
    <row r="71993" spans="1:8">
      <c r="A71993" s="513" t="str">
        <f t="shared" si="1124"/>
        <v>Trinidad y TobagoMujer2045-20500.0383</v>
      </c>
      <c r="B71993" s="513" t="s">
        <v>498</v>
      </c>
      <c r="C71993" s="513" t="s">
        <v>18</v>
      </c>
      <c r="D71993" s="513" t="s">
        <v>469</v>
      </c>
      <c r="E71993" s="514">
        <v>0.03</v>
      </c>
      <c r="F71993" s="513">
        <v>83</v>
      </c>
      <c r="G71993" s="515">
        <v>7.189886709746359</v>
      </c>
      <c r="H71993" s="515">
        <v>0.9246041134199704</v>
      </c>
    </row>
    <row r="71994" spans="1:8">
      <c r="A71994" s="513" t="str">
        <f t="shared" si="1124"/>
        <v>Trinidad y TobagoMujer2045-20500.0384</v>
      </c>
      <c r="B71994" s="513" t="s">
        <v>498</v>
      </c>
      <c r="C71994" s="513" t="s">
        <v>18</v>
      </c>
      <c r="D71994" s="513" t="s">
        <v>469</v>
      </c>
      <c r="E71994" s="514">
        <v>0.03</v>
      </c>
      <c r="F71994" s="513">
        <v>84</v>
      </c>
      <c r="G71994" s="515">
        <v>6.8452398414287901</v>
      </c>
      <c r="H71994" s="515">
        <v>0.87953021473109116</v>
      </c>
    </row>
    <row r="71995" spans="1:8">
      <c r="A71995" s="513" t="str">
        <f t="shared" si="1124"/>
        <v>Trinidad y TobagoMujer2045-20500.0385</v>
      </c>
      <c r="B71995" s="513" t="s">
        <v>498</v>
      </c>
      <c r="C71995" s="513" t="s">
        <v>18</v>
      </c>
      <c r="D71995" s="513" t="s">
        <v>469</v>
      </c>
      <c r="E71995" s="514">
        <v>0.03</v>
      </c>
      <c r="F71995" s="513">
        <v>85</v>
      </c>
      <c r="G71995" s="515">
        <v>6.509018965051065</v>
      </c>
      <c r="H71995" s="515">
        <v>0.83428755812517197</v>
      </c>
    </row>
    <row r="71996" spans="1:8">
      <c r="A71996" s="513" t="str">
        <f t="shared" si="1124"/>
        <v>Trinidad y TobagoMujer2045-20500.0386</v>
      </c>
      <c r="B71996" s="513" t="s">
        <v>498</v>
      </c>
      <c r="C71996" s="513" t="s">
        <v>18</v>
      </c>
      <c r="D71996" s="513" t="s">
        <v>469</v>
      </c>
      <c r="E71996" s="514">
        <v>0.03</v>
      </c>
      <c r="F71996" s="513">
        <v>86</v>
      </c>
      <c r="G71996" s="515">
        <v>6.1815931265843762</v>
      </c>
      <c r="H71996" s="515">
        <v>0.78901602110867786</v>
      </c>
    </row>
    <row r="71997" spans="1:8">
      <c r="A71997" s="513" t="str">
        <f t="shared" si="1124"/>
        <v>Trinidad y TobagoMujer2045-20500.0387</v>
      </c>
      <c r="B71997" s="513" t="s">
        <v>498</v>
      </c>
      <c r="C71997" s="513" t="s">
        <v>18</v>
      </c>
      <c r="D71997" s="513" t="s">
        <v>469</v>
      </c>
      <c r="E71997" s="514">
        <v>0.03</v>
      </c>
      <c r="F71997" s="513">
        <v>87</v>
      </c>
      <c r="G71997" s="515">
        <v>5.8632973192800861</v>
      </c>
      <c r="H71997" s="515">
        <v>0.74384882583360012</v>
      </c>
    </row>
    <row r="71998" spans="1:8">
      <c r="A71998" s="513" t="str">
        <f t="shared" si="1124"/>
        <v>Trinidad y TobagoMujer2045-20500.0388</v>
      </c>
      <c r="B71998" s="513" t="s">
        <v>498</v>
      </c>
      <c r="C71998" s="513" t="s">
        <v>18</v>
      </c>
      <c r="D71998" s="513" t="s">
        <v>469</v>
      </c>
      <c r="E71998" s="514">
        <v>0.03</v>
      </c>
      <c r="F71998" s="513">
        <v>88</v>
      </c>
      <c r="G71998" s="515">
        <v>5.5544301896446591</v>
      </c>
      <c r="H71998" s="515">
        <v>0.69891116198742231</v>
      </c>
    </row>
    <row r="71999" spans="1:8">
      <c r="A71999" s="513" t="str">
        <f t="shared" si="1124"/>
        <v>Trinidad y TobagoMujer2045-20500.0389</v>
      </c>
      <c r="B71999" s="513" t="s">
        <v>498</v>
      </c>
      <c r="C71999" s="513" t="s">
        <v>18</v>
      </c>
      <c r="D71999" s="513" t="s">
        <v>469</v>
      </c>
      <c r="E71999" s="514">
        <v>0.03</v>
      </c>
      <c r="F71999" s="513">
        <v>89</v>
      </c>
      <c r="G71999" s="515">
        <v>5.2552524185609784</v>
      </c>
      <c r="H71999" s="515">
        <v>0.65431871284092424</v>
      </c>
    </row>
    <row r="72000" spans="1:8">
      <c r="A72000" s="513" t="str">
        <f t="shared" si="1124"/>
        <v>Trinidad y TobagoMujer2045-20500.0390</v>
      </c>
      <c r="B72000" s="513" t="s">
        <v>498</v>
      </c>
      <c r="C72000" s="513" t="s">
        <v>18</v>
      </c>
      <c r="D72000" s="513" t="s">
        <v>469</v>
      </c>
      <c r="E72000" s="514">
        <v>0.03</v>
      </c>
      <c r="F72000" s="513">
        <v>90</v>
      </c>
      <c r="G72000" s="515">
        <v>4.9659852880751609</v>
      </c>
      <c r="H72000" s="515">
        <v>0.6101763010068384</v>
      </c>
    </row>
    <row r="72001" spans="1:8">
      <c r="A72001" s="513" t="str">
        <f t="shared" si="1124"/>
        <v>Trinidad y TobagoMujer2045-20500.0391</v>
      </c>
      <c r="B72001" s="513" t="s">
        <v>498</v>
      </c>
      <c r="C72001" s="513" t="s">
        <v>18</v>
      </c>
      <c r="D72001" s="513" t="s">
        <v>469</v>
      </c>
      <c r="E72001" s="514">
        <v>0.03</v>
      </c>
      <c r="F72001" s="513">
        <v>91</v>
      </c>
      <c r="G72001" s="515">
        <v>4.6868095713998228</v>
      </c>
      <c r="H72001" s="515">
        <v>0.56657665479241337</v>
      </c>
    </row>
    <row r="72002" spans="1:8">
      <c r="A72002" s="513" t="str">
        <f t="shared" si="1124"/>
        <v>Trinidad y TobagoMujer2045-20500.0392</v>
      </c>
      <c r="B72002" s="513" t="s">
        <v>498</v>
      </c>
      <c r="C72002" s="513" t="s">
        <v>18</v>
      </c>
      <c r="D72002" s="513" t="s">
        <v>469</v>
      </c>
      <c r="E72002" s="514">
        <v>0.03</v>
      </c>
      <c r="F72002" s="513">
        <v>92</v>
      </c>
      <c r="G72002" s="515">
        <v>4.4178648660114304</v>
      </c>
      <c r="H72002" s="515">
        <v>0.52359914185998024</v>
      </c>
    </row>
    <row r="72003" spans="1:8">
      <c r="A72003" s="513" t="str">
        <f t="shared" ref="A72003:A72066" si="1125">B72003&amp;C72003&amp;D72003&amp;E72003&amp;F72003</f>
        <v>Trinidad y TobagoMujer2045-20500.0393</v>
      </c>
      <c r="B72003" s="513" t="s">
        <v>498</v>
      </c>
      <c r="C72003" s="513" t="s">
        <v>18</v>
      </c>
      <c r="D72003" s="513" t="s">
        <v>469</v>
      </c>
      <c r="E72003" s="514">
        <v>0.03</v>
      </c>
      <c r="F72003" s="513">
        <v>93</v>
      </c>
      <c r="G72003" s="515">
        <v>4.1592494030215672</v>
      </c>
      <c r="H72003" s="515">
        <v>0.48130857518119624</v>
      </c>
    </row>
    <row r="72004" spans="1:8">
      <c r="A72004" s="513" t="str">
        <f t="shared" si="1125"/>
        <v>Trinidad y TobagoMujer2045-20500.0394</v>
      </c>
      <c r="B72004" s="513" t="s">
        <v>498</v>
      </c>
      <c r="C72004" s="513" t="s">
        <v>18</v>
      </c>
      <c r="D72004" s="513" t="s">
        <v>469</v>
      </c>
      <c r="E72004" s="514">
        <v>0.03</v>
      </c>
      <c r="F72004" s="513">
        <v>94</v>
      </c>
      <c r="G72004" s="515">
        <v>3.9110202291177276</v>
      </c>
      <c r="H72004" s="515">
        <v>0.43975389978906043</v>
      </c>
    </row>
    <row r="72005" spans="1:8">
      <c r="A72005" s="513" t="str">
        <f t="shared" si="1125"/>
        <v>Trinidad y TobagoMujer2045-20500.0395</v>
      </c>
      <c r="B72005" s="513" t="s">
        <v>498</v>
      </c>
      <c r="C72005" s="513" t="s">
        <v>18</v>
      </c>
      <c r="D72005" s="513" t="s">
        <v>469</v>
      </c>
      <c r="E72005" s="514">
        <v>0.03</v>
      </c>
      <c r="F72005" s="513">
        <v>95</v>
      </c>
      <c r="G72005" s="515">
        <v>3.673193672413551</v>
      </c>
      <c r="H72005" s="515">
        <v>0.39896699597654806</v>
      </c>
    </row>
    <row r="72006" spans="1:8">
      <c r="A72006" s="513" t="str">
        <f t="shared" si="1125"/>
        <v>Trinidad y TobagoMujer2045-20500.0396</v>
      </c>
      <c r="B72006" s="513" t="s">
        <v>498</v>
      </c>
      <c r="C72006" s="513" t="s">
        <v>18</v>
      </c>
      <c r="D72006" s="513" t="s">
        <v>469</v>
      </c>
      <c r="E72006" s="514">
        <v>0.03</v>
      </c>
      <c r="F72006" s="513">
        <v>96</v>
      </c>
      <c r="G72006" s="515">
        <v>3.4457464457862401</v>
      </c>
      <c r="H72006" s="515">
        <v>0.35896113901231719</v>
      </c>
    </row>
    <row r="72007" spans="1:8">
      <c r="A72007" s="513" t="str">
        <f t="shared" si="1125"/>
        <v>Trinidad y TobagoMujer2045-20500.0397</v>
      </c>
      <c r="B72007" s="513" t="s">
        <v>498</v>
      </c>
      <c r="C72007" s="513" t="s">
        <v>18</v>
      </c>
      <c r="D72007" s="513" t="s">
        <v>469</v>
      </c>
      <c r="E72007" s="514">
        <v>0.03</v>
      </c>
      <c r="F72007" s="513">
        <v>97</v>
      </c>
      <c r="G72007" s="515">
        <v>3.228616821903477</v>
      </c>
      <c r="H72007" s="515">
        <v>0.31972932414684474</v>
      </c>
    </row>
    <row r="72008" spans="1:8">
      <c r="A72008" s="513" t="str">
        <f t="shared" si="1125"/>
        <v>Trinidad y TobagoMujer2045-20500.0398</v>
      </c>
      <c r="B72008" s="513" t="s">
        <v>498</v>
      </c>
      <c r="C72008" s="513" t="s">
        <v>18</v>
      </c>
      <c r="D72008" s="513" t="s">
        <v>469</v>
      </c>
      <c r="E72008" s="514">
        <v>0.03</v>
      </c>
      <c r="F72008" s="513">
        <v>98</v>
      </c>
      <c r="G72008" s="515">
        <v>3.0217064229481156</v>
      </c>
      <c r="H72008" s="515">
        <v>0.28124213457042863</v>
      </c>
    </row>
    <row r="72009" spans="1:8">
      <c r="A72009" s="513" t="str">
        <f t="shared" si="1125"/>
        <v>Trinidad y TobagoMujer2045-20500.0399</v>
      </c>
      <c r="B72009" s="513" t="s">
        <v>498</v>
      </c>
      <c r="C72009" s="513" t="s">
        <v>18</v>
      </c>
      <c r="D72009" s="513" t="s">
        <v>469</v>
      </c>
      <c r="E72009" s="514">
        <v>0.03</v>
      </c>
      <c r="F72009" s="513">
        <v>99</v>
      </c>
      <c r="G72009" s="515">
        <v>2.8248822565686753</v>
      </c>
      <c r="H72009" s="515">
        <v>0.24344496307531741</v>
      </c>
    </row>
    <row r="72010" spans="1:8">
      <c r="A72010" s="513" t="str">
        <f t="shared" si="1125"/>
        <v>Trinidad y TobagoMujer2045-20500.03100</v>
      </c>
      <c r="B72010" s="513" t="s">
        <v>498</v>
      </c>
      <c r="C72010" s="513" t="s">
        <v>18</v>
      </c>
      <c r="D72010" s="513" t="s">
        <v>469</v>
      </c>
      <c r="E72010" s="514">
        <v>0.03</v>
      </c>
      <c r="F72010" s="513">
        <v>100</v>
      </c>
      <c r="G72010" s="515">
        <v>2.6379787217803319</v>
      </c>
      <c r="H72010" s="515">
        <v>0.20625451465396424</v>
      </c>
    </row>
    <row r="72011" spans="1:8">
      <c r="A72011" s="513" t="str">
        <f t="shared" si="1125"/>
        <v>Trinidad y TobagoMujer2045-20500.03101</v>
      </c>
      <c r="B72011" s="513" t="s">
        <v>498</v>
      </c>
      <c r="C72011" s="513" t="s">
        <v>18</v>
      </c>
      <c r="D72011" s="513" t="s">
        <v>469</v>
      </c>
      <c r="E72011" s="514">
        <v>0.03</v>
      </c>
      <c r="F72011" s="513">
        <v>101</v>
      </c>
      <c r="G72011" s="515">
        <v>2.4608005731731164</v>
      </c>
      <c r="H72011" s="515">
        <v>0.16955387401174107</v>
      </c>
    </row>
    <row r="72012" spans="1:8">
      <c r="A72012" s="513" t="str">
        <f t="shared" si="1125"/>
        <v>Trinidad y TobagoMujer2045-20500.03102</v>
      </c>
      <c r="B72012" s="513" t="s">
        <v>498</v>
      </c>
      <c r="C72012" s="513" t="s">
        <v>18</v>
      </c>
      <c r="D72012" s="513" t="s">
        <v>469</v>
      </c>
      <c r="E72012" s="514">
        <v>0.03</v>
      </c>
      <c r="F72012" s="513">
        <v>102</v>
      </c>
      <c r="G72012" s="515">
        <v>2.293125138158981</v>
      </c>
      <c r="H72012" s="515">
        <v>0.13318707662243595</v>
      </c>
    </row>
    <row r="72013" spans="1:8">
      <c r="A72013" s="513" t="str">
        <f t="shared" si="1125"/>
        <v>Trinidad y TobagoMujer2045-20500.03103</v>
      </c>
      <c r="B72013" s="513" t="s">
        <v>498</v>
      </c>
      <c r="C72013" s="513" t="s">
        <v>18</v>
      </c>
      <c r="D72013" s="513" t="s">
        <v>469</v>
      </c>
      <c r="E72013" s="514">
        <v>0.03</v>
      </c>
      <c r="F72013" s="513">
        <v>103</v>
      </c>
      <c r="G72013" s="515">
        <v>2.134705580540893</v>
      </c>
      <c r="H72013" s="515">
        <v>9.6956949118102834E-2</v>
      </c>
    </row>
    <row r="72014" spans="1:8">
      <c r="A72014" s="513" t="str">
        <f t="shared" si="1125"/>
        <v>Trinidad y TobagoMujer2045-20500.03104</v>
      </c>
      <c r="B72014" s="513" t="s">
        <v>498</v>
      </c>
      <c r="C72014" s="513" t="s">
        <v>18</v>
      </c>
      <c r="D72014" s="513" t="s">
        <v>469</v>
      </c>
      <c r="E72014" s="514">
        <v>0.03</v>
      </c>
      <c r="F72014" s="513">
        <v>104</v>
      </c>
      <c r="G72014" s="515">
        <v>1.985273557913019</v>
      </c>
      <c r="H72014" s="515">
        <v>6.0666262793023916E-2</v>
      </c>
    </row>
    <row r="72015" spans="1:8">
      <c r="A72015" s="513" t="str">
        <f t="shared" si="1125"/>
        <v>Trinidad y TobagoMujer2045-20500.03105</v>
      </c>
      <c r="B72015" s="513" t="s">
        <v>498</v>
      </c>
      <c r="C72015" s="513" t="s">
        <v>18</v>
      </c>
      <c r="D72015" s="513" t="s">
        <v>469</v>
      </c>
      <c r="E72015" s="514">
        <v>0.03</v>
      </c>
      <c r="F72015" s="513">
        <v>105</v>
      </c>
      <c r="G72015" s="515">
        <v>1.844542435663012</v>
      </c>
      <c r="H72015" s="515">
        <v>2.463719338920611E-2</v>
      </c>
    </row>
    <row r="72016" spans="1:8">
      <c r="A72016" s="513" t="str">
        <f t="shared" si="1125"/>
        <v>Trinidad y TobagoMujer2045-20500.03106</v>
      </c>
      <c r="B72016" s="513" t="s">
        <v>498</v>
      </c>
      <c r="C72016" s="513" t="s">
        <v>18</v>
      </c>
      <c r="D72016" s="513" t="s">
        <v>469</v>
      </c>
      <c r="E72016" s="514">
        <v>0.03</v>
      </c>
      <c r="F72016" s="513">
        <v>106</v>
      </c>
      <c r="G72016" s="515">
        <v>1.712210140846264</v>
      </c>
      <c r="H72016" s="515">
        <v>0</v>
      </c>
    </row>
    <row r="72017" spans="1:8">
      <c r="A72017" s="513" t="str">
        <f t="shared" si="1125"/>
        <v>Trinidad y TobagoMujer2045-20500.03107</v>
      </c>
      <c r="B72017" s="513" t="s">
        <v>498</v>
      </c>
      <c r="C72017" s="513" t="s">
        <v>18</v>
      </c>
      <c r="D72017" s="513" t="s">
        <v>469</v>
      </c>
      <c r="E72017" s="514">
        <v>0.03</v>
      </c>
      <c r="F72017" s="513">
        <v>107</v>
      </c>
      <c r="G72017" s="515">
        <v>1.5879623601516204</v>
      </c>
      <c r="H72017" s="515">
        <v>0</v>
      </c>
    </row>
    <row r="72018" spans="1:8">
      <c r="A72018" s="513" t="str">
        <f t="shared" si="1125"/>
        <v>Trinidad y TobagoMujer2045-20500.03108</v>
      </c>
      <c r="B72018" s="513" t="s">
        <v>498</v>
      </c>
      <c r="C72018" s="513" t="s">
        <v>18</v>
      </c>
      <c r="D72018" s="513" t="s">
        <v>469</v>
      </c>
      <c r="E72018" s="514">
        <v>0.03</v>
      </c>
      <c r="F72018" s="513">
        <v>108</v>
      </c>
      <c r="G72018" s="515">
        <v>1.4714754667186394</v>
      </c>
      <c r="H72018" s="515">
        <v>0</v>
      </c>
    </row>
    <row r="72019" spans="1:8">
      <c r="A72019" s="513" t="str">
        <f t="shared" si="1125"/>
        <v>Trinidad y TobagoMujer2045-20500.03109</v>
      </c>
      <c r="B72019" s="513" t="s">
        <v>498</v>
      </c>
      <c r="C72019" s="513" t="s">
        <v>18</v>
      </c>
      <c r="D72019" s="513" t="s">
        <v>469</v>
      </c>
      <c r="E72019" s="514">
        <v>0.03</v>
      </c>
      <c r="F72019" s="513">
        <v>109</v>
      </c>
      <c r="G72019" s="515">
        <v>1.3624200974998741</v>
      </c>
      <c r="H72019" s="515">
        <v>0</v>
      </c>
    </row>
    <row r="72020" spans="1:8">
      <c r="A72020" s="513" t="str">
        <f t="shared" si="1125"/>
        <v>Trinidad y TobagoMujer2045-20500.03110</v>
      </c>
      <c r="B72020" s="513" t="s">
        <v>498</v>
      </c>
      <c r="C72020" s="513" t="s">
        <v>18</v>
      </c>
      <c r="D72020" s="513" t="s">
        <v>469</v>
      </c>
      <c r="E72020" s="514">
        <v>0.03</v>
      </c>
      <c r="F72020" s="513">
        <v>110</v>
      </c>
      <c r="G72020" s="515">
        <v>1.2604681092313683</v>
      </c>
      <c r="H72020" s="515">
        <v>0</v>
      </c>
    </row>
    <row r="72021" spans="1:8">
      <c r="A72021" s="513" t="str">
        <f t="shared" si="1125"/>
        <v>Trinidad y TobagoMujer2045-20500.03111</v>
      </c>
      <c r="B72021" s="513" t="s">
        <v>498</v>
      </c>
      <c r="C72021" s="513" t="s">
        <v>18</v>
      </c>
      <c r="D72021" s="513" t="s">
        <v>469</v>
      </c>
      <c r="E72021" s="514">
        <v>0.03</v>
      </c>
      <c r="F72021" s="513">
        <v>111</v>
      </c>
      <c r="G72021" s="515">
        <v>1.1653197234982906</v>
      </c>
      <c r="H72021" s="515">
        <v>0</v>
      </c>
    </row>
    <row r="72022" spans="1:8">
      <c r="A72022" s="513" t="str">
        <f t="shared" si="1125"/>
        <v>Trinidad y TobagoMujer2045-20500.03112</v>
      </c>
      <c r="B72022" s="513" t="s">
        <v>498</v>
      </c>
      <c r="C72022" s="513" t="s">
        <v>18</v>
      </c>
      <c r="D72022" s="513" t="s">
        <v>469</v>
      </c>
      <c r="E72022" s="514">
        <v>0.03</v>
      </c>
      <c r="F72022" s="513">
        <v>112</v>
      </c>
      <c r="G72022" s="515">
        <v>1.0769424785688086</v>
      </c>
      <c r="H72022" s="515">
        <v>0</v>
      </c>
    </row>
    <row r="72023" spans="1:8">
      <c r="A72023" s="513" t="str">
        <f t="shared" si="1125"/>
        <v>Trinidad y TobagoMujer2045-20500.03113</v>
      </c>
      <c r="B72023" s="513" t="s">
        <v>498</v>
      </c>
      <c r="C72023" s="513" t="s">
        <v>18</v>
      </c>
      <c r="D72023" s="513" t="s">
        <v>469</v>
      </c>
      <c r="E72023" s="514">
        <v>0.03</v>
      </c>
      <c r="F72023" s="513">
        <v>113</v>
      </c>
      <c r="G72023" s="515">
        <v>1</v>
      </c>
      <c r="H72023" s="515">
        <v>0</v>
      </c>
    </row>
    <row r="72024" spans="1:8">
      <c r="A72024" s="513" t="str">
        <f t="shared" si="1125"/>
        <v>Trinidad y TobagoMujer2045-20500.03114</v>
      </c>
      <c r="B72024" s="513" t="s">
        <v>498</v>
      </c>
      <c r="C72024" s="513" t="s">
        <v>18</v>
      </c>
      <c r="D72024" s="513" t="s">
        <v>469</v>
      </c>
      <c r="E72024" s="514">
        <v>0.03</v>
      </c>
      <c r="F72024" s="513">
        <v>114</v>
      </c>
      <c r="G72024" s="515">
        <v>1</v>
      </c>
      <c r="H72024" s="515">
        <v>0</v>
      </c>
    </row>
    <row r="72025" spans="1:8">
      <c r="A72025" s="513" t="str">
        <f t="shared" si="1125"/>
        <v>Trinidad y TobagoMujer2045-20500.03115</v>
      </c>
      <c r="B72025" s="513" t="s">
        <v>498</v>
      </c>
      <c r="C72025" s="513" t="s">
        <v>18</v>
      </c>
      <c r="D72025" s="513" t="s">
        <v>469</v>
      </c>
      <c r="E72025" s="514">
        <v>0.03</v>
      </c>
      <c r="F72025" s="513">
        <v>115</v>
      </c>
      <c r="G72025" s="515">
        <v>1</v>
      </c>
      <c r="H72025" s="515">
        <v>0</v>
      </c>
    </row>
    <row r="72026" spans="1:8">
      <c r="A72026" s="513" t="str">
        <f t="shared" si="1125"/>
        <v>Trinidad y TobagoMujer2045-20500.03116</v>
      </c>
      <c r="B72026" s="513" t="s">
        <v>498</v>
      </c>
      <c r="C72026" s="513" t="s">
        <v>18</v>
      </c>
      <c r="D72026" s="513" t="s">
        <v>469</v>
      </c>
      <c r="E72026" s="514">
        <v>0.03</v>
      </c>
      <c r="F72026" s="513">
        <v>116</v>
      </c>
      <c r="G72026" s="515">
        <v>1</v>
      </c>
      <c r="H72026" s="515">
        <v>0</v>
      </c>
    </row>
    <row r="72027" spans="1:8">
      <c r="A72027" s="513" t="str">
        <f t="shared" si="1125"/>
        <v>Trinidad y TobagoMujer2045-20500.0450</v>
      </c>
      <c r="B72027" s="513" t="s">
        <v>498</v>
      </c>
      <c r="C72027" s="513" t="s">
        <v>18</v>
      </c>
      <c r="D72027" s="513" t="s">
        <v>469</v>
      </c>
      <c r="E72027" s="514">
        <v>0.04</v>
      </c>
      <c r="F72027" s="513">
        <v>50</v>
      </c>
      <c r="G72027" s="515">
        <v>17.656067990546028</v>
      </c>
      <c r="H72027" s="515">
        <v>1.2672671838290051</v>
      </c>
    </row>
    <row r="72028" spans="1:8">
      <c r="A72028" s="513" t="str">
        <f t="shared" si="1125"/>
        <v>Trinidad y TobagoMujer2045-20500.0451</v>
      </c>
      <c r="B72028" s="513" t="s">
        <v>498</v>
      </c>
      <c r="C72028" s="513" t="s">
        <v>18</v>
      </c>
      <c r="D72028" s="513" t="s">
        <v>469</v>
      </c>
      <c r="E72028" s="514">
        <v>0.04</v>
      </c>
      <c r="F72028" s="513">
        <v>51</v>
      </c>
      <c r="G72028" s="515">
        <v>17.384386882001021</v>
      </c>
      <c r="H72028" s="515">
        <v>1.2834963329958646</v>
      </c>
    </row>
    <row r="72029" spans="1:8">
      <c r="A72029" s="513" t="str">
        <f t="shared" si="1125"/>
        <v>Trinidad y TobagoMujer2045-20500.0452</v>
      </c>
      <c r="B72029" s="513" t="s">
        <v>498</v>
      </c>
      <c r="C72029" s="513" t="s">
        <v>18</v>
      </c>
      <c r="D72029" s="513" t="s">
        <v>469</v>
      </c>
      <c r="E72029" s="514">
        <v>0.04</v>
      </c>
      <c r="F72029" s="513">
        <v>52</v>
      </c>
      <c r="G72029" s="515">
        <v>17.105694550555715</v>
      </c>
      <c r="H72029" s="515">
        <v>1.2994281702471868</v>
      </c>
    </row>
    <row r="72030" spans="1:8">
      <c r="A72030" s="513" t="str">
        <f t="shared" si="1125"/>
        <v>Trinidad y TobagoMujer2045-20500.0453</v>
      </c>
      <c r="B72030" s="513" t="s">
        <v>498</v>
      </c>
      <c r="C72030" s="513" t="s">
        <v>18</v>
      </c>
      <c r="D72030" s="513" t="s">
        <v>469</v>
      </c>
      <c r="E72030" s="514">
        <v>0.04</v>
      </c>
      <c r="F72030" s="513">
        <v>53</v>
      </c>
      <c r="G72030" s="515">
        <v>16.819521509959035</v>
      </c>
      <c r="H72030" s="515">
        <v>1.3152865062449222</v>
      </c>
    </row>
    <row r="72031" spans="1:8">
      <c r="A72031" s="513" t="str">
        <f t="shared" si="1125"/>
        <v>Trinidad y TobagoMujer2045-20500.0454</v>
      </c>
      <c r="B72031" s="513" t="s">
        <v>498</v>
      </c>
      <c r="C72031" s="513" t="s">
        <v>18</v>
      </c>
      <c r="D72031" s="513" t="s">
        <v>469</v>
      </c>
      <c r="E72031" s="514">
        <v>0.04</v>
      </c>
      <c r="F72031" s="513">
        <v>54</v>
      </c>
      <c r="G72031" s="515">
        <v>16.528797643365248</v>
      </c>
      <c r="H72031" s="515">
        <v>1.3288104731337276</v>
      </c>
    </row>
    <row r="72032" spans="1:8">
      <c r="A72032" s="513" t="str">
        <f t="shared" si="1125"/>
        <v>Trinidad y TobagoMujer2045-20500.0455</v>
      </c>
      <c r="B72032" s="513" t="s">
        <v>498</v>
      </c>
      <c r="C72032" s="513" t="s">
        <v>18</v>
      </c>
      <c r="D72032" s="513" t="s">
        <v>469</v>
      </c>
      <c r="E72032" s="514">
        <v>0.04</v>
      </c>
      <c r="F72032" s="513">
        <v>55</v>
      </c>
      <c r="G72032" s="515">
        <v>16.233030195292539</v>
      </c>
      <c r="H72032" s="515">
        <v>1.3402577365714925</v>
      </c>
    </row>
    <row r="72033" spans="1:8">
      <c r="A72033" s="513" t="str">
        <f t="shared" si="1125"/>
        <v>Trinidad y TobagoMujer2045-20500.0456</v>
      </c>
      <c r="B72033" s="513" t="s">
        <v>498</v>
      </c>
      <c r="C72033" s="513" t="s">
        <v>18</v>
      </c>
      <c r="D72033" s="513" t="s">
        <v>469</v>
      </c>
      <c r="E72033" s="514">
        <v>0.04</v>
      </c>
      <c r="F72033" s="513">
        <v>56</v>
      </c>
      <c r="G72033" s="515">
        <v>15.931696354047064</v>
      </c>
      <c r="H72033" s="515">
        <v>1.3506578679601069</v>
      </c>
    </row>
    <row r="72034" spans="1:8">
      <c r="A72034" s="513" t="str">
        <f t="shared" si="1125"/>
        <v>Trinidad y TobagoMujer2045-20500.0457</v>
      </c>
      <c r="B72034" s="513" t="s">
        <v>498</v>
      </c>
      <c r="C72034" s="513" t="s">
        <v>18</v>
      </c>
      <c r="D72034" s="513" t="s">
        <v>469</v>
      </c>
      <c r="E72034" s="514">
        <v>0.04</v>
      </c>
      <c r="F72034" s="513">
        <v>57</v>
      </c>
      <c r="G72034" s="515">
        <v>15.624240826692905</v>
      </c>
      <c r="H72034" s="515">
        <v>1.3603213366625324</v>
      </c>
    </row>
    <row r="72035" spans="1:8">
      <c r="A72035" s="513" t="str">
        <f t="shared" si="1125"/>
        <v>Trinidad y TobagoMujer2045-20500.0458</v>
      </c>
      <c r="B72035" s="513" t="s">
        <v>498</v>
      </c>
      <c r="C72035" s="513" t="s">
        <v>18</v>
      </c>
      <c r="D72035" s="513" t="s">
        <v>469</v>
      </c>
      <c r="E72035" s="514">
        <v>0.04</v>
      </c>
      <c r="F72035" s="513">
        <v>58</v>
      </c>
      <c r="G72035" s="515">
        <v>15.310073220188764</v>
      </c>
      <c r="H72035" s="515">
        <v>1.3695784712959349</v>
      </c>
    </row>
    <row r="72036" spans="1:8">
      <c r="A72036" s="513" t="str">
        <f t="shared" si="1125"/>
        <v>Trinidad y TobagoMujer2045-20500.0459</v>
      </c>
      <c r="B72036" s="513" t="s">
        <v>498</v>
      </c>
      <c r="C72036" s="513" t="s">
        <v>18</v>
      </c>
      <c r="D72036" s="513" t="s">
        <v>469</v>
      </c>
      <c r="E72036" s="514">
        <v>0.04</v>
      </c>
      <c r="F72036" s="513">
        <v>59</v>
      </c>
      <c r="G72036" s="515">
        <v>14.992714582404409</v>
      </c>
      <c r="H72036" s="515">
        <v>1.375916964120323</v>
      </c>
    </row>
    <row r="72037" spans="1:8">
      <c r="A72037" s="513" t="str">
        <f t="shared" si="1125"/>
        <v>Trinidad y TobagoMujer2045-20500.0460</v>
      </c>
      <c r="B72037" s="513" t="s">
        <v>498</v>
      </c>
      <c r="C72037" s="513" t="s">
        <v>18</v>
      </c>
      <c r="D72037" s="513" t="s">
        <v>469</v>
      </c>
      <c r="E72037" s="514">
        <v>0.04</v>
      </c>
      <c r="F72037" s="513">
        <v>60</v>
      </c>
      <c r="G72037" s="515">
        <v>14.671520707242479</v>
      </c>
      <c r="H72037" s="515">
        <v>1.3797107802928998</v>
      </c>
    </row>
    <row r="72038" spans="1:8">
      <c r="A72038" s="513" t="str">
        <f t="shared" si="1125"/>
        <v>Trinidad y TobagoMujer2045-20500.0461</v>
      </c>
      <c r="B72038" s="513" t="s">
        <v>498</v>
      </c>
      <c r="C72038" s="513" t="s">
        <v>18</v>
      </c>
      <c r="D72038" s="513" t="s">
        <v>469</v>
      </c>
      <c r="E72038" s="514">
        <v>0.04</v>
      </c>
      <c r="F72038" s="513">
        <v>61</v>
      </c>
      <c r="G72038" s="515">
        <v>14.34580673761536</v>
      </c>
      <c r="H72038" s="515">
        <v>1.3825721912632238</v>
      </c>
    </row>
    <row r="72039" spans="1:8">
      <c r="A72039" s="513" t="str">
        <f t="shared" si="1125"/>
        <v>Trinidad y TobagoMujer2045-20500.0462</v>
      </c>
      <c r="B72039" s="513" t="s">
        <v>498</v>
      </c>
      <c r="C72039" s="513" t="s">
        <v>18</v>
      </c>
      <c r="D72039" s="513" t="s">
        <v>469</v>
      </c>
      <c r="E72039" s="514">
        <v>0.04</v>
      </c>
      <c r="F72039" s="513">
        <v>62</v>
      </c>
      <c r="G72039" s="515">
        <v>14.014843012053273</v>
      </c>
      <c r="H72039" s="515">
        <v>1.3849308765513038</v>
      </c>
    </row>
    <row r="72040" spans="1:8">
      <c r="A72040" s="513" t="str">
        <f t="shared" si="1125"/>
        <v>Trinidad y TobagoMujer2045-20500.0463</v>
      </c>
      <c r="B72040" s="513" t="s">
        <v>498</v>
      </c>
      <c r="C72040" s="513" t="s">
        <v>18</v>
      </c>
      <c r="D72040" s="513" t="s">
        <v>469</v>
      </c>
      <c r="E72040" s="514">
        <v>0.04</v>
      </c>
      <c r="F72040" s="513">
        <v>63</v>
      </c>
      <c r="G72040" s="515">
        <v>13.677850513721335</v>
      </c>
      <c r="H72040" s="515">
        <v>1.3872447546434521</v>
      </c>
    </row>
    <row r="72041" spans="1:8">
      <c r="A72041" s="513" t="str">
        <f t="shared" si="1125"/>
        <v>Trinidad y TobagoMujer2045-20500.0464</v>
      </c>
      <c r="B72041" s="513" t="s">
        <v>498</v>
      </c>
      <c r="C72041" s="513" t="s">
        <v>18</v>
      </c>
      <c r="D72041" s="513" t="s">
        <v>469</v>
      </c>
      <c r="E72041" s="514">
        <v>0.04</v>
      </c>
      <c r="F72041" s="513">
        <v>64</v>
      </c>
      <c r="G72041" s="515">
        <v>13.339586344646511</v>
      </c>
      <c r="H72041" s="515">
        <v>1.3863543388998472</v>
      </c>
    </row>
    <row r="72042" spans="1:8">
      <c r="A72042" s="513" t="str">
        <f t="shared" si="1125"/>
        <v>Trinidad y TobagoMujer2045-20500.0465</v>
      </c>
      <c r="B72042" s="513" t="s">
        <v>498</v>
      </c>
      <c r="C72042" s="513" t="s">
        <v>18</v>
      </c>
      <c r="D72042" s="513" t="s">
        <v>469</v>
      </c>
      <c r="E72042" s="514">
        <v>0.04</v>
      </c>
      <c r="F72042" s="513">
        <v>65</v>
      </c>
      <c r="G72042" s="515">
        <v>12.999174448678557</v>
      </c>
      <c r="H72042" s="515">
        <v>1.3827501738263739</v>
      </c>
    </row>
    <row r="72043" spans="1:8">
      <c r="A72043" s="513" t="str">
        <f t="shared" si="1125"/>
        <v>Trinidad y TobagoMujer2045-20500.0466</v>
      </c>
      <c r="B72043" s="513" t="s">
        <v>498</v>
      </c>
      <c r="C72043" s="513" t="s">
        <v>18</v>
      </c>
      <c r="D72043" s="513" t="s">
        <v>469</v>
      </c>
      <c r="E72043" s="514">
        <v>0.04</v>
      </c>
      <c r="F72043" s="513">
        <v>66</v>
      </c>
      <c r="G72043" s="515">
        <v>12.655683132881693</v>
      </c>
      <c r="H72043" s="515">
        <v>1.3778917045308618</v>
      </c>
    </row>
    <row r="72044" spans="1:8">
      <c r="A72044" s="513" t="str">
        <f t="shared" si="1125"/>
        <v>Trinidad y TobagoMujer2045-20500.0467</v>
      </c>
      <c r="B72044" s="513" t="s">
        <v>498</v>
      </c>
      <c r="C72044" s="513" t="s">
        <v>18</v>
      </c>
      <c r="D72044" s="513" t="s">
        <v>469</v>
      </c>
      <c r="E72044" s="514">
        <v>0.04</v>
      </c>
      <c r="F72044" s="513">
        <v>67</v>
      </c>
      <c r="G72044" s="515">
        <v>12.308117491115421</v>
      </c>
      <c r="H72044" s="515">
        <v>1.3723248186243842</v>
      </c>
    </row>
    <row r="72045" spans="1:8">
      <c r="A72045" s="513" t="str">
        <f t="shared" si="1125"/>
        <v>Trinidad y TobagoMujer2045-20500.0468</v>
      </c>
      <c r="B72045" s="513" t="s">
        <v>498</v>
      </c>
      <c r="C72045" s="513" t="s">
        <v>18</v>
      </c>
      <c r="D72045" s="513" t="s">
        <v>469</v>
      </c>
      <c r="E72045" s="514">
        <v>0.04</v>
      </c>
      <c r="F72045" s="513">
        <v>68</v>
      </c>
      <c r="G72045" s="515">
        <v>11.955411037683778</v>
      </c>
      <c r="H72045" s="515">
        <v>1.3666457350088581</v>
      </c>
    </row>
    <row r="72046" spans="1:8">
      <c r="A72046" s="513" t="str">
        <f t="shared" si="1125"/>
        <v>Trinidad y TobagoMujer2045-20500.0469</v>
      </c>
      <c r="B72046" s="513" t="s">
        <v>498</v>
      </c>
      <c r="C72046" s="513" t="s">
        <v>18</v>
      </c>
      <c r="D72046" s="513" t="s">
        <v>469</v>
      </c>
      <c r="E72046" s="514">
        <v>0.04</v>
      </c>
      <c r="F72046" s="513">
        <v>69</v>
      </c>
      <c r="G72046" s="515">
        <v>11.605275199821421</v>
      </c>
      <c r="H72046" s="515">
        <v>1.3560152013365312</v>
      </c>
    </row>
    <row r="72047" spans="1:8">
      <c r="A72047" s="513" t="str">
        <f t="shared" si="1125"/>
        <v>Trinidad y TobagoMujer2045-20500.0470</v>
      </c>
      <c r="B72047" s="513" t="s">
        <v>498</v>
      </c>
      <c r="C72047" s="513" t="s">
        <v>18</v>
      </c>
      <c r="D72047" s="513" t="s">
        <v>469</v>
      </c>
      <c r="E72047" s="514">
        <v>0.04</v>
      </c>
      <c r="F72047" s="513">
        <v>70</v>
      </c>
      <c r="G72047" s="515">
        <v>11.25648905699696</v>
      </c>
      <c r="H72047" s="515">
        <v>1.3410164256163086</v>
      </c>
    </row>
    <row r="72048" spans="1:8">
      <c r="A72048" s="513" t="str">
        <f t="shared" si="1125"/>
        <v>Trinidad y TobagoMujer2045-20500.0471</v>
      </c>
      <c r="B72048" s="513" t="s">
        <v>498</v>
      </c>
      <c r="C72048" s="513" t="s">
        <v>18</v>
      </c>
      <c r="D72048" s="513" t="s">
        <v>469</v>
      </c>
      <c r="E72048" s="514">
        <v>0.04</v>
      </c>
      <c r="F72048" s="513">
        <v>71</v>
      </c>
      <c r="G72048" s="515">
        <v>10.907762149879053</v>
      </c>
      <c r="H72048" s="515">
        <v>1.3235712723942714</v>
      </c>
    </row>
    <row r="72049" spans="1:8">
      <c r="A72049" s="513" t="str">
        <f t="shared" si="1125"/>
        <v>Trinidad y TobagoMujer2045-20500.0472</v>
      </c>
      <c r="B72049" s="513" t="s">
        <v>498</v>
      </c>
      <c r="C72049" s="513" t="s">
        <v>18</v>
      </c>
      <c r="D72049" s="513" t="s">
        <v>469</v>
      </c>
      <c r="E72049" s="514">
        <v>0.04</v>
      </c>
      <c r="F72049" s="513">
        <v>72</v>
      </c>
      <c r="G72049" s="515">
        <v>10.557719715185909</v>
      </c>
      <c r="H72049" s="515">
        <v>1.304302535107243</v>
      </c>
    </row>
    <row r="72050" spans="1:8">
      <c r="A72050" s="513" t="str">
        <f t="shared" si="1125"/>
        <v>Trinidad y TobagoMujer2045-20500.0473</v>
      </c>
      <c r="B72050" s="513" t="s">
        <v>498</v>
      </c>
      <c r="C72050" s="513" t="s">
        <v>18</v>
      </c>
      <c r="D72050" s="513" t="s">
        <v>469</v>
      </c>
      <c r="E72050" s="514">
        <v>0.04</v>
      </c>
      <c r="F72050" s="513">
        <v>73</v>
      </c>
      <c r="G72050" s="515">
        <v>10.204886124931733</v>
      </c>
      <c r="H72050" s="515">
        <v>1.2839070382563502</v>
      </c>
    </row>
    <row r="72051" spans="1:8">
      <c r="A72051" s="513" t="str">
        <f t="shared" si="1125"/>
        <v>Trinidad y TobagoMujer2045-20500.0474</v>
      </c>
      <c r="B72051" s="513" t="s">
        <v>498</v>
      </c>
      <c r="C72051" s="513" t="s">
        <v>18</v>
      </c>
      <c r="D72051" s="513" t="s">
        <v>469</v>
      </c>
      <c r="E72051" s="514">
        <v>0.04</v>
      </c>
      <c r="F72051" s="513">
        <v>74</v>
      </c>
      <c r="G72051" s="515">
        <v>9.8582370039426213</v>
      </c>
      <c r="H72051" s="515">
        <v>1.2569472691917702</v>
      </c>
    </row>
    <row r="72052" spans="1:8">
      <c r="A72052" s="513" t="str">
        <f t="shared" si="1125"/>
        <v>Trinidad y TobagoMujer2045-20500.0475</v>
      </c>
      <c r="B72052" s="513" t="s">
        <v>498</v>
      </c>
      <c r="C72052" s="513" t="s">
        <v>18</v>
      </c>
      <c r="D72052" s="513" t="s">
        <v>469</v>
      </c>
      <c r="E72052" s="514">
        <v>0.04</v>
      </c>
      <c r="F72052" s="513">
        <v>75</v>
      </c>
      <c r="G72052" s="515">
        <v>9.51610356297798</v>
      </c>
      <c r="H72052" s="515">
        <v>1.2240437299957627</v>
      </c>
    </row>
    <row r="72053" spans="1:8">
      <c r="A72053" s="513" t="str">
        <f t="shared" si="1125"/>
        <v>Trinidad y TobagoMujer2045-20500.0476</v>
      </c>
      <c r="B72053" s="513" t="s">
        <v>498</v>
      </c>
      <c r="C72053" s="513" t="s">
        <v>18</v>
      </c>
      <c r="D72053" s="513" t="s">
        <v>469</v>
      </c>
      <c r="E72053" s="514">
        <v>0.04</v>
      </c>
      <c r="F72053" s="513">
        <v>76</v>
      </c>
      <c r="G72053" s="515">
        <v>9.1767292694327569</v>
      </c>
      <c r="H72053" s="515">
        <v>1.1870946902433082</v>
      </c>
    </row>
    <row r="72054" spans="1:8">
      <c r="A72054" s="513" t="str">
        <f t="shared" si="1125"/>
        <v>Trinidad y TobagoMujer2045-20500.0477</v>
      </c>
      <c r="B72054" s="513" t="s">
        <v>498</v>
      </c>
      <c r="C72054" s="513" t="s">
        <v>18</v>
      </c>
      <c r="D72054" s="513" t="s">
        <v>469</v>
      </c>
      <c r="E72054" s="514">
        <v>0.04</v>
      </c>
      <c r="F72054" s="513">
        <v>77</v>
      </c>
      <c r="G72054" s="515">
        <v>8.8382410487542149</v>
      </c>
      <c r="H72054" s="515">
        <v>1.1468289518392205</v>
      </c>
    </row>
    <row r="72055" spans="1:8">
      <c r="A72055" s="513" t="str">
        <f t="shared" si="1125"/>
        <v>Trinidad y TobagoMujer2045-20500.0478</v>
      </c>
      <c r="B72055" s="513" t="s">
        <v>498</v>
      </c>
      <c r="C72055" s="513" t="s">
        <v>18</v>
      </c>
      <c r="D72055" s="513" t="s">
        <v>469</v>
      </c>
      <c r="E72055" s="514">
        <v>0.04</v>
      </c>
      <c r="F72055" s="513">
        <v>78</v>
      </c>
      <c r="G72055" s="515">
        <v>8.4986162213017096</v>
      </c>
      <c r="H72055" s="515">
        <v>1.1041832154993803</v>
      </c>
    </row>
    <row r="72056" spans="1:8">
      <c r="A72056" s="513" t="str">
        <f t="shared" si="1125"/>
        <v>Trinidad y TobagoMujer2045-20500.0479</v>
      </c>
      <c r="B72056" s="513" t="s">
        <v>498</v>
      </c>
      <c r="C72056" s="513" t="s">
        <v>18</v>
      </c>
      <c r="D72056" s="513" t="s">
        <v>469</v>
      </c>
      <c r="E72056" s="514">
        <v>0.04</v>
      </c>
      <c r="F72056" s="513">
        <v>79</v>
      </c>
      <c r="G72056" s="515">
        <v>8.1670927794423811</v>
      </c>
      <c r="H72056" s="515">
        <v>1.0541167557069777</v>
      </c>
    </row>
    <row r="72057" spans="1:8">
      <c r="A72057" s="513" t="str">
        <f t="shared" si="1125"/>
        <v>Trinidad y TobagoMujer2045-20500.0480</v>
      </c>
      <c r="B72057" s="513" t="s">
        <v>498</v>
      </c>
      <c r="C72057" s="513" t="s">
        <v>18</v>
      </c>
      <c r="D72057" s="513" t="s">
        <v>469</v>
      </c>
      <c r="E72057" s="514">
        <v>0.04</v>
      </c>
      <c r="F72057" s="513">
        <v>80</v>
      </c>
      <c r="G72057" s="515">
        <v>7.8414252106192572</v>
      </c>
      <c r="H72057" s="515">
        <v>0.99794307702885277</v>
      </c>
    </row>
    <row r="72058" spans="1:8">
      <c r="A72058" s="513" t="str">
        <f t="shared" si="1125"/>
        <v>Trinidad y TobagoMujer2045-20500.0481</v>
      </c>
      <c r="B72058" s="513" t="s">
        <v>498</v>
      </c>
      <c r="C72058" s="513" t="s">
        <v>18</v>
      </c>
      <c r="D72058" s="513" t="s">
        <v>469</v>
      </c>
      <c r="E72058" s="514">
        <v>0.04</v>
      </c>
      <c r="F72058" s="513">
        <v>81</v>
      </c>
      <c r="G72058" s="515">
        <v>7.5192255870128859</v>
      </c>
      <c r="H72058" s="515">
        <v>0.95595131904722841</v>
      </c>
    </row>
    <row r="72059" spans="1:8">
      <c r="A72059" s="513" t="str">
        <f t="shared" si="1125"/>
        <v>Trinidad y TobagoMujer2045-20500.0482</v>
      </c>
      <c r="B72059" s="513" t="s">
        <v>498</v>
      </c>
      <c r="C72059" s="513" t="s">
        <v>18</v>
      </c>
      <c r="D72059" s="513" t="s">
        <v>469</v>
      </c>
      <c r="E72059" s="514">
        <v>0.04</v>
      </c>
      <c r="F72059" s="513">
        <v>82</v>
      </c>
      <c r="G72059" s="515">
        <v>7.1979050137950438</v>
      </c>
      <c r="H72059" s="515">
        <v>0.91474278929312947</v>
      </c>
    </row>
    <row r="72060" spans="1:8">
      <c r="A72060" s="513" t="str">
        <f t="shared" si="1125"/>
        <v>Trinidad y TobagoMujer2045-20500.0483</v>
      </c>
      <c r="B72060" s="513" t="s">
        <v>498</v>
      </c>
      <c r="C72060" s="513" t="s">
        <v>18</v>
      </c>
      <c r="D72060" s="513" t="s">
        <v>469</v>
      </c>
      <c r="E72060" s="514">
        <v>0.04</v>
      </c>
      <c r="F72060" s="513">
        <v>83</v>
      </c>
      <c r="G72060" s="515">
        <v>6.8746040088888938</v>
      </c>
      <c r="H72060" s="515">
        <v>0.87628463546193214</v>
      </c>
    </row>
    <row r="72061" spans="1:8">
      <c r="A72061" s="513" t="str">
        <f t="shared" si="1125"/>
        <v>Trinidad y TobagoMujer2045-20500.0484</v>
      </c>
      <c r="B72061" s="513" t="s">
        <v>498</v>
      </c>
      <c r="C72061" s="513" t="s">
        <v>18</v>
      </c>
      <c r="D72061" s="513" t="s">
        <v>469</v>
      </c>
      <c r="E72061" s="514">
        <v>0.04</v>
      </c>
      <c r="F72061" s="513">
        <v>84</v>
      </c>
      <c r="G72061" s="515">
        <v>6.5596502014841223</v>
      </c>
      <c r="H72061" s="515">
        <v>0.83610527396572953</v>
      </c>
    </row>
    <row r="72062" spans="1:8">
      <c r="A72062" s="513" t="str">
        <f t="shared" si="1125"/>
        <v>Trinidad y TobagoMujer2045-20500.0485</v>
      </c>
      <c r="B72062" s="513" t="s">
        <v>498</v>
      </c>
      <c r="C72062" s="513" t="s">
        <v>18</v>
      </c>
      <c r="D72062" s="513" t="s">
        <v>469</v>
      </c>
      <c r="E72062" s="514">
        <v>0.04</v>
      </c>
      <c r="F72062" s="513">
        <v>85</v>
      </c>
      <c r="G72062" s="515">
        <v>6.2511048514444969</v>
      </c>
      <c r="H72062" s="515">
        <v>0.79543158538722369</v>
      </c>
    </row>
    <row r="72063" spans="1:8">
      <c r="A72063" s="513" t="str">
        <f t="shared" si="1125"/>
        <v>Trinidad y TobagoMujer2045-20500.0486</v>
      </c>
      <c r="B72063" s="513" t="s">
        <v>498</v>
      </c>
      <c r="C72063" s="513" t="s">
        <v>18</v>
      </c>
      <c r="D72063" s="513" t="s">
        <v>469</v>
      </c>
      <c r="E72063" s="514">
        <v>0.04</v>
      </c>
      <c r="F72063" s="513">
        <v>86</v>
      </c>
      <c r="G72063" s="515">
        <v>5.9493970479713338</v>
      </c>
      <c r="H72063" s="515">
        <v>0.75440719177361115</v>
      </c>
    </row>
    <row r="72064" spans="1:8">
      <c r="A72064" s="513" t="str">
        <f t="shared" si="1125"/>
        <v>Trinidad y TobagoMujer2045-20500.0487</v>
      </c>
      <c r="B72064" s="513" t="s">
        <v>498</v>
      </c>
      <c r="C72064" s="513" t="s">
        <v>18</v>
      </c>
      <c r="D72064" s="513" t="s">
        <v>469</v>
      </c>
      <c r="E72064" s="514">
        <v>0.04</v>
      </c>
      <c r="F72064" s="513">
        <v>87</v>
      </c>
      <c r="G72064" s="515">
        <v>5.6549272061793303</v>
      </c>
      <c r="H72064" s="515">
        <v>0.71317112936942051</v>
      </c>
    </row>
    <row r="72065" spans="1:8">
      <c r="A72065" s="513" t="str">
        <f t="shared" si="1125"/>
        <v>Trinidad y TobagoMujer2045-20500.0488</v>
      </c>
      <c r="B72065" s="513" t="s">
        <v>498</v>
      </c>
      <c r="C72065" s="513" t="s">
        <v>18</v>
      </c>
      <c r="D72065" s="513" t="s">
        <v>469</v>
      </c>
      <c r="E72065" s="514">
        <v>0.04</v>
      </c>
      <c r="F72065" s="513">
        <v>88</v>
      </c>
      <c r="G72065" s="515">
        <v>5.3680641864636698</v>
      </c>
      <c r="H72065" s="515">
        <v>0.67185629171384009</v>
      </c>
    </row>
    <row r="72066" spans="1:8">
      <c r="A72066" s="513" t="str">
        <f t="shared" si="1125"/>
        <v>Trinidad y TobagoMujer2045-20500.0489</v>
      </c>
      <c r="B72066" s="513" t="s">
        <v>498</v>
      </c>
      <c r="C72066" s="513" t="s">
        <v>18</v>
      </c>
      <c r="D72066" s="513" t="s">
        <v>469</v>
      </c>
      <c r="E72066" s="514">
        <v>0.04</v>
      </c>
      <c r="F72066" s="513">
        <v>89</v>
      </c>
      <c r="G72066" s="515">
        <v>5.0891430344014053</v>
      </c>
      <c r="H72066" s="515">
        <v>0.63058776109661674</v>
      </c>
    </row>
    <row r="72067" spans="1:8">
      <c r="A72067" s="513" t="str">
        <f t="shared" ref="A72067:A72130" si="1126">B72067&amp;C72067&amp;D72067&amp;E72067&amp;F72067</f>
        <v>Trinidad y TobagoMujer2045-20500.0490</v>
      </c>
      <c r="B72067" s="513" t="s">
        <v>498</v>
      </c>
      <c r="C72067" s="513" t="s">
        <v>18</v>
      </c>
      <c r="D72067" s="513" t="s">
        <v>469</v>
      </c>
      <c r="E72067" s="514">
        <v>0.04</v>
      </c>
      <c r="F72067" s="513">
        <v>90</v>
      </c>
      <c r="G72067" s="515">
        <v>4.8184628838962702</v>
      </c>
      <c r="H72067" s="515">
        <v>0.58948124441166072</v>
      </c>
    </row>
    <row r="72068" spans="1:8">
      <c r="A72068" s="513" t="str">
        <f t="shared" si="1126"/>
        <v>Trinidad y TobagoMujer2045-20500.0491</v>
      </c>
      <c r="B72068" s="513" t="s">
        <v>498</v>
      </c>
      <c r="C72068" s="513" t="s">
        <v>18</v>
      </c>
      <c r="D72068" s="513" t="s">
        <v>469</v>
      </c>
      <c r="E72068" s="514">
        <v>0.04</v>
      </c>
      <c r="F72068" s="513">
        <v>91</v>
      </c>
      <c r="G72068" s="515">
        <v>4.556285164345443</v>
      </c>
      <c r="H72068" s="515">
        <v>0.54864161903041453</v>
      </c>
    </row>
    <row r="72069" spans="1:8">
      <c r="A72069" s="513" t="str">
        <f t="shared" si="1126"/>
        <v>Trinidad y TobagoMujer2045-20500.0492</v>
      </c>
      <c r="B72069" s="513" t="s">
        <v>498</v>
      </c>
      <c r="C72069" s="513" t="s">
        <v>18</v>
      </c>
      <c r="D72069" s="513" t="s">
        <v>469</v>
      </c>
      <c r="E72069" s="514">
        <v>0.04</v>
      </c>
      <c r="F72069" s="513">
        <v>92</v>
      </c>
      <c r="G72069" s="515">
        <v>4.302832238200371</v>
      </c>
      <c r="H72069" s="515">
        <v>0.50816144445006661</v>
      </c>
    </row>
    <row r="72070" spans="1:8">
      <c r="A72070" s="513" t="str">
        <f t="shared" si="1126"/>
        <v>Trinidad y TobagoMujer2045-20500.0493</v>
      </c>
      <c r="B72070" s="513" t="s">
        <v>498</v>
      </c>
      <c r="C72070" s="513" t="s">
        <v>18</v>
      </c>
      <c r="D72070" s="513" t="s">
        <v>469</v>
      </c>
      <c r="E72070" s="514">
        <v>0.04</v>
      </c>
      <c r="F72070" s="513">
        <v>93</v>
      </c>
      <c r="G72070" s="515">
        <v>4.0582865129873369</v>
      </c>
      <c r="H72070" s="515">
        <v>0.46811954475815026</v>
      </c>
    </row>
    <row r="72071" spans="1:8">
      <c r="A72071" s="513" t="str">
        <f t="shared" si="1126"/>
        <v>Trinidad y TobagoMujer2045-20500.0494</v>
      </c>
      <c r="B72071" s="513" t="s">
        <v>498</v>
      </c>
      <c r="C72071" s="513" t="s">
        <v>18</v>
      </c>
      <c r="D72071" s="513" t="s">
        <v>469</v>
      </c>
      <c r="E72071" s="514">
        <v>0.04</v>
      </c>
      <c r="F72071" s="513">
        <v>94</v>
      </c>
      <c r="G72071" s="515">
        <v>3.8227899383356445</v>
      </c>
      <c r="H72071" s="515">
        <v>0.42857947981057598</v>
      </c>
    </row>
    <row r="72072" spans="1:8">
      <c r="A72072" s="513" t="str">
        <f t="shared" si="1126"/>
        <v>Trinidad y TobagoMujer2045-20500.0495</v>
      </c>
      <c r="B72072" s="513" t="s">
        <v>498</v>
      </c>
      <c r="C72072" s="513" t="s">
        <v>18</v>
      </c>
      <c r="D72072" s="513" t="s">
        <v>469</v>
      </c>
      <c r="E72072" s="514">
        <v>0.04</v>
      </c>
      <c r="F72072" s="513">
        <v>95</v>
      </c>
      <c r="G72072" s="515">
        <v>3.5964438104468854</v>
      </c>
      <c r="H72072" s="515">
        <v>0.3895881377699113</v>
      </c>
    </row>
    <row r="72073" spans="1:8">
      <c r="A72073" s="513" t="str">
        <f t="shared" si="1126"/>
        <v>Trinidad y TobagoMujer2045-20500.0496</v>
      </c>
      <c r="B72073" s="513" t="s">
        <v>498</v>
      </c>
      <c r="C72073" s="513" t="s">
        <v>18</v>
      </c>
      <c r="D72073" s="513" t="s">
        <v>469</v>
      </c>
      <c r="E72073" s="514">
        <v>0.04</v>
      </c>
      <c r="F72073" s="513">
        <v>96</v>
      </c>
      <c r="G72073" s="515">
        <v>3.3793092374470528</v>
      </c>
      <c r="H72073" s="515">
        <v>0.35117400129500487</v>
      </c>
    </row>
    <row r="72074" spans="1:8">
      <c r="A72074" s="513" t="str">
        <f t="shared" si="1126"/>
        <v>Trinidad y TobagoMujer2045-20500.0497</v>
      </c>
      <c r="B72074" s="513" t="s">
        <v>498</v>
      </c>
      <c r="C72074" s="513" t="s">
        <v>18</v>
      </c>
      <c r="D72074" s="513" t="s">
        <v>469</v>
      </c>
      <c r="E72074" s="514">
        <v>0.04</v>
      </c>
      <c r="F72074" s="513">
        <v>97</v>
      </c>
      <c r="G72074" s="515">
        <v>3.1714077230027344</v>
      </c>
      <c r="H72074" s="515">
        <v>0.31334529319382287</v>
      </c>
    </row>
    <row r="72075" spans="1:8">
      <c r="A72075" s="513" t="str">
        <f t="shared" si="1126"/>
        <v>Trinidad y TobagoMujer2045-20500.0498</v>
      </c>
      <c r="B72075" s="513" t="s">
        <v>498</v>
      </c>
      <c r="C72075" s="513" t="s">
        <v>18</v>
      </c>
      <c r="D72075" s="513" t="s">
        <v>469</v>
      </c>
      <c r="E72075" s="514">
        <v>0.04</v>
      </c>
      <c r="F72075" s="513">
        <v>98</v>
      </c>
      <c r="G72075" s="515">
        <v>2.97272240351126</v>
      </c>
      <c r="H72075" s="515">
        <v>0.27608768468538819</v>
      </c>
    </row>
    <row r="72076" spans="1:8">
      <c r="A72076" s="513" t="str">
        <f t="shared" si="1126"/>
        <v>Trinidad y TobagoMujer2045-20500.0499</v>
      </c>
      <c r="B72076" s="513" t="s">
        <v>498</v>
      </c>
      <c r="C72076" s="513" t="s">
        <v>18</v>
      </c>
      <c r="D72076" s="513" t="s">
        <v>469</v>
      </c>
      <c r="E72076" s="514">
        <v>0.04</v>
      </c>
      <c r="F72076" s="513">
        <v>99</v>
      </c>
      <c r="G72076" s="515">
        <v>2.7831995867988213</v>
      </c>
      <c r="H72076" s="515">
        <v>0.23936137919550185</v>
      </c>
    </row>
    <row r="72077" spans="1:8">
      <c r="A72077" s="513" t="str">
        <f t="shared" si="1126"/>
        <v>Trinidad y TobagoMujer2045-20500.04100</v>
      </c>
      <c r="B72077" s="513" t="s">
        <v>498</v>
      </c>
      <c r="C72077" s="513" t="s">
        <v>18</v>
      </c>
      <c r="D72077" s="513" t="s">
        <v>469</v>
      </c>
      <c r="E72077" s="514">
        <v>0.04</v>
      </c>
      <c r="F72077" s="513">
        <v>100</v>
      </c>
      <c r="G72077" s="515">
        <v>2.6027503230673319</v>
      </c>
      <c r="H72077" s="515">
        <v>0.20309749768690546</v>
      </c>
    </row>
    <row r="72078" spans="1:8">
      <c r="A72078" s="513" t="str">
        <f t="shared" si="1126"/>
        <v>Trinidad y TobagoMujer2045-20500.04101</v>
      </c>
      <c r="B72078" s="513" t="s">
        <v>498</v>
      </c>
      <c r="C72078" s="513" t="s">
        <v>18</v>
      </c>
      <c r="D72078" s="513" t="s">
        <v>469</v>
      </c>
      <c r="E72078" s="514">
        <v>0.04</v>
      </c>
      <c r="F72078" s="513">
        <v>101</v>
      </c>
      <c r="G72078" s="515">
        <v>2.43125298132985</v>
      </c>
      <c r="H72078" s="515">
        <v>0.16719305096193574</v>
      </c>
    </row>
    <row r="72079" spans="1:8">
      <c r="A72079" s="513" t="str">
        <f t="shared" si="1126"/>
        <v>Trinidad y TobagoMujer2045-20500.04102</v>
      </c>
      <c r="B72079" s="513" t="s">
        <v>498</v>
      </c>
      <c r="C72079" s="513" t="s">
        <v>18</v>
      </c>
      <c r="D72079" s="513" t="s">
        <v>469</v>
      </c>
      <c r="E72079" s="514">
        <v>0.04</v>
      </c>
      <c r="F72079" s="513">
        <v>102</v>
      </c>
      <c r="G72079" s="515">
        <v>2.2685551598881117</v>
      </c>
      <c r="H72079" s="515">
        <v>0.13150540772332348</v>
      </c>
    </row>
    <row r="72080" spans="1:8">
      <c r="A72080" s="513" t="str">
        <f t="shared" si="1126"/>
        <v>Trinidad y TobagoMujer2045-20500.04103</v>
      </c>
      <c r="B72080" s="513" t="s">
        <v>498</v>
      </c>
      <c r="C72080" s="513" t="s">
        <v>18</v>
      </c>
      <c r="D72080" s="513" t="s">
        <v>469</v>
      </c>
      <c r="E72080" s="514">
        <v>0.04</v>
      </c>
      <c r="F72080" s="513">
        <v>103</v>
      </c>
      <c r="G72080" s="515">
        <v>2.1144766895883236</v>
      </c>
      <c r="H72080" s="515">
        <v>9.5849914916015605E-2</v>
      </c>
    </row>
    <row r="72081" spans="1:8">
      <c r="A72081" s="513" t="str">
        <f t="shared" si="1126"/>
        <v>Trinidad y TobagoMujer2045-20500.04104</v>
      </c>
      <c r="B72081" s="513" t="s">
        <v>498</v>
      </c>
      <c r="C72081" s="513" t="s">
        <v>18</v>
      </c>
      <c r="D72081" s="513" t="s">
        <v>469</v>
      </c>
      <c r="E72081" s="514">
        <v>0.04</v>
      </c>
      <c r="F72081" s="513">
        <v>104</v>
      </c>
      <c r="G72081" s="515">
        <v>1.9688121065424873</v>
      </c>
      <c r="H72081" s="515">
        <v>6.0040033139246794E-2</v>
      </c>
    </row>
    <row r="72082" spans="1:8">
      <c r="A72082" s="513" t="str">
        <f t="shared" si="1126"/>
        <v>Trinidad y TobagoMujer2045-20500.04105</v>
      </c>
      <c r="B72082" s="513" t="s">
        <v>498</v>
      </c>
      <c r="C72082" s="513" t="s">
        <v>18</v>
      </c>
      <c r="D72082" s="513" t="s">
        <v>469</v>
      </c>
      <c r="E72082" s="514">
        <v>0.04</v>
      </c>
      <c r="F72082" s="513">
        <v>105</v>
      </c>
      <c r="G72082" s="515">
        <v>1.8313337334784516</v>
      </c>
      <c r="H72082" s="515">
        <v>2.4400297298925282E-2</v>
      </c>
    </row>
    <row r="72083" spans="1:8">
      <c r="A72083" s="513" t="str">
        <f t="shared" si="1126"/>
        <v>Trinidad y TobagoMujer2045-20500.04106</v>
      </c>
      <c r="B72083" s="513" t="s">
        <v>498</v>
      </c>
      <c r="C72083" s="513" t="s">
        <v>18</v>
      </c>
      <c r="D72083" s="513" t="s">
        <v>469</v>
      </c>
      <c r="E72083" s="514">
        <v>0.04</v>
      </c>
      <c r="F72083" s="513">
        <v>106</v>
      </c>
      <c r="G72083" s="515">
        <v>1.7017944639676326</v>
      </c>
      <c r="H72083" s="515">
        <v>0</v>
      </c>
    </row>
    <row r="72084" spans="1:8">
      <c r="A72084" s="513" t="str">
        <f t="shared" si="1126"/>
        <v>Trinidad y TobagoMujer2045-20500.04107</v>
      </c>
      <c r="B72084" s="513" t="s">
        <v>498</v>
      </c>
      <c r="C72084" s="513" t="s">
        <v>18</v>
      </c>
      <c r="D72084" s="513" t="s">
        <v>469</v>
      </c>
      <c r="E72084" s="514">
        <v>0.04</v>
      </c>
      <c r="F72084" s="513">
        <v>107</v>
      </c>
      <c r="G72084" s="515">
        <v>1.5799309381640712</v>
      </c>
      <c r="H72084" s="515">
        <v>0</v>
      </c>
    </row>
    <row r="72085" spans="1:8">
      <c r="A72085" s="513" t="str">
        <f t="shared" si="1126"/>
        <v>Trinidad y TobagoMujer2045-20500.04108</v>
      </c>
      <c r="B72085" s="513" t="s">
        <v>498</v>
      </c>
      <c r="C72085" s="513" t="s">
        <v>18</v>
      </c>
      <c r="D72085" s="513" t="s">
        <v>469</v>
      </c>
      <c r="E72085" s="514">
        <v>0.04</v>
      </c>
      <c r="F72085" s="513">
        <v>108</v>
      </c>
      <c r="G72085" s="515">
        <v>1.4654664958561985</v>
      </c>
      <c r="H72085" s="515">
        <v>0</v>
      </c>
    </row>
    <row r="72086" spans="1:8">
      <c r="A72086" s="513" t="str">
        <f t="shared" si="1126"/>
        <v>Trinidad y TobagoMujer2045-20500.04109</v>
      </c>
      <c r="B72086" s="513" t="s">
        <v>498</v>
      </c>
      <c r="C72086" s="513" t="s">
        <v>18</v>
      </c>
      <c r="D72086" s="513" t="s">
        <v>469</v>
      </c>
      <c r="E72086" s="514">
        <v>0.04</v>
      </c>
      <c r="F72086" s="513">
        <v>109</v>
      </c>
      <c r="G72086" s="515">
        <v>1.3581148031936583</v>
      </c>
      <c r="H72086" s="515">
        <v>0</v>
      </c>
    </row>
    <row r="72087" spans="1:8">
      <c r="A72087" s="513" t="str">
        <f t="shared" si="1126"/>
        <v>Trinidad y TobagoMujer2045-20500.04110</v>
      </c>
      <c r="B72087" s="513" t="s">
        <v>498</v>
      </c>
      <c r="C72087" s="513" t="s">
        <v>18</v>
      </c>
      <c r="D72087" s="513" t="s">
        <v>469</v>
      </c>
      <c r="E72087" s="514">
        <v>0.04</v>
      </c>
      <c r="F72087" s="513">
        <v>110</v>
      </c>
      <c r="G72087" s="515">
        <v>1.2575868209845342</v>
      </c>
      <c r="H72087" s="515">
        <v>0</v>
      </c>
    </row>
    <row r="72088" spans="1:8">
      <c r="A72088" s="513" t="str">
        <f t="shared" si="1126"/>
        <v>Trinidad y TobagoMujer2045-20500.04111</v>
      </c>
      <c r="B72088" s="513" t="s">
        <v>498</v>
      </c>
      <c r="C72088" s="513" t="s">
        <v>18</v>
      </c>
      <c r="D72088" s="513" t="s">
        <v>469</v>
      </c>
      <c r="E72088" s="514">
        <v>0.04</v>
      </c>
      <c r="F72088" s="513">
        <v>111</v>
      </c>
      <c r="G72088" s="515">
        <v>1.1636176324367773</v>
      </c>
      <c r="H72088" s="515">
        <v>0</v>
      </c>
    </row>
    <row r="72089" spans="1:8">
      <c r="A72089" s="513" t="str">
        <f t="shared" si="1126"/>
        <v>Trinidad y TobagoMujer2045-20500.04112</v>
      </c>
      <c r="B72089" s="513" t="s">
        <v>498</v>
      </c>
      <c r="C72089" s="513" t="s">
        <v>18</v>
      </c>
      <c r="D72089" s="513" t="s">
        <v>469</v>
      </c>
      <c r="E72089" s="514">
        <v>0.04</v>
      </c>
      <c r="F72089" s="513">
        <v>112</v>
      </c>
      <c r="G72089" s="515">
        <v>1.0762026470441084</v>
      </c>
      <c r="H72089" s="515">
        <v>0</v>
      </c>
    </row>
    <row r="72090" spans="1:8">
      <c r="A72090" s="513" t="str">
        <f t="shared" si="1126"/>
        <v>Trinidad y TobagoMujer2045-20500.04113</v>
      </c>
      <c r="B72090" s="513" t="s">
        <v>498</v>
      </c>
      <c r="C72090" s="513" t="s">
        <v>18</v>
      </c>
      <c r="D72090" s="513" t="s">
        <v>469</v>
      </c>
      <c r="E72090" s="514">
        <v>0.04</v>
      </c>
      <c r="F72090" s="513">
        <v>113</v>
      </c>
      <c r="G72090" s="515">
        <v>1</v>
      </c>
      <c r="H72090" s="515">
        <v>0</v>
      </c>
    </row>
    <row r="72091" spans="1:8">
      <c r="A72091" s="513" t="str">
        <f t="shared" si="1126"/>
        <v>Trinidad y TobagoMujer2045-20500.04114</v>
      </c>
      <c r="B72091" s="513" t="s">
        <v>498</v>
      </c>
      <c r="C72091" s="513" t="s">
        <v>18</v>
      </c>
      <c r="D72091" s="513" t="s">
        <v>469</v>
      </c>
      <c r="E72091" s="514">
        <v>0.04</v>
      </c>
      <c r="F72091" s="513">
        <v>114</v>
      </c>
      <c r="G72091" s="515">
        <v>1</v>
      </c>
      <c r="H72091" s="515">
        <v>0</v>
      </c>
    </row>
    <row r="72092" spans="1:8">
      <c r="A72092" s="513" t="str">
        <f t="shared" si="1126"/>
        <v>Trinidad y TobagoMujer2045-20500.04115</v>
      </c>
      <c r="B72092" s="513" t="s">
        <v>498</v>
      </c>
      <c r="C72092" s="513" t="s">
        <v>18</v>
      </c>
      <c r="D72092" s="513" t="s">
        <v>469</v>
      </c>
      <c r="E72092" s="514">
        <v>0.04</v>
      </c>
      <c r="F72092" s="513">
        <v>115</v>
      </c>
      <c r="G72092" s="515">
        <v>1</v>
      </c>
      <c r="H72092" s="515">
        <v>0</v>
      </c>
    </row>
    <row r="72093" spans="1:8">
      <c r="A72093" s="513" t="str">
        <f t="shared" si="1126"/>
        <v>Trinidad y TobagoMujer2045-20500.04116</v>
      </c>
      <c r="B72093" s="513" t="s">
        <v>498</v>
      </c>
      <c r="C72093" s="513" t="s">
        <v>18</v>
      </c>
      <c r="D72093" s="513" t="s">
        <v>469</v>
      </c>
      <c r="E72093" s="514">
        <v>0.04</v>
      </c>
      <c r="F72093" s="513">
        <v>116</v>
      </c>
      <c r="G72093" s="515">
        <v>1</v>
      </c>
      <c r="H72093" s="515">
        <v>0</v>
      </c>
    </row>
    <row r="72094" spans="1:8">
      <c r="A72094" s="513" t="str">
        <f t="shared" si="1126"/>
        <v>Trinidad y TobagoMujer2045-20500.0550</v>
      </c>
      <c r="B72094" s="513" t="s">
        <v>498</v>
      </c>
      <c r="C72094" s="513" t="s">
        <v>18</v>
      </c>
      <c r="D72094" s="513" t="s">
        <v>469</v>
      </c>
      <c r="E72094" s="514">
        <v>0.05</v>
      </c>
      <c r="F72094" s="513">
        <v>50</v>
      </c>
      <c r="G72094" s="515">
        <v>15.711810879800677</v>
      </c>
      <c r="H72094" s="515">
        <v>1.0396482180284536</v>
      </c>
    </row>
    <row r="72095" spans="1:8">
      <c r="A72095" s="513" t="str">
        <f t="shared" si="1126"/>
        <v>Trinidad y TobagoMujer2045-20500.0551</v>
      </c>
      <c r="B72095" s="513" t="s">
        <v>498</v>
      </c>
      <c r="C72095" s="513" t="s">
        <v>18</v>
      </c>
      <c r="D72095" s="513" t="s">
        <v>469</v>
      </c>
      <c r="E72095" s="514">
        <v>0.05</v>
      </c>
      <c r="F72095" s="513">
        <v>51</v>
      </c>
      <c r="G72095" s="515">
        <v>15.502758677288991</v>
      </c>
      <c r="H72095" s="515">
        <v>1.0588498221284348</v>
      </c>
    </row>
    <row r="72096" spans="1:8">
      <c r="A72096" s="513" t="str">
        <f t="shared" si="1126"/>
        <v>Trinidad y TobagoMujer2045-20500.0552</v>
      </c>
      <c r="B72096" s="513" t="s">
        <v>498</v>
      </c>
      <c r="C72096" s="513" t="s">
        <v>18</v>
      </c>
      <c r="D72096" s="513" t="s">
        <v>469</v>
      </c>
      <c r="E72096" s="514">
        <v>0.05</v>
      </c>
      <c r="F72096" s="513">
        <v>52</v>
      </c>
      <c r="G72096" s="515">
        <v>15.286818126693468</v>
      </c>
      <c r="H72096" s="515">
        <v>1.0779711376084458</v>
      </c>
    </row>
    <row r="72097" spans="1:8">
      <c r="A72097" s="513" t="str">
        <f t="shared" si="1126"/>
        <v>Trinidad y TobagoMujer2045-20500.0553</v>
      </c>
      <c r="B72097" s="513" t="s">
        <v>498</v>
      </c>
      <c r="C72097" s="513" t="s">
        <v>18</v>
      </c>
      <c r="D72097" s="513" t="s">
        <v>469</v>
      </c>
      <c r="E72097" s="514">
        <v>0.05</v>
      </c>
      <c r="F72097" s="513">
        <v>53</v>
      </c>
      <c r="G72097" s="515">
        <v>15.063491759576443</v>
      </c>
      <c r="H72097" s="515">
        <v>1.097226637074205</v>
      </c>
    </row>
    <row r="72098" spans="1:8">
      <c r="A72098" s="513" t="str">
        <f t="shared" si="1126"/>
        <v>Trinidad y TobagoMujer2045-20500.0554</v>
      </c>
      <c r="B72098" s="513" t="s">
        <v>498</v>
      </c>
      <c r="C72098" s="513" t="s">
        <v>18</v>
      </c>
      <c r="D72098" s="513" t="s">
        <v>469</v>
      </c>
      <c r="E72098" s="514">
        <v>0.05</v>
      </c>
      <c r="F72098" s="513">
        <v>54</v>
      </c>
      <c r="G72098" s="515">
        <v>14.835324225841484</v>
      </c>
      <c r="H72098" s="515">
        <v>1.1145367423717478</v>
      </c>
    </row>
    <row r="72099" spans="1:8">
      <c r="A72099" s="513" t="str">
        <f t="shared" si="1126"/>
        <v>Trinidad y TobagoMujer2045-20500.0555</v>
      </c>
      <c r="B72099" s="513" t="s">
        <v>498</v>
      </c>
      <c r="C72099" s="513" t="s">
        <v>18</v>
      </c>
      <c r="D72099" s="513" t="s">
        <v>469</v>
      </c>
      <c r="E72099" s="514">
        <v>0.05</v>
      </c>
      <c r="F72099" s="513">
        <v>55</v>
      </c>
      <c r="G72099" s="515">
        <v>14.601822562899471</v>
      </c>
      <c r="H72099" s="515">
        <v>1.1301233885582376</v>
      </c>
    </row>
    <row r="72100" spans="1:8">
      <c r="A72100" s="513" t="str">
        <f t="shared" si="1126"/>
        <v>Trinidad y TobagoMujer2045-20500.0556</v>
      </c>
      <c r="B72100" s="513" t="s">
        <v>498</v>
      </c>
      <c r="C72100" s="513" t="s">
        <v>18</v>
      </c>
      <c r="D72100" s="513" t="s">
        <v>469</v>
      </c>
      <c r="E72100" s="514">
        <v>0.05</v>
      </c>
      <c r="F72100" s="513">
        <v>56</v>
      </c>
      <c r="G72100" s="515">
        <v>14.362458355509212</v>
      </c>
      <c r="H72100" s="515">
        <v>1.1448685589105421</v>
      </c>
    </row>
    <row r="72101" spans="1:8">
      <c r="A72101" s="513" t="str">
        <f t="shared" si="1126"/>
        <v>Trinidad y TobagoMujer2045-20500.0557</v>
      </c>
      <c r="B72101" s="513" t="s">
        <v>498</v>
      </c>
      <c r="C72101" s="513" t="s">
        <v>18</v>
      </c>
      <c r="D72101" s="513" t="s">
        <v>469</v>
      </c>
      <c r="E72101" s="514">
        <v>0.05</v>
      </c>
      <c r="F72101" s="513">
        <v>57</v>
      </c>
      <c r="G72101" s="515">
        <v>14.116664692703999</v>
      </c>
      <c r="H72101" s="515">
        <v>1.1590609387786246</v>
      </c>
    </row>
    <row r="72102" spans="1:8">
      <c r="A72102" s="513" t="str">
        <f t="shared" si="1126"/>
        <v>Trinidad y TobagoMujer2045-20500.0558</v>
      </c>
      <c r="B72102" s="513" t="s">
        <v>498</v>
      </c>
      <c r="C72102" s="513" t="s">
        <v>18</v>
      </c>
      <c r="D72102" s="513" t="s">
        <v>469</v>
      </c>
      <c r="E72102" s="514">
        <v>0.05</v>
      </c>
      <c r="F72102" s="513">
        <v>58</v>
      </c>
      <c r="G72102" s="515">
        <v>13.863832856434792</v>
      </c>
      <c r="H72102" s="515">
        <v>1.1730134846447353</v>
      </c>
    </row>
    <row r="72103" spans="1:8">
      <c r="A72103" s="513" t="str">
        <f t="shared" si="1126"/>
        <v>Trinidad y TobagoMujer2045-20500.0559</v>
      </c>
      <c r="B72103" s="513" t="s">
        <v>498</v>
      </c>
      <c r="C72103" s="513" t="s">
        <v>18</v>
      </c>
      <c r="D72103" s="513" t="s">
        <v>469</v>
      </c>
      <c r="E72103" s="514">
        <v>0.05</v>
      </c>
      <c r="F72103" s="513">
        <v>59</v>
      </c>
      <c r="G72103" s="515">
        <v>13.60707459884317</v>
      </c>
      <c r="H72103" s="515">
        <v>1.1843866266755791</v>
      </c>
    </row>
    <row r="72104" spans="1:8">
      <c r="A72104" s="513" t="str">
        <f t="shared" si="1126"/>
        <v>Trinidad y TobagoMujer2045-20500.0560</v>
      </c>
      <c r="B72104" s="513" t="s">
        <v>498</v>
      </c>
      <c r="C72104" s="513" t="s">
        <v>18</v>
      </c>
      <c r="D72104" s="513" t="s">
        <v>469</v>
      </c>
      <c r="E72104" s="514">
        <v>0.05</v>
      </c>
      <c r="F72104" s="513">
        <v>60</v>
      </c>
      <c r="G72104" s="515">
        <v>13.345763906465015</v>
      </c>
      <c r="H72104" s="515">
        <v>1.1935091337623684</v>
      </c>
    </row>
    <row r="72105" spans="1:8">
      <c r="A72105" s="513" t="str">
        <f t="shared" si="1126"/>
        <v>Trinidad y TobagoMujer2045-20500.0561</v>
      </c>
      <c r="B72105" s="513" t="s">
        <v>498</v>
      </c>
      <c r="C72105" s="513" t="s">
        <v>18</v>
      </c>
      <c r="D72105" s="513" t="s">
        <v>469</v>
      </c>
      <c r="E72105" s="514">
        <v>0.05</v>
      </c>
      <c r="F72105" s="513">
        <v>61</v>
      </c>
      <c r="G72105" s="515">
        <v>13.079227035591892</v>
      </c>
      <c r="H72105" s="515">
        <v>1.2017941380854615</v>
      </c>
    </row>
    <row r="72106" spans="1:8">
      <c r="A72106" s="513" t="str">
        <f t="shared" si="1126"/>
        <v>Trinidad y TobagoMujer2045-20500.0562</v>
      </c>
      <c r="B72106" s="513" t="s">
        <v>498</v>
      </c>
      <c r="C72106" s="513" t="s">
        <v>18</v>
      </c>
      <c r="D72106" s="513" t="s">
        <v>469</v>
      </c>
      <c r="E72106" s="514">
        <v>0.05</v>
      </c>
      <c r="F72106" s="513">
        <v>62</v>
      </c>
      <c r="G72106" s="515">
        <v>12.806737556367631</v>
      </c>
      <c r="H72106" s="515">
        <v>1.2096504374280992</v>
      </c>
    </row>
    <row r="72107" spans="1:8">
      <c r="A72107" s="513" t="str">
        <f t="shared" si="1126"/>
        <v>Trinidad y TobagoMujer2045-20500.0563</v>
      </c>
      <c r="B72107" s="513" t="s">
        <v>498</v>
      </c>
      <c r="C72107" s="513" t="s">
        <v>18</v>
      </c>
      <c r="D72107" s="513" t="s">
        <v>469</v>
      </c>
      <c r="E72107" s="514">
        <v>0.05</v>
      </c>
      <c r="F72107" s="513">
        <v>63</v>
      </c>
      <c r="G72107" s="515">
        <v>12.527510878957084</v>
      </c>
      <c r="H72107" s="515">
        <v>1.2175212798413544</v>
      </c>
    </row>
    <row r="72108" spans="1:8">
      <c r="A72108" s="513" t="str">
        <f t="shared" si="1126"/>
        <v>Trinidad y TobagoMujer2045-20500.0564</v>
      </c>
      <c r="B72108" s="513" t="s">
        <v>498</v>
      </c>
      <c r="C72108" s="513" t="s">
        <v>18</v>
      </c>
      <c r="D72108" s="513" t="s">
        <v>469</v>
      </c>
      <c r="E72108" s="514">
        <v>0.05</v>
      </c>
      <c r="F72108" s="513">
        <v>64</v>
      </c>
      <c r="G72108" s="515">
        <v>12.245830288315775</v>
      </c>
      <c r="H72108" s="515">
        <v>1.2224389245470542</v>
      </c>
    </row>
    <row r="72109" spans="1:8">
      <c r="A72109" s="513" t="str">
        <f t="shared" si="1126"/>
        <v>Trinidad y TobagoMujer2045-20500.0565</v>
      </c>
      <c r="B72109" s="513" t="s">
        <v>498</v>
      </c>
      <c r="C72109" s="513" t="s">
        <v>18</v>
      </c>
      <c r="D72109" s="513" t="s">
        <v>469</v>
      </c>
      <c r="E72109" s="514">
        <v>0.05</v>
      </c>
      <c r="F72109" s="513">
        <v>65</v>
      </c>
      <c r="G72109" s="515">
        <v>11.960866850191795</v>
      </c>
      <c r="H72109" s="515">
        <v>1.2248468132338204</v>
      </c>
    </row>
    <row r="72110" spans="1:8">
      <c r="A72110" s="513" t="str">
        <f t="shared" si="1126"/>
        <v>Trinidad y TobagoMujer2045-20500.0566</v>
      </c>
      <c r="B72110" s="513" t="s">
        <v>498</v>
      </c>
      <c r="C72110" s="513" t="s">
        <v>18</v>
      </c>
      <c r="D72110" s="513" t="s">
        <v>469</v>
      </c>
      <c r="E72110" s="514">
        <v>0.05</v>
      </c>
      <c r="F72110" s="513">
        <v>66</v>
      </c>
      <c r="G72110" s="515">
        <v>11.671726092698437</v>
      </c>
      <c r="H72110" s="515">
        <v>1.226060291803476</v>
      </c>
    </row>
    <row r="72111" spans="1:8">
      <c r="A72111" s="513" t="str">
        <f t="shared" si="1126"/>
        <v>Trinidad y TobagoMujer2045-20500.0567</v>
      </c>
      <c r="B72111" s="513" t="s">
        <v>498</v>
      </c>
      <c r="C72111" s="513" t="s">
        <v>18</v>
      </c>
      <c r="D72111" s="513" t="s">
        <v>469</v>
      </c>
      <c r="E72111" s="514">
        <v>0.05</v>
      </c>
      <c r="F72111" s="513">
        <v>67</v>
      </c>
      <c r="G72111" s="515">
        <v>11.377439388505858</v>
      </c>
      <c r="H72111" s="515">
        <v>1.2266038519260287</v>
      </c>
    </row>
    <row r="72112" spans="1:8">
      <c r="A72112" s="513" t="str">
        <f t="shared" si="1126"/>
        <v>Trinidad y TobagoMujer2045-20500.0568</v>
      </c>
      <c r="B72112" s="513" t="s">
        <v>498</v>
      </c>
      <c r="C72112" s="513" t="s">
        <v>18</v>
      </c>
      <c r="D72112" s="513" t="s">
        <v>469</v>
      </c>
      <c r="E72112" s="514">
        <v>0.05</v>
      </c>
      <c r="F72112" s="513">
        <v>68</v>
      </c>
      <c r="G72112" s="515">
        <v>11.076954332635527</v>
      </c>
      <c r="H72112" s="515">
        <v>1.2270599362969805</v>
      </c>
    </row>
    <row r="72113" spans="1:8">
      <c r="A72113" s="513" t="str">
        <f t="shared" si="1126"/>
        <v>Trinidad y TobagoMujer2045-20500.0569</v>
      </c>
      <c r="B72113" s="513" t="s">
        <v>498</v>
      </c>
      <c r="C72113" s="513" t="s">
        <v>18</v>
      </c>
      <c r="D72113" s="513" t="s">
        <v>469</v>
      </c>
      <c r="E72113" s="514">
        <v>0.05</v>
      </c>
      <c r="F72113" s="513">
        <v>69</v>
      </c>
      <c r="G72113" s="515">
        <v>10.777350746357646</v>
      </c>
      <c r="H72113" s="515">
        <v>1.2228317751701154</v>
      </c>
    </row>
    <row r="72114" spans="1:8">
      <c r="A72114" s="513" t="str">
        <f t="shared" si="1126"/>
        <v>Trinidad y TobagoMujer2045-20500.0570</v>
      </c>
      <c r="B72114" s="513" t="s">
        <v>498</v>
      </c>
      <c r="C72114" s="513" t="s">
        <v>18</v>
      </c>
      <c r="D72114" s="513" t="s">
        <v>469</v>
      </c>
      <c r="E72114" s="514">
        <v>0.05</v>
      </c>
      <c r="F72114" s="513">
        <v>70</v>
      </c>
      <c r="G72114" s="515">
        <v>10.477511970146134</v>
      </c>
      <c r="H72114" s="515">
        <v>1.2144396504802231</v>
      </c>
    </row>
    <row r="72115" spans="1:8">
      <c r="A72115" s="513" t="str">
        <f t="shared" si="1126"/>
        <v>Trinidad y TobagoMujer2045-20500.0571</v>
      </c>
      <c r="B72115" s="513" t="s">
        <v>498</v>
      </c>
      <c r="C72115" s="513" t="s">
        <v>18</v>
      </c>
      <c r="D72115" s="513" t="s">
        <v>469</v>
      </c>
      <c r="E72115" s="514">
        <v>0.05</v>
      </c>
      <c r="F72115" s="513">
        <v>71</v>
      </c>
      <c r="G72115" s="515">
        <v>10.176237627271835</v>
      </c>
      <c r="H72115" s="515">
        <v>1.2036319011795842</v>
      </c>
    </row>
    <row r="72116" spans="1:8">
      <c r="A72116" s="513" t="str">
        <f t="shared" si="1126"/>
        <v>Trinidad y TobagoMujer2045-20500.0572</v>
      </c>
      <c r="B72116" s="513" t="s">
        <v>498</v>
      </c>
      <c r="C72116" s="513" t="s">
        <v>18</v>
      </c>
      <c r="D72116" s="513" t="s">
        <v>469</v>
      </c>
      <c r="E72116" s="514">
        <v>0.05</v>
      </c>
      <c r="F72116" s="513">
        <v>72</v>
      </c>
      <c r="G72116" s="515">
        <v>9.8722277830179657</v>
      </c>
      <c r="H72116" s="515">
        <v>1.1910016022899892</v>
      </c>
    </row>
    <row r="72117" spans="1:8">
      <c r="A72117" s="513" t="str">
        <f t="shared" si="1126"/>
        <v>Trinidad y TobagoMujer2045-20500.0573</v>
      </c>
      <c r="B72117" s="513" t="s">
        <v>498</v>
      </c>
      <c r="C72117" s="513" t="s">
        <v>18</v>
      </c>
      <c r="D72117" s="513" t="s">
        <v>469</v>
      </c>
      <c r="E72117" s="514">
        <v>0.05</v>
      </c>
      <c r="F72117" s="513">
        <v>73</v>
      </c>
      <c r="G72117" s="515">
        <v>9.5640649193190743</v>
      </c>
      <c r="H72117" s="515">
        <v>1.1772234865235749</v>
      </c>
    </row>
    <row r="72118" spans="1:8">
      <c r="A72118" s="513" t="str">
        <f t="shared" si="1126"/>
        <v>Trinidad y TobagoMujer2045-20500.0574</v>
      </c>
      <c r="B72118" s="513" t="s">
        <v>498</v>
      </c>
      <c r="C72118" s="513" t="s">
        <v>18</v>
      </c>
      <c r="D72118" s="513" t="s">
        <v>469</v>
      </c>
      <c r="E72118" s="514">
        <v>0.05</v>
      </c>
      <c r="F72118" s="513">
        <v>74</v>
      </c>
      <c r="G72118" s="515">
        <v>9.2601227858382806</v>
      </c>
      <c r="H72118" s="515">
        <v>1.1570698571604363</v>
      </c>
    </row>
    <row r="72119" spans="1:8">
      <c r="A72119" s="513" t="str">
        <f t="shared" si="1126"/>
        <v>Trinidad y TobagoMujer2045-20500.0575</v>
      </c>
      <c r="B72119" s="513" t="s">
        <v>498</v>
      </c>
      <c r="C72119" s="513" t="s">
        <v>18</v>
      </c>
      <c r="D72119" s="513" t="s">
        <v>469</v>
      </c>
      <c r="E72119" s="514">
        <v>0.05</v>
      </c>
      <c r="F72119" s="513">
        <v>75</v>
      </c>
      <c r="G72119" s="515">
        <v>8.9588925310924186</v>
      </c>
      <c r="H72119" s="515">
        <v>1.131083886329423</v>
      </c>
    </row>
    <row r="72120" spans="1:8">
      <c r="A72120" s="513" t="str">
        <f t="shared" si="1126"/>
        <v>Trinidad y TobagoMujer2045-20500.0576</v>
      </c>
      <c r="B72120" s="513" t="s">
        <v>498</v>
      </c>
      <c r="C72120" s="513" t="s">
        <v>18</v>
      </c>
      <c r="D72120" s="513" t="s">
        <v>469</v>
      </c>
      <c r="E72120" s="514">
        <v>0.05</v>
      </c>
      <c r="F72120" s="513">
        <v>76</v>
      </c>
      <c r="G72120" s="515">
        <v>8.6587576720588864</v>
      </c>
      <c r="H72120" s="515">
        <v>1.1010047571129482</v>
      </c>
    </row>
    <row r="72121" spans="1:8">
      <c r="A72121" s="513" t="str">
        <f t="shared" si="1126"/>
        <v>Trinidad y TobagoMujer2045-20500.0577</v>
      </c>
      <c r="B72121" s="513" t="s">
        <v>498</v>
      </c>
      <c r="C72121" s="513" t="s">
        <v>18</v>
      </c>
      <c r="D72121" s="513" t="s">
        <v>469</v>
      </c>
      <c r="E72121" s="514">
        <v>0.05</v>
      </c>
      <c r="F72121" s="513">
        <v>77</v>
      </c>
      <c r="G72121" s="515">
        <v>8.3579642981141617</v>
      </c>
      <c r="H72121" s="515">
        <v>1.0675126269491535</v>
      </c>
    </row>
    <row r="72122" spans="1:8">
      <c r="A72122" s="513" t="str">
        <f t="shared" si="1126"/>
        <v>Trinidad y TobagoMujer2045-20500.0578</v>
      </c>
      <c r="B72122" s="513" t="s">
        <v>498</v>
      </c>
      <c r="C72122" s="513" t="s">
        <v>18</v>
      </c>
      <c r="D72122" s="513" t="s">
        <v>469</v>
      </c>
      <c r="E72122" s="514">
        <v>0.05</v>
      </c>
      <c r="F72122" s="513">
        <v>78</v>
      </c>
      <c r="G72122" s="515">
        <v>8.0545862939409911</v>
      </c>
      <c r="H72122" s="515">
        <v>1.0315006318545961</v>
      </c>
    </row>
    <row r="72123" spans="1:8">
      <c r="A72123" s="513" t="str">
        <f t="shared" si="1126"/>
        <v>Trinidad y TobagoMujer2045-20500.0579</v>
      </c>
      <c r="B72123" s="513" t="s">
        <v>498</v>
      </c>
      <c r="C72123" s="513" t="s">
        <v>18</v>
      </c>
      <c r="D72123" s="513" t="s">
        <v>469</v>
      </c>
      <c r="E72123" s="514">
        <v>0.05</v>
      </c>
      <c r="F72123" s="513">
        <v>79</v>
      </c>
      <c r="G72123" s="515">
        <v>7.7573586754815889</v>
      </c>
      <c r="H72123" s="515">
        <v>0.98806177108512494</v>
      </c>
    </row>
    <row r="72124" spans="1:8">
      <c r="A72124" s="513" t="str">
        <f t="shared" si="1126"/>
        <v>Trinidad y TobagoMujer2045-20500.0580</v>
      </c>
      <c r="B72124" s="513" t="s">
        <v>498</v>
      </c>
      <c r="C72124" s="513" t="s">
        <v>18</v>
      </c>
      <c r="D72124" s="513" t="s">
        <v>469</v>
      </c>
      <c r="E72124" s="514">
        <v>0.05</v>
      </c>
      <c r="F72124" s="513">
        <v>80</v>
      </c>
      <c r="G72124" s="515">
        <v>7.4642282175871362</v>
      </c>
      <c r="H72124" s="515">
        <v>0.93841257001245304</v>
      </c>
    </row>
    <row r="72125" spans="1:8">
      <c r="A72125" s="513" t="str">
        <f t="shared" si="1126"/>
        <v>Trinidad y TobagoMujer2045-20500.0581</v>
      </c>
      <c r="B72125" s="513" t="s">
        <v>498</v>
      </c>
      <c r="C72125" s="513" t="s">
        <v>18</v>
      </c>
      <c r="D72125" s="513" t="s">
        <v>469</v>
      </c>
      <c r="E72125" s="514">
        <v>0.05</v>
      </c>
      <c r="F72125" s="513">
        <v>81</v>
      </c>
      <c r="G72125" s="515">
        <v>7.1729725888575375</v>
      </c>
      <c r="H72125" s="515">
        <v>0.90171705876487163</v>
      </c>
    </row>
    <row r="72126" spans="1:8">
      <c r="A72126" s="513" t="str">
        <f t="shared" si="1126"/>
        <v>Trinidad y TobagoMujer2045-20500.0582</v>
      </c>
      <c r="B72126" s="513" t="s">
        <v>498</v>
      </c>
      <c r="C72126" s="513" t="s">
        <v>18</v>
      </c>
      <c r="D72126" s="513" t="s">
        <v>469</v>
      </c>
      <c r="E72126" s="514">
        <v>0.05</v>
      </c>
      <c r="F72126" s="513">
        <v>82</v>
      </c>
      <c r="G72126" s="515">
        <v>6.8811402582117633</v>
      </c>
      <c r="H72126" s="515">
        <v>0.86547393826744368</v>
      </c>
    </row>
    <row r="72127" spans="1:8">
      <c r="A72127" s="513" t="str">
        <f t="shared" si="1126"/>
        <v>Trinidad y TobagoMujer2045-20500.0583</v>
      </c>
      <c r="B72127" s="513" t="s">
        <v>498</v>
      </c>
      <c r="C72127" s="513" t="s">
        <v>18</v>
      </c>
      <c r="D72127" s="513" t="s">
        <v>469</v>
      </c>
      <c r="E72127" s="514">
        <v>0.05</v>
      </c>
      <c r="F72127" s="513">
        <v>83</v>
      </c>
      <c r="G72127" s="515">
        <v>6.5859778768373918</v>
      </c>
      <c r="H72127" s="515">
        <v>0.8316221864354687</v>
      </c>
    </row>
    <row r="72128" spans="1:8">
      <c r="A72128" s="513" t="str">
        <f t="shared" si="1126"/>
        <v>Trinidad y TobagoMujer2045-20500.0584</v>
      </c>
      <c r="B72128" s="513" t="s">
        <v>498</v>
      </c>
      <c r="C72128" s="513" t="s">
        <v>18</v>
      </c>
      <c r="D72128" s="513" t="s">
        <v>469</v>
      </c>
      <c r="E72128" s="514">
        <v>0.05</v>
      </c>
      <c r="F72128" s="513">
        <v>84</v>
      </c>
      <c r="G72128" s="515">
        <v>6.2973416349443232</v>
      </c>
      <c r="H72128" s="515">
        <v>0.7958179047103956</v>
      </c>
    </row>
    <row r="72129" spans="1:8">
      <c r="A72129" s="513" t="str">
        <f t="shared" si="1126"/>
        <v>Trinidad y TobagoMujer2045-20500.0585</v>
      </c>
      <c r="B72129" s="513" t="s">
        <v>498</v>
      </c>
      <c r="C72129" s="513" t="s">
        <v>18</v>
      </c>
      <c r="D72129" s="513" t="s">
        <v>469</v>
      </c>
      <c r="E72129" s="514">
        <v>0.05</v>
      </c>
      <c r="F72129" s="513">
        <v>85</v>
      </c>
      <c r="G72129" s="515">
        <v>6.0134438169494917</v>
      </c>
      <c r="H72129" s="515">
        <v>0.75925275668378289</v>
      </c>
    </row>
    <row r="72130" spans="1:8">
      <c r="A72130" s="513" t="str">
        <f t="shared" si="1126"/>
        <v>Trinidad y TobagoMujer2045-20500.0586</v>
      </c>
      <c r="B72130" s="513" t="s">
        <v>498</v>
      </c>
      <c r="C72130" s="513" t="s">
        <v>18</v>
      </c>
      <c r="D72130" s="513" t="s">
        <v>469</v>
      </c>
      <c r="E72130" s="514">
        <v>0.05</v>
      </c>
      <c r="F72130" s="513">
        <v>86</v>
      </c>
      <c r="G72130" s="515">
        <v>5.7347484890124409</v>
      </c>
      <c r="H72130" s="515">
        <v>0.72206956078965989</v>
      </c>
    </row>
    <row r="72131" spans="1:8">
      <c r="A72131" s="513" t="str">
        <f t="shared" ref="A72131:A72194" si="1127">B72131&amp;C72131&amp;D72131&amp;E72131&amp;F72131</f>
        <v>Trinidad y TobagoMujer2045-20500.0587</v>
      </c>
      <c r="B72131" s="513" t="s">
        <v>498</v>
      </c>
      <c r="C72131" s="513" t="s">
        <v>18</v>
      </c>
      <c r="D72131" s="513" t="s">
        <v>469</v>
      </c>
      <c r="E72131" s="514">
        <v>0.05</v>
      </c>
      <c r="F72131" s="513">
        <v>87</v>
      </c>
      <c r="G72131" s="515">
        <v>5.461696933581095</v>
      </c>
      <c r="H72131" s="515">
        <v>0.68440866628203012</v>
      </c>
    </row>
    <row r="72132" spans="1:8">
      <c r="A72132" s="513" t="str">
        <f t="shared" si="1127"/>
        <v>Trinidad y TobagoMujer2045-20500.0588</v>
      </c>
      <c r="B72132" s="513" t="s">
        <v>498</v>
      </c>
      <c r="C72132" s="513" t="s">
        <v>18</v>
      </c>
      <c r="D72132" s="513" t="s">
        <v>469</v>
      </c>
      <c r="E72132" s="514">
        <v>0.05</v>
      </c>
      <c r="F72132" s="513">
        <v>88</v>
      </c>
      <c r="G72132" s="515">
        <v>5.1947043220858191</v>
      </c>
      <c r="H72132" s="515">
        <v>0.64640626258897194</v>
      </c>
    </row>
    <row r="72133" spans="1:8">
      <c r="A72133" s="513" t="str">
        <f t="shared" si="1127"/>
        <v>Trinidad y TobagoMujer2045-20500.0589</v>
      </c>
      <c r="B72133" s="513" t="s">
        <v>498</v>
      </c>
      <c r="C72133" s="513" t="s">
        <v>18</v>
      </c>
      <c r="D72133" s="513" t="s">
        <v>469</v>
      </c>
      <c r="E72133" s="514">
        <v>0.05</v>
      </c>
      <c r="F72133" s="513">
        <v>89</v>
      </c>
      <c r="G72133" s="515">
        <v>4.9341569416326889</v>
      </c>
      <c r="H72133" s="515">
        <v>0.60819255685657525</v>
      </c>
    </row>
    <row r="72134" spans="1:8">
      <c r="A72134" s="513" t="str">
        <f t="shared" si="1127"/>
        <v>Trinidad y TobagoMujer2045-20500.0590</v>
      </c>
      <c r="B72134" s="513" t="s">
        <v>498</v>
      </c>
      <c r="C72134" s="513" t="s">
        <v>18</v>
      </c>
      <c r="D72134" s="513" t="s">
        <v>469</v>
      </c>
      <c r="E72134" s="514">
        <v>0.05</v>
      </c>
      <c r="F72134" s="513">
        <v>90</v>
      </c>
      <c r="G72134" s="515">
        <v>4.6804095473909646</v>
      </c>
      <c r="H72134" s="515">
        <v>0.56989003501097835</v>
      </c>
    </row>
    <row r="72135" spans="1:8">
      <c r="A72135" s="513" t="str">
        <f t="shared" si="1127"/>
        <v>Trinidad y TobagoMujer2045-20500.0591</v>
      </c>
      <c r="B72135" s="513" t="s">
        <v>498</v>
      </c>
      <c r="C72135" s="513" t="s">
        <v>18</v>
      </c>
      <c r="D72135" s="513" t="s">
        <v>469</v>
      </c>
      <c r="E72135" s="514">
        <v>0.05</v>
      </c>
      <c r="F72135" s="513">
        <v>91</v>
      </c>
      <c r="G72135" s="515">
        <v>4.4337829841073644</v>
      </c>
      <c r="H72135" s="515">
        <v>0.53161181644778177</v>
      </c>
    </row>
    <row r="72136" spans="1:8">
      <c r="A72136" s="513" t="str">
        <f t="shared" si="1127"/>
        <v>Trinidad y TobagoMujer2045-20500.0592</v>
      </c>
      <c r="B72136" s="513" t="s">
        <v>498</v>
      </c>
      <c r="C72136" s="513" t="s">
        <v>18</v>
      </c>
      <c r="D72136" s="513" t="s">
        <v>469</v>
      </c>
      <c r="E72136" s="514">
        <v>0.05</v>
      </c>
      <c r="F72136" s="513">
        <v>92</v>
      </c>
      <c r="G72136" s="515">
        <v>4.1945622090456167</v>
      </c>
      <c r="H72136" s="515">
        <v>0.49345996683873777</v>
      </c>
    </row>
    <row r="72137" spans="1:8">
      <c r="A72137" s="513" t="str">
        <f t="shared" si="1127"/>
        <v>Trinidad y TobagoMujer2045-20500.0593</v>
      </c>
      <c r="B72137" s="513" t="s">
        <v>498</v>
      </c>
      <c r="C72137" s="513" t="s">
        <v>18</v>
      </c>
      <c r="D72137" s="513" t="s">
        <v>469</v>
      </c>
      <c r="E72137" s="514">
        <v>0.05</v>
      </c>
      <c r="F72137" s="513">
        <v>93</v>
      </c>
      <c r="G72137" s="515">
        <v>3.9629947707685194</v>
      </c>
      <c r="H72137" s="515">
        <v>0.45552387448211035</v>
      </c>
    </row>
    <row r="72138" spans="1:8">
      <c r="A72138" s="513" t="str">
        <f t="shared" si="1127"/>
        <v>Trinidad y TobagoMujer2045-20500.0594</v>
      </c>
      <c r="B72138" s="513" t="s">
        <v>498</v>
      </c>
      <c r="C72138" s="513" t="s">
        <v>18</v>
      </c>
      <c r="D72138" s="513" t="s">
        <v>469</v>
      </c>
      <c r="E72138" s="514">
        <v>0.05</v>
      </c>
      <c r="F72138" s="513">
        <v>94</v>
      </c>
      <c r="G72138" s="515">
        <v>3.7392896682193242</v>
      </c>
      <c r="H72138" s="515">
        <v>0.41787851744421606</v>
      </c>
    </row>
    <row r="72139" spans="1:8">
      <c r="A72139" s="513" t="str">
        <f t="shared" si="1127"/>
        <v>Trinidad y TobagoMujer2045-20500.0595</v>
      </c>
      <c r="B72139" s="513" t="s">
        <v>498</v>
      </c>
      <c r="C72139" s="513" t="s">
        <v>18</v>
      </c>
      <c r="D72139" s="513" t="s">
        <v>469</v>
      </c>
      <c r="E72139" s="514">
        <v>0.05</v>
      </c>
      <c r="F72139" s="513">
        <v>95</v>
      </c>
      <c r="G72139" s="515">
        <v>3.5236165238577786</v>
      </c>
      <c r="H72139" s="515">
        <v>0.380582851817303</v>
      </c>
    </row>
    <row r="72140" spans="1:8">
      <c r="A72140" s="513" t="str">
        <f t="shared" si="1127"/>
        <v>Trinidad y TobagoMujer2045-20500.0596</v>
      </c>
      <c r="B72140" s="513" t="s">
        <v>498</v>
      </c>
      <c r="C72140" s="513" t="s">
        <v>18</v>
      </c>
      <c r="D72140" s="513" t="s">
        <v>469</v>
      </c>
      <c r="E72140" s="514">
        <v>0.05</v>
      </c>
      <c r="F72140" s="513">
        <v>96</v>
      </c>
      <c r="G72140" s="515">
        <v>3.3161054252359472</v>
      </c>
      <c r="H72140" s="515">
        <v>0.343677885694463</v>
      </c>
    </row>
    <row r="72141" spans="1:8">
      <c r="A72141" s="513" t="str">
        <f t="shared" si="1127"/>
        <v>Trinidad y TobagoMujer2045-20500.0597</v>
      </c>
      <c r="B72141" s="513" t="s">
        <v>498</v>
      </c>
      <c r="C72141" s="513" t="s">
        <v>18</v>
      </c>
      <c r="D72141" s="513" t="s">
        <v>469</v>
      </c>
      <c r="E72141" s="514">
        <v>0.05</v>
      </c>
      <c r="F72141" s="513">
        <v>97</v>
      </c>
      <c r="G72141" s="515">
        <v>3.1168469156851306</v>
      </c>
      <c r="H72141" s="515">
        <v>0.30718464249786209</v>
      </c>
    </row>
    <row r="72142" spans="1:8">
      <c r="A72142" s="513" t="str">
        <f t="shared" si="1127"/>
        <v>Trinidad y TobagoMujer2045-20500.0598</v>
      </c>
      <c r="B72142" s="513" t="s">
        <v>498</v>
      </c>
      <c r="C72142" s="513" t="s">
        <v>18</v>
      </c>
      <c r="D72142" s="513" t="s">
        <v>469</v>
      </c>
      <c r="E72142" s="514">
        <v>0.05</v>
      </c>
      <c r="F72142" s="513">
        <v>98</v>
      </c>
      <c r="G72142" s="515">
        <v>2.9258926636616138</v>
      </c>
      <c r="H72142" s="515">
        <v>0.27110170279688617</v>
      </c>
    </row>
    <row r="72143" spans="1:8">
      <c r="A72143" s="513" t="str">
        <f t="shared" si="1127"/>
        <v>Trinidad y TobagoMujer2045-20500.0599</v>
      </c>
      <c r="B72143" s="513" t="s">
        <v>498</v>
      </c>
      <c r="C72143" s="513" t="s">
        <v>18</v>
      </c>
      <c r="D72143" s="513" t="s">
        <v>469</v>
      </c>
      <c r="E72143" s="514">
        <v>0.05</v>
      </c>
      <c r="F72143" s="513">
        <v>99</v>
      </c>
      <c r="G72143" s="515">
        <v>2.7432564759386473</v>
      </c>
      <c r="H72143" s="515">
        <v>0.23540214033990334</v>
      </c>
    </row>
    <row r="72144" spans="1:8">
      <c r="A72144" s="513" t="str">
        <f t="shared" si="1127"/>
        <v>Trinidad y TobagoMujer2045-20500.05100</v>
      </c>
      <c r="B72144" s="513" t="s">
        <v>498</v>
      </c>
      <c r="C72144" s="513" t="s">
        <v>18</v>
      </c>
      <c r="D72144" s="513" t="s">
        <v>469</v>
      </c>
      <c r="E72144" s="514">
        <v>0.05</v>
      </c>
      <c r="F72144" s="513">
        <v>100</v>
      </c>
      <c r="G72144" s="515">
        <v>2.5689153939296046</v>
      </c>
      <c r="H72144" s="515">
        <v>0.2000297778207103</v>
      </c>
    </row>
    <row r="72145" spans="1:8">
      <c r="A72145" s="513" t="str">
        <f t="shared" si="1127"/>
        <v>Trinidad y TobagoMujer2045-20500.05101</v>
      </c>
      <c r="B72145" s="513" t="s">
        <v>498</v>
      </c>
      <c r="C72145" s="513" t="s">
        <v>18</v>
      </c>
      <c r="D72145" s="513" t="s">
        <v>469</v>
      </c>
      <c r="E72145" s="514">
        <v>0.05</v>
      </c>
      <c r="F72145" s="513">
        <v>101</v>
      </c>
      <c r="G72145" s="515">
        <v>2.4028118336705675</v>
      </c>
      <c r="H72145" s="515">
        <v>0.16489404999261248</v>
      </c>
    </row>
    <row r="72146" spans="1:8">
      <c r="A72146" s="513" t="str">
        <f t="shared" si="1127"/>
        <v>Trinidad y TobagoMujer2045-20500.05102</v>
      </c>
      <c r="B72146" s="513" t="s">
        <v>498</v>
      </c>
      <c r="C72146" s="513" t="s">
        <v>18</v>
      </c>
      <c r="D72146" s="513" t="s">
        <v>469</v>
      </c>
      <c r="E72146" s="514">
        <v>0.05</v>
      </c>
      <c r="F72146" s="513">
        <v>102</v>
      </c>
      <c r="G72146" s="515">
        <v>2.244855132312384</v>
      </c>
      <c r="H72146" s="515">
        <v>0.12986435464196786</v>
      </c>
    </row>
    <row r="72147" spans="1:8">
      <c r="A72147" s="513" t="str">
        <f t="shared" si="1127"/>
        <v>Trinidad y TobagoMujer2045-20500.05103</v>
      </c>
      <c r="B72147" s="513" t="s">
        <v>498</v>
      </c>
      <c r="C72147" s="513" t="s">
        <v>18</v>
      </c>
      <c r="D72147" s="513" t="s">
        <v>469</v>
      </c>
      <c r="E72147" s="514">
        <v>0.05</v>
      </c>
      <c r="F72147" s="513">
        <v>103</v>
      </c>
      <c r="G72147" s="515">
        <v>2.0949242284428045</v>
      </c>
      <c r="H72147" s="515">
        <v>9.4767442253028425E-2</v>
      </c>
    </row>
    <row r="72148" spans="1:8">
      <c r="A72148" s="513" t="str">
        <f t="shared" si="1127"/>
        <v>Trinidad y TobagoMujer2045-20500.05104</v>
      </c>
      <c r="B72148" s="513" t="s">
        <v>498</v>
      </c>
      <c r="C72148" s="513" t="s">
        <v>18</v>
      </c>
      <c r="D72148" s="513" t="s">
        <v>469</v>
      </c>
      <c r="E72148" s="514">
        <v>0.05</v>
      </c>
      <c r="F72148" s="513">
        <v>104</v>
      </c>
      <c r="G72148" s="515">
        <v>1.9528698826906539</v>
      </c>
      <c r="H72148" s="515">
        <v>5.9426541033741134E-2</v>
      </c>
    </row>
    <row r="72149" spans="1:8">
      <c r="A72149" s="513" t="str">
        <f t="shared" si="1127"/>
        <v>Trinidad y TobagoMujer2045-20500.05105</v>
      </c>
      <c r="B72149" s="513" t="s">
        <v>498</v>
      </c>
      <c r="C72149" s="513" t="s">
        <v>18</v>
      </c>
      <c r="D72149" s="513" t="s">
        <v>469</v>
      </c>
      <c r="E72149" s="514">
        <v>0.05</v>
      </c>
      <c r="F72149" s="513">
        <v>105</v>
      </c>
      <c r="G72149" s="515">
        <v>1.8185175565905647</v>
      </c>
      <c r="H72149" s="515">
        <v>2.4167913515125993E-2</v>
      </c>
    </row>
    <row r="72150" spans="1:8">
      <c r="A72150" s="513" t="str">
        <f t="shared" si="1127"/>
        <v>Trinidad y TobagoMujer2045-20500.05106</v>
      </c>
      <c r="B72150" s="513" t="s">
        <v>498</v>
      </c>
      <c r="C72150" s="513" t="s">
        <v>18</v>
      </c>
      <c r="D72150" s="513" t="s">
        <v>469</v>
      </c>
      <c r="E72150" s="514">
        <v>0.05</v>
      </c>
      <c r="F72150" s="513">
        <v>106</v>
      </c>
      <c r="G72150" s="515">
        <v>1.6916700559797995</v>
      </c>
      <c r="H72150" s="515">
        <v>0</v>
      </c>
    </row>
    <row r="72151" spans="1:8">
      <c r="A72151" s="513" t="str">
        <f t="shared" si="1127"/>
        <v>Trinidad y TobagoMujer2045-20500.05107</v>
      </c>
      <c r="B72151" s="513" t="s">
        <v>498</v>
      </c>
      <c r="C72151" s="513" t="s">
        <v>18</v>
      </c>
      <c r="D72151" s="513" t="s">
        <v>469</v>
      </c>
      <c r="E72151" s="514">
        <v>0.05</v>
      </c>
      <c r="F72151" s="513">
        <v>107</v>
      </c>
      <c r="G72151" s="515">
        <v>1.5721106137128422</v>
      </c>
      <c r="H72151" s="515">
        <v>0</v>
      </c>
    </row>
    <row r="72152" spans="1:8">
      <c r="A72152" s="513" t="str">
        <f t="shared" si="1127"/>
        <v>Trinidad y TobagoMujer2045-20500.05108</v>
      </c>
      <c r="B72152" s="513" t="s">
        <v>498</v>
      </c>
      <c r="C72152" s="513" t="s">
        <v>18</v>
      </c>
      <c r="D72152" s="513" t="s">
        <v>469</v>
      </c>
      <c r="E72152" s="514">
        <v>0.05</v>
      </c>
      <c r="F72152" s="513">
        <v>108</v>
      </c>
      <c r="G72152" s="515">
        <v>1.4596057995928311</v>
      </c>
      <c r="H72152" s="515">
        <v>0</v>
      </c>
    </row>
    <row r="72153" spans="1:8">
      <c r="A72153" s="513" t="str">
        <f t="shared" si="1127"/>
        <v>Trinidad y TobagoMujer2045-20500.05109</v>
      </c>
      <c r="B72153" s="513" t="s">
        <v>498</v>
      </c>
      <c r="C72153" s="513" t="s">
        <v>18</v>
      </c>
      <c r="D72153" s="513" t="s">
        <v>469</v>
      </c>
      <c r="E72153" s="514">
        <v>0.05</v>
      </c>
      <c r="F72153" s="513">
        <v>109</v>
      </c>
      <c r="G72153" s="515">
        <v>1.353909130158957</v>
      </c>
      <c r="H72153" s="515">
        <v>0</v>
      </c>
    </row>
    <row r="72154" spans="1:8">
      <c r="A72154" s="513" t="str">
        <f t="shared" si="1127"/>
        <v>Trinidad y TobagoMujer2045-20500.05110</v>
      </c>
      <c r="B72154" s="513" t="s">
        <v>498</v>
      </c>
      <c r="C72154" s="513" t="s">
        <v>18</v>
      </c>
      <c r="D72154" s="513" t="s">
        <v>469</v>
      </c>
      <c r="E72154" s="514">
        <v>0.05</v>
      </c>
      <c r="F72154" s="513">
        <v>110</v>
      </c>
      <c r="G72154" s="515">
        <v>1.2547679882425331</v>
      </c>
      <c r="H72154" s="515">
        <v>0</v>
      </c>
    </row>
    <row r="72155" spans="1:8">
      <c r="A72155" s="513" t="str">
        <f t="shared" si="1127"/>
        <v>Trinidad y TobagoMujer2045-20500.05111</v>
      </c>
      <c r="B72155" s="513" t="s">
        <v>498</v>
      </c>
      <c r="C72155" s="513" t="s">
        <v>18</v>
      </c>
      <c r="D72155" s="513" t="s">
        <v>469</v>
      </c>
      <c r="E72155" s="514">
        <v>0.05</v>
      </c>
      <c r="F72155" s="513">
        <v>111</v>
      </c>
      <c r="G72155" s="515">
        <v>1.161950084197642</v>
      </c>
      <c r="H72155" s="515">
        <v>0</v>
      </c>
    </row>
    <row r="72156" spans="1:8">
      <c r="A72156" s="513" t="str">
        <f t="shared" si="1127"/>
        <v>Trinidad y TobagoMujer2045-20500.05112</v>
      </c>
      <c r="B72156" s="513" t="s">
        <v>498</v>
      </c>
      <c r="C72156" s="513" t="s">
        <v>18</v>
      </c>
      <c r="D72156" s="513" t="s">
        <v>469</v>
      </c>
      <c r="E72156" s="514">
        <v>0.05</v>
      </c>
      <c r="F72156" s="513">
        <v>112</v>
      </c>
      <c r="G72156" s="515">
        <v>1.0754769075484503</v>
      </c>
      <c r="H72156" s="515">
        <v>0</v>
      </c>
    </row>
    <row r="72157" spans="1:8">
      <c r="A72157" s="513" t="str">
        <f t="shared" si="1127"/>
        <v>Trinidad y TobagoMujer2045-20500.05113</v>
      </c>
      <c r="B72157" s="513" t="s">
        <v>498</v>
      </c>
      <c r="C72157" s="513" t="s">
        <v>18</v>
      </c>
      <c r="D72157" s="513" t="s">
        <v>469</v>
      </c>
      <c r="E72157" s="514">
        <v>0.05</v>
      </c>
      <c r="F72157" s="513">
        <v>113</v>
      </c>
      <c r="G72157" s="515">
        <v>1</v>
      </c>
      <c r="H72157" s="515">
        <v>0</v>
      </c>
    </row>
    <row r="72158" spans="1:8">
      <c r="A72158" s="513" t="str">
        <f t="shared" si="1127"/>
        <v>Trinidad y TobagoMujer2045-20500.05114</v>
      </c>
      <c r="B72158" s="513" t="s">
        <v>498</v>
      </c>
      <c r="C72158" s="513" t="s">
        <v>18</v>
      </c>
      <c r="D72158" s="513" t="s">
        <v>469</v>
      </c>
      <c r="E72158" s="514">
        <v>0.05</v>
      </c>
      <c r="F72158" s="513">
        <v>114</v>
      </c>
      <c r="G72158" s="515">
        <v>1</v>
      </c>
      <c r="H72158" s="515">
        <v>0</v>
      </c>
    </row>
    <row r="72159" spans="1:8">
      <c r="A72159" s="513" t="str">
        <f t="shared" si="1127"/>
        <v>Trinidad y TobagoMujer2045-20500.05115</v>
      </c>
      <c r="B72159" s="513" t="s">
        <v>498</v>
      </c>
      <c r="C72159" s="513" t="s">
        <v>18</v>
      </c>
      <c r="D72159" s="513" t="s">
        <v>469</v>
      </c>
      <c r="E72159" s="514">
        <v>0.05</v>
      </c>
      <c r="F72159" s="513">
        <v>115</v>
      </c>
      <c r="G72159" s="515">
        <v>1</v>
      </c>
      <c r="H72159" s="515">
        <v>0</v>
      </c>
    </row>
    <row r="72160" spans="1:8">
      <c r="A72160" s="513" t="str">
        <f t="shared" si="1127"/>
        <v>Trinidad y TobagoMujer2045-20500.05116</v>
      </c>
      <c r="B72160" s="513" t="s">
        <v>498</v>
      </c>
      <c r="C72160" s="513" t="s">
        <v>18</v>
      </c>
      <c r="D72160" s="513" t="s">
        <v>469</v>
      </c>
      <c r="E72160" s="514">
        <v>0.05</v>
      </c>
      <c r="F72160" s="513">
        <v>116</v>
      </c>
      <c r="G72160" s="515">
        <v>1</v>
      </c>
      <c r="H72160" s="515">
        <v>0</v>
      </c>
    </row>
    <row r="72161" spans="1:8">
      <c r="A72161" s="513" t="str">
        <f t="shared" si="1127"/>
        <v>Trinidad y TobagoMujer2045-20500.0650</v>
      </c>
      <c r="B72161" s="513" t="s">
        <v>498</v>
      </c>
      <c r="C72161" s="513" t="s">
        <v>18</v>
      </c>
      <c r="D72161" s="513" t="s">
        <v>469</v>
      </c>
      <c r="E72161" s="514">
        <v>0.06</v>
      </c>
      <c r="F72161" s="513">
        <v>50</v>
      </c>
      <c r="G72161" s="515">
        <v>14.118954710575188</v>
      </c>
      <c r="H72161" s="515">
        <v>0.86089095364834223</v>
      </c>
    </row>
    <row r="72162" spans="1:8">
      <c r="A72162" s="513" t="str">
        <f t="shared" si="1127"/>
        <v>Trinidad y TobagoMujer2045-20500.0651</v>
      </c>
      <c r="B72162" s="513" t="s">
        <v>498</v>
      </c>
      <c r="C72162" s="513" t="s">
        <v>18</v>
      </c>
      <c r="D72162" s="513" t="s">
        <v>469</v>
      </c>
      <c r="E72162" s="514">
        <v>0.06</v>
      </c>
      <c r="F72162" s="513">
        <v>51</v>
      </c>
      <c r="G72162" s="515">
        <v>13.955925815644902</v>
      </c>
      <c r="H72162" s="515">
        <v>0.88135685682211728</v>
      </c>
    </row>
    <row r="72163" spans="1:8">
      <c r="A72163" s="513" t="str">
        <f t="shared" si="1127"/>
        <v>Trinidad y TobagoMujer2045-20500.0652</v>
      </c>
      <c r="B72163" s="513" t="s">
        <v>498</v>
      </c>
      <c r="C72163" s="513" t="s">
        <v>18</v>
      </c>
      <c r="D72163" s="513" t="s">
        <v>469</v>
      </c>
      <c r="E72163" s="514">
        <v>0.06</v>
      </c>
      <c r="F72163" s="513">
        <v>52</v>
      </c>
      <c r="G72163" s="515">
        <v>13.786419744229947</v>
      </c>
      <c r="H72163" s="515">
        <v>0.90194299532674438</v>
      </c>
    </row>
    <row r="72164" spans="1:8">
      <c r="A72164" s="513" t="str">
        <f t="shared" si="1127"/>
        <v>Trinidad y TobagoMujer2045-20500.0653</v>
      </c>
      <c r="B72164" s="513" t="s">
        <v>498</v>
      </c>
      <c r="C72164" s="513" t="s">
        <v>18</v>
      </c>
      <c r="D72164" s="513" t="s">
        <v>469</v>
      </c>
      <c r="E72164" s="514">
        <v>0.06</v>
      </c>
      <c r="F72164" s="513">
        <v>53</v>
      </c>
      <c r="G72164" s="515">
        <v>13.6099227872516</v>
      </c>
      <c r="H72164" s="515">
        <v>0.92285834828040392</v>
      </c>
    </row>
    <row r="72165" spans="1:8">
      <c r="A72165" s="513" t="str">
        <f t="shared" si="1127"/>
        <v>Trinidad y TobagoMujer2045-20500.0654</v>
      </c>
      <c r="B72165" s="513" t="s">
        <v>498</v>
      </c>
      <c r="C72165" s="513" t="s">
        <v>18</v>
      </c>
      <c r="D72165" s="513" t="s">
        <v>469</v>
      </c>
      <c r="E72165" s="514">
        <v>0.06</v>
      </c>
      <c r="F72165" s="513">
        <v>54</v>
      </c>
      <c r="G72165" s="515">
        <v>13.428666018802275</v>
      </c>
      <c r="H72165" s="515">
        <v>0.94218372009764406</v>
      </c>
    </row>
    <row r="72166" spans="1:8">
      <c r="A72166" s="513" t="str">
        <f t="shared" si="1127"/>
        <v>Trinidad y TobagoMujer2045-20500.0655</v>
      </c>
      <c r="B72166" s="513" t="s">
        <v>498</v>
      </c>
      <c r="C72166" s="513" t="s">
        <v>18</v>
      </c>
      <c r="D72166" s="513" t="s">
        <v>469</v>
      </c>
      <c r="E72166" s="514">
        <v>0.06</v>
      </c>
      <c r="F72166" s="513">
        <v>55</v>
      </c>
      <c r="G72166" s="515">
        <v>13.242159349567068</v>
      </c>
      <c r="H72166" s="515">
        <v>0.96011423633004933</v>
      </c>
    </row>
    <row r="72167" spans="1:8">
      <c r="A72167" s="513" t="str">
        <f t="shared" si="1127"/>
        <v>Trinidad y TobagoMujer2045-20500.0656</v>
      </c>
      <c r="B72167" s="513" t="s">
        <v>498</v>
      </c>
      <c r="C72167" s="513" t="s">
        <v>18</v>
      </c>
      <c r="D72167" s="513" t="s">
        <v>469</v>
      </c>
      <c r="E72167" s="514">
        <v>0.06</v>
      </c>
      <c r="F72167" s="513">
        <v>56</v>
      </c>
      <c r="G72167" s="515">
        <v>13.049872594238792</v>
      </c>
      <c r="H72167" s="515">
        <v>0.97741388363434567</v>
      </c>
    </row>
    <row r="72168" spans="1:8">
      <c r="A72168" s="513" t="str">
        <f t="shared" si="1127"/>
        <v>Trinidad y TobagoMujer2045-20500.0657</v>
      </c>
      <c r="B72168" s="513" t="s">
        <v>498</v>
      </c>
      <c r="C72168" s="513" t="s">
        <v>18</v>
      </c>
      <c r="D72168" s="513" t="s">
        <v>469</v>
      </c>
      <c r="E72168" s="514">
        <v>0.06</v>
      </c>
      <c r="F72168" s="513">
        <v>57</v>
      </c>
      <c r="G72168" s="515">
        <v>12.851231759453718</v>
      </c>
      <c r="H72168" s="515">
        <v>0.99435408683423809</v>
      </c>
    </row>
    <row r="72169" spans="1:8">
      <c r="A72169" s="513" t="str">
        <f t="shared" si="1127"/>
        <v>Trinidad y TobagoMujer2045-20500.0658</v>
      </c>
      <c r="B72169" s="513" t="s">
        <v>498</v>
      </c>
      <c r="C72169" s="513" t="s">
        <v>18</v>
      </c>
      <c r="D72169" s="513" t="s">
        <v>469</v>
      </c>
      <c r="E72169" s="514">
        <v>0.06</v>
      </c>
      <c r="F72169" s="513">
        <v>58</v>
      </c>
      <c r="G72169" s="515">
        <v>12.645614974867645</v>
      </c>
      <c r="H72169" s="515">
        <v>1.0112343416319769</v>
      </c>
    </row>
    <row r="72170" spans="1:8">
      <c r="A72170" s="513" t="str">
        <f t="shared" si="1127"/>
        <v>Trinidad y TobagoMujer2045-20500.0659</v>
      </c>
      <c r="B72170" s="513" t="s">
        <v>498</v>
      </c>
      <c r="C72170" s="513" t="s">
        <v>18</v>
      </c>
      <c r="D72170" s="513" t="s">
        <v>469</v>
      </c>
      <c r="E72170" s="514">
        <v>0.06</v>
      </c>
      <c r="F72170" s="513">
        <v>59</v>
      </c>
      <c r="G72170" s="515">
        <v>12.4357897495796</v>
      </c>
      <c r="H72170" s="515">
        <v>1.0258697355864574</v>
      </c>
    </row>
    <row r="72171" spans="1:8">
      <c r="A72171" s="513" t="str">
        <f t="shared" si="1127"/>
        <v>Trinidad y TobagoMujer2045-20500.0660</v>
      </c>
      <c r="B72171" s="513" t="s">
        <v>498</v>
      </c>
      <c r="C72171" s="513" t="s">
        <v>18</v>
      </c>
      <c r="D72171" s="513" t="s">
        <v>469</v>
      </c>
      <c r="E72171" s="514">
        <v>0.06</v>
      </c>
      <c r="F72171" s="513">
        <v>60</v>
      </c>
      <c r="G72171" s="515">
        <v>12.221143493180175</v>
      </c>
      <c r="H72171" s="515">
        <v>1.0385523913985755</v>
      </c>
    </row>
    <row r="72172" spans="1:8">
      <c r="A72172" s="513" t="str">
        <f t="shared" si="1127"/>
        <v>Trinidad y TobagoMujer2045-20500.0661</v>
      </c>
      <c r="B72172" s="513" t="s">
        <v>498</v>
      </c>
      <c r="C72172" s="513" t="s">
        <v>18</v>
      </c>
      <c r="D72172" s="513" t="s">
        <v>469</v>
      </c>
      <c r="E72172" s="514">
        <v>0.06</v>
      </c>
      <c r="F72172" s="513">
        <v>61</v>
      </c>
      <c r="G72172" s="515">
        <v>12.001009879885681</v>
      </c>
      <c r="H72172" s="515">
        <v>1.0505297741391262</v>
      </c>
    </row>
    <row r="72173" spans="1:8">
      <c r="A72173" s="513" t="str">
        <f t="shared" si="1127"/>
        <v>Trinidad y TobagoMujer2045-20500.0662</v>
      </c>
      <c r="B72173" s="513" t="s">
        <v>498</v>
      </c>
      <c r="C72173" s="513" t="s">
        <v>18</v>
      </c>
      <c r="D72173" s="513" t="s">
        <v>469</v>
      </c>
      <c r="E72173" s="514">
        <v>0.06</v>
      </c>
      <c r="F72173" s="513">
        <v>62</v>
      </c>
      <c r="G72173" s="515">
        <v>11.774663011282081</v>
      </c>
      <c r="H72173" s="515">
        <v>1.0621920133986462</v>
      </c>
    </row>
    <row r="72174" spans="1:8">
      <c r="A72174" s="513" t="str">
        <f t="shared" si="1127"/>
        <v>Trinidad y TobagoMujer2045-20500.0663</v>
      </c>
      <c r="B72174" s="513" t="s">
        <v>498</v>
      </c>
      <c r="C72174" s="513" t="s">
        <v>18</v>
      </c>
      <c r="D72174" s="513" t="s">
        <v>469</v>
      </c>
      <c r="E72174" s="514">
        <v>0.06</v>
      </c>
      <c r="F72174" s="513">
        <v>63</v>
      </c>
      <c r="G72174" s="515">
        <v>11.541310922667154</v>
      </c>
      <c r="H72174" s="515">
        <v>1.0739692606983491</v>
      </c>
    </row>
    <row r="72175" spans="1:8">
      <c r="A72175" s="513" t="str">
        <f t="shared" si="1127"/>
        <v>Trinidad y TobagoMujer2045-20500.0664</v>
      </c>
      <c r="B72175" s="513" t="s">
        <v>498</v>
      </c>
      <c r="C72175" s="513" t="s">
        <v>18</v>
      </c>
      <c r="D72175" s="513" t="s">
        <v>469</v>
      </c>
      <c r="E72175" s="514">
        <v>0.06</v>
      </c>
      <c r="F72175" s="513">
        <v>64</v>
      </c>
      <c r="G72175" s="515">
        <v>11.304826075609579</v>
      </c>
      <c r="H72175" s="515">
        <v>1.0830663318013267</v>
      </c>
    </row>
    <row r="72176" spans="1:8">
      <c r="A72176" s="513" t="str">
        <f t="shared" si="1127"/>
        <v>Trinidad y TobagoMujer2045-20500.0665</v>
      </c>
      <c r="B72176" s="513" t="s">
        <v>498</v>
      </c>
      <c r="C72176" s="513" t="s">
        <v>18</v>
      </c>
      <c r="D72176" s="513" t="s">
        <v>469</v>
      </c>
      <c r="E72176" s="514">
        <v>0.06</v>
      </c>
      <c r="F72176" s="513">
        <v>65</v>
      </c>
      <c r="G72176" s="515">
        <v>11.064412608854736</v>
      </c>
      <c r="H72176" s="515">
        <v>1.0898861640592989</v>
      </c>
    </row>
    <row r="72177" spans="1:8">
      <c r="A72177" s="513" t="str">
        <f t="shared" si="1127"/>
        <v>Trinidad y TobagoMujer2045-20500.0666</v>
      </c>
      <c r="B72177" s="513" t="s">
        <v>498</v>
      </c>
      <c r="C72177" s="513" t="s">
        <v>18</v>
      </c>
      <c r="D72177" s="513" t="s">
        <v>469</v>
      </c>
      <c r="E72177" s="514">
        <v>0.06</v>
      </c>
      <c r="F72177" s="513">
        <v>66</v>
      </c>
      <c r="G72177" s="515">
        <v>10.81920088043481</v>
      </c>
      <c r="H72177" s="515">
        <v>1.0956201366642671</v>
      </c>
    </row>
    <row r="72178" spans="1:8">
      <c r="A72178" s="513" t="str">
        <f t="shared" si="1127"/>
        <v>Trinidad y TobagoMujer2045-20500.0667</v>
      </c>
      <c r="B72178" s="513" t="s">
        <v>498</v>
      </c>
      <c r="C72178" s="513" t="s">
        <v>18</v>
      </c>
      <c r="D72178" s="513" t="s">
        <v>469</v>
      </c>
      <c r="E72178" s="514">
        <v>0.06</v>
      </c>
      <c r="F72178" s="513">
        <v>67</v>
      </c>
      <c r="G72178" s="515">
        <v>10.568237674527913</v>
      </c>
      <c r="H72178" s="515">
        <v>1.1007729318390187</v>
      </c>
    </row>
    <row r="72179" spans="1:8">
      <c r="A72179" s="513" t="str">
        <f t="shared" si="1127"/>
        <v>Trinidad y TobagoMujer2045-20500.0668</v>
      </c>
      <c r="B72179" s="513" t="s">
        <v>498</v>
      </c>
      <c r="C72179" s="513" t="s">
        <v>18</v>
      </c>
      <c r="D72179" s="513" t="s">
        <v>469</v>
      </c>
      <c r="E72179" s="514">
        <v>0.06</v>
      </c>
      <c r="F72179" s="513">
        <v>68</v>
      </c>
      <c r="G72179" s="515">
        <v>10.310475167236065</v>
      </c>
      <c r="H72179" s="515">
        <v>1.1059142276048537</v>
      </c>
    </row>
    <row r="72180" spans="1:8">
      <c r="A72180" s="513" t="str">
        <f t="shared" si="1127"/>
        <v>Trinidad y TobagoMujer2045-20500.0669</v>
      </c>
      <c r="B72180" s="513" t="s">
        <v>498</v>
      </c>
      <c r="C72180" s="513" t="s">
        <v>18</v>
      </c>
      <c r="D72180" s="513" t="s">
        <v>469</v>
      </c>
      <c r="E72180" s="514">
        <v>0.06</v>
      </c>
      <c r="F72180" s="513">
        <v>69</v>
      </c>
      <c r="G72180" s="515">
        <v>10.05243188435556</v>
      </c>
      <c r="H72180" s="515">
        <v>1.1066687252545422</v>
      </c>
    </row>
    <row r="72181" spans="1:8">
      <c r="A72181" s="513" t="str">
        <f t="shared" si="1127"/>
        <v>Trinidad y TobagoMujer2045-20500.0670</v>
      </c>
      <c r="B72181" s="513" t="s">
        <v>498</v>
      </c>
      <c r="C72181" s="513" t="s">
        <v>18</v>
      </c>
      <c r="D72181" s="513" t="s">
        <v>469</v>
      </c>
      <c r="E72181" s="514">
        <v>0.06</v>
      </c>
      <c r="F72181" s="513">
        <v>70</v>
      </c>
      <c r="G72181" s="515">
        <v>9.7930687284109883</v>
      </c>
      <c r="H72181" s="515">
        <v>1.1035013029885388</v>
      </c>
    </row>
    <row r="72182" spans="1:8">
      <c r="A72182" s="513" t="str">
        <f t="shared" si="1127"/>
        <v>Trinidad y TobagoMujer2045-20500.0671</v>
      </c>
      <c r="B72182" s="513" t="s">
        <v>498</v>
      </c>
      <c r="C72182" s="513" t="s">
        <v>18</v>
      </c>
      <c r="D72182" s="513" t="s">
        <v>469</v>
      </c>
      <c r="E72182" s="514">
        <v>0.06</v>
      </c>
      <c r="F72182" s="513">
        <v>71</v>
      </c>
      <c r="G72182" s="515">
        <v>9.5312515576430581</v>
      </c>
      <c r="H72182" s="515">
        <v>1.0980071233817634</v>
      </c>
    </row>
    <row r="72183" spans="1:8">
      <c r="A72183" s="513" t="str">
        <f t="shared" si="1127"/>
        <v>Trinidad y TobagoMujer2045-20500.0672</v>
      </c>
      <c r="B72183" s="513" t="s">
        <v>498</v>
      </c>
      <c r="C72183" s="513" t="s">
        <v>18</v>
      </c>
      <c r="D72183" s="513" t="s">
        <v>469</v>
      </c>
      <c r="E72183" s="514">
        <v>0.06</v>
      </c>
      <c r="F72183" s="513">
        <v>72</v>
      </c>
      <c r="G72183" s="515">
        <v>9.2657340359634173</v>
      </c>
      <c r="H72183" s="515">
        <v>1.0907511409635533</v>
      </c>
    </row>
    <row r="72184" spans="1:8">
      <c r="A72184" s="513" t="str">
        <f t="shared" si="1127"/>
        <v>Trinidad y TobagoMujer2045-20500.0673</v>
      </c>
      <c r="B72184" s="513" t="s">
        <v>498</v>
      </c>
      <c r="C72184" s="513" t="s">
        <v>18</v>
      </c>
      <c r="D72184" s="513" t="s">
        <v>469</v>
      </c>
      <c r="E72184" s="514">
        <v>0.06</v>
      </c>
      <c r="F72184" s="513">
        <v>73</v>
      </c>
      <c r="G72184" s="515">
        <v>8.9951378928557535</v>
      </c>
      <c r="H72184" s="515">
        <v>1.0823870374982181</v>
      </c>
    </row>
    <row r="72185" spans="1:8">
      <c r="A72185" s="513" t="str">
        <f t="shared" si="1127"/>
        <v>Trinidad y TobagoMujer2045-20500.0674</v>
      </c>
      <c r="B72185" s="513" t="s">
        <v>498</v>
      </c>
      <c r="C72185" s="513" t="s">
        <v>18</v>
      </c>
      <c r="D72185" s="513" t="s">
        <v>469</v>
      </c>
      <c r="E72185" s="514">
        <v>0.06</v>
      </c>
      <c r="F72185" s="513">
        <v>74</v>
      </c>
      <c r="G72185" s="515">
        <v>8.7272882269206917</v>
      </c>
      <c r="H72185" s="515">
        <v>1.067881213659996</v>
      </c>
    </row>
    <row r="72186" spans="1:8">
      <c r="A72186" s="513" t="str">
        <f t="shared" si="1127"/>
        <v>Trinidad y TobagoMujer2045-20500.0675</v>
      </c>
      <c r="B72186" s="513" t="s">
        <v>498</v>
      </c>
      <c r="C72186" s="513" t="s">
        <v>18</v>
      </c>
      <c r="D72186" s="513" t="s">
        <v>469</v>
      </c>
      <c r="E72186" s="514">
        <v>0.06</v>
      </c>
      <c r="F72186" s="513">
        <v>75</v>
      </c>
      <c r="G72186" s="515">
        <v>8.4608014134370908</v>
      </c>
      <c r="H72186" s="515">
        <v>1.0477062778288109</v>
      </c>
    </row>
    <row r="72187" spans="1:8">
      <c r="A72187" s="513" t="str">
        <f t="shared" si="1127"/>
        <v>Trinidad y TobagoMujer2045-20500.0676</v>
      </c>
      <c r="B72187" s="513" t="s">
        <v>498</v>
      </c>
      <c r="C72187" s="513" t="s">
        <v>18</v>
      </c>
      <c r="D72187" s="513" t="s">
        <v>469</v>
      </c>
      <c r="E72187" s="514">
        <v>0.06</v>
      </c>
      <c r="F72187" s="513">
        <v>76</v>
      </c>
      <c r="G72187" s="515">
        <v>8.1941704110320508</v>
      </c>
      <c r="H72187" s="515">
        <v>1.0234563900691009</v>
      </c>
    </row>
    <row r="72188" spans="1:8">
      <c r="A72188" s="513" t="str">
        <f t="shared" si="1127"/>
        <v>Trinidad y TobagoMujer2045-20500.0677</v>
      </c>
      <c r="B72188" s="513" t="s">
        <v>498</v>
      </c>
      <c r="C72188" s="513" t="s">
        <v>18</v>
      </c>
      <c r="D72188" s="513" t="s">
        <v>469</v>
      </c>
      <c r="E72188" s="514">
        <v>0.06</v>
      </c>
      <c r="F72188" s="513">
        <v>77</v>
      </c>
      <c r="G72188" s="515">
        <v>7.925733593841211</v>
      </c>
      <c r="H72188" s="515">
        <v>0.99576453426101952</v>
      </c>
    </row>
    <row r="72189" spans="1:8">
      <c r="A72189" s="513" t="str">
        <f t="shared" si="1127"/>
        <v>Trinidad y TobagoMujer2045-20500.0678</v>
      </c>
      <c r="B72189" s="513" t="s">
        <v>498</v>
      </c>
      <c r="C72189" s="513" t="s">
        <v>18</v>
      </c>
      <c r="D72189" s="513" t="s">
        <v>469</v>
      </c>
      <c r="E72189" s="514">
        <v>0.06</v>
      </c>
      <c r="F72189" s="513">
        <v>78</v>
      </c>
      <c r="G72189" s="515">
        <v>7.6536378836171544</v>
      </c>
      <c r="H72189" s="515">
        <v>0.96548101163156874</v>
      </c>
    </row>
    <row r="72190" spans="1:8">
      <c r="A72190" s="513" t="str">
        <f t="shared" si="1127"/>
        <v>Trinidad y TobagoMujer2045-20500.0679</v>
      </c>
      <c r="B72190" s="513" t="s">
        <v>498</v>
      </c>
      <c r="C72190" s="513" t="s">
        <v>18</v>
      </c>
      <c r="D72190" s="513" t="s">
        <v>469</v>
      </c>
      <c r="E72190" s="514">
        <v>0.06</v>
      </c>
      <c r="F72190" s="513">
        <v>79</v>
      </c>
      <c r="G72190" s="515">
        <v>7.3861487459489412</v>
      </c>
      <c r="H72190" s="515">
        <v>0.92782239741816119</v>
      </c>
    </row>
    <row r="72191" spans="1:8">
      <c r="A72191" s="513" t="str">
        <f t="shared" si="1127"/>
        <v>Trinidad y TobagoMujer2045-20500.0680</v>
      </c>
      <c r="B72191" s="513" t="s">
        <v>498</v>
      </c>
      <c r="C72191" s="513" t="s">
        <v>18</v>
      </c>
      <c r="D72191" s="513" t="s">
        <v>469</v>
      </c>
      <c r="E72191" s="514">
        <v>0.06</v>
      </c>
      <c r="F72191" s="513">
        <v>80</v>
      </c>
      <c r="G72191" s="515">
        <v>7.1213697256097515</v>
      </c>
      <c r="H72191" s="515">
        <v>0.88391245331156121</v>
      </c>
    </row>
    <row r="72192" spans="1:8">
      <c r="A72192" s="513" t="str">
        <f t="shared" si="1127"/>
        <v>Trinidad y TobagoMujer2045-20500.0681</v>
      </c>
      <c r="B72192" s="513" t="s">
        <v>498</v>
      </c>
      <c r="C72192" s="513" t="s">
        <v>18</v>
      </c>
      <c r="D72192" s="513" t="s">
        <v>469</v>
      </c>
      <c r="E72192" s="514">
        <v>0.06</v>
      </c>
      <c r="F72192" s="513">
        <v>81</v>
      </c>
      <c r="G72192" s="515">
        <v>6.8572134458101051</v>
      </c>
      <c r="H72192" s="515">
        <v>0.85187699254961546</v>
      </c>
    </row>
    <row r="72193" spans="1:8">
      <c r="A72193" s="513" t="str">
        <f t="shared" si="1127"/>
        <v>Trinidad y TobagoMujer2045-20500.0682</v>
      </c>
      <c r="B72193" s="513" t="s">
        <v>498</v>
      </c>
      <c r="C72193" s="513" t="s">
        <v>18</v>
      </c>
      <c r="D72193" s="513" t="s">
        <v>469</v>
      </c>
      <c r="E72193" s="514">
        <v>0.06</v>
      </c>
      <c r="F72193" s="513">
        <v>82</v>
      </c>
      <c r="G72193" s="515">
        <v>6.591339456377538</v>
      </c>
      <c r="H72193" s="515">
        <v>0.82002754828840985</v>
      </c>
    </row>
    <row r="72194" spans="1:8">
      <c r="A72194" s="513" t="str">
        <f t="shared" si="1127"/>
        <v>Trinidad y TobagoMujer2045-20500.0683</v>
      </c>
      <c r="B72194" s="513" t="s">
        <v>498</v>
      </c>
      <c r="C72194" s="513" t="s">
        <v>18</v>
      </c>
      <c r="D72194" s="513" t="s">
        <v>469</v>
      </c>
      <c r="E72194" s="514">
        <v>0.06</v>
      </c>
      <c r="F72194" s="513">
        <v>83</v>
      </c>
      <c r="G72194" s="515">
        <v>6.3210781009092258</v>
      </c>
      <c r="H72194" s="515">
        <v>0.7902721270371954</v>
      </c>
    </row>
    <row r="72195" spans="1:8">
      <c r="A72195" s="513" t="str">
        <f t="shared" ref="A72195:A72258" si="1128">B72195&amp;C72195&amp;D72195&amp;E72195&amp;F72195</f>
        <v>Trinidad y TobagoMujer2045-20500.0684</v>
      </c>
      <c r="B72195" s="513" t="s">
        <v>498</v>
      </c>
      <c r="C72195" s="513" t="s">
        <v>18</v>
      </c>
      <c r="D72195" s="513" t="s">
        <v>469</v>
      </c>
      <c r="E72195" s="514">
        <v>0.06</v>
      </c>
      <c r="F72195" s="513">
        <v>84</v>
      </c>
      <c r="G72195" s="515">
        <v>6.0558379180444684</v>
      </c>
      <c r="H72195" s="515">
        <v>0.7583842727581761</v>
      </c>
    </row>
    <row r="72196" spans="1:8">
      <c r="A72196" s="513" t="str">
        <f t="shared" si="1128"/>
        <v>Trinidad y TobagoMujer2045-20500.0685</v>
      </c>
      <c r="B72196" s="513" t="s">
        <v>498</v>
      </c>
      <c r="C72196" s="513" t="s">
        <v>18</v>
      </c>
      <c r="D72196" s="513" t="s">
        <v>469</v>
      </c>
      <c r="E72196" s="514">
        <v>0.06</v>
      </c>
      <c r="F72196" s="513">
        <v>85</v>
      </c>
      <c r="G72196" s="515">
        <v>5.7939532198996977</v>
      </c>
      <c r="H72196" s="515">
        <v>0.72551881598463741</v>
      </c>
    </row>
    <row r="72197" spans="1:8">
      <c r="A72197" s="513" t="str">
        <f t="shared" si="1128"/>
        <v>Trinidad y TobagoMujer2045-20500.0686</v>
      </c>
      <c r="B72197" s="513" t="s">
        <v>498</v>
      </c>
      <c r="C72197" s="513" t="s">
        <v>18</v>
      </c>
      <c r="D72197" s="513" t="s">
        <v>469</v>
      </c>
      <c r="E72197" s="514">
        <v>0.06</v>
      </c>
      <c r="F72197" s="513">
        <v>86</v>
      </c>
      <c r="G72197" s="515">
        <v>5.5359043949840467</v>
      </c>
      <c r="H72197" s="515">
        <v>0.69181435004356806</v>
      </c>
    </row>
    <row r="72198" spans="1:8">
      <c r="A72198" s="513" t="str">
        <f t="shared" si="1128"/>
        <v>Trinidad y TobagoMujer2045-20500.0687</v>
      </c>
      <c r="B72198" s="513" t="s">
        <v>498</v>
      </c>
      <c r="C72198" s="513" t="s">
        <v>18</v>
      </c>
      <c r="D72198" s="513" t="s">
        <v>469</v>
      </c>
      <c r="E72198" s="514">
        <v>0.06</v>
      </c>
      <c r="F72198" s="513">
        <v>87</v>
      </c>
      <c r="G72198" s="515">
        <v>5.2821550115416152</v>
      </c>
      <c r="H72198" s="515">
        <v>0.65740907214514011</v>
      </c>
    </row>
    <row r="72199" spans="1:8">
      <c r="A72199" s="513" t="str">
        <f t="shared" si="1128"/>
        <v>Trinidad y TobagoMujer2045-20500.0688</v>
      </c>
      <c r="B72199" s="513" t="s">
        <v>498</v>
      </c>
      <c r="C72199" s="513" t="s">
        <v>18</v>
      </c>
      <c r="D72199" s="513" t="s">
        <v>469</v>
      </c>
      <c r="E72199" s="514">
        <v>0.06</v>
      </c>
      <c r="F72199" s="513">
        <v>88</v>
      </c>
      <c r="G72199" s="515">
        <v>5.0331481808668395</v>
      </c>
      <c r="H72199" s="515">
        <v>0.62243900460899571</v>
      </c>
    </row>
    <row r="72200" spans="1:8">
      <c r="A72200" s="513" t="str">
        <f t="shared" si="1128"/>
        <v>Trinidad y TobagoMujer2045-20500.0689</v>
      </c>
      <c r="B72200" s="513" t="s">
        <v>498</v>
      </c>
      <c r="C72200" s="513" t="s">
        <v>18</v>
      </c>
      <c r="D72200" s="513" t="s">
        <v>469</v>
      </c>
      <c r="E72200" s="514">
        <v>0.06</v>
      </c>
      <c r="F72200" s="513">
        <v>89</v>
      </c>
      <c r="G72200" s="515">
        <v>4.7893034007956707</v>
      </c>
      <c r="H72200" s="515">
        <v>0.58703606021228927</v>
      </c>
    </row>
    <row r="72201" spans="1:8">
      <c r="A72201" s="513" t="str">
        <f t="shared" si="1128"/>
        <v>Trinidad y TobagoMujer2045-20500.0690</v>
      </c>
      <c r="B72201" s="513" t="s">
        <v>498</v>
      </c>
      <c r="C72201" s="513" t="s">
        <v>18</v>
      </c>
      <c r="D72201" s="513" t="s">
        <v>469</v>
      </c>
      <c r="E72201" s="514">
        <v>0.06</v>
      </c>
      <c r="F72201" s="513">
        <v>90</v>
      </c>
      <c r="G72201" s="515">
        <v>4.5510134767201968</v>
      </c>
      <c r="H72201" s="515">
        <v>0.55132616589141359</v>
      </c>
    </row>
    <row r="72202" spans="1:8">
      <c r="A72202" s="513" t="str">
        <f t="shared" si="1128"/>
        <v>Trinidad y TobagoMujer2045-20500.0691</v>
      </c>
      <c r="B72202" s="513" t="s">
        <v>498</v>
      </c>
      <c r="C72202" s="513" t="s">
        <v>18</v>
      </c>
      <c r="D72202" s="513" t="s">
        <v>469</v>
      </c>
      <c r="E72202" s="514">
        <v>0.06</v>
      </c>
      <c r="F72202" s="513">
        <v>91</v>
      </c>
      <c r="G72202" s="515">
        <v>4.3186416652006203</v>
      </c>
      <c r="H72202" s="515">
        <v>0.51542745895156517</v>
      </c>
    </row>
    <row r="72203" spans="1:8">
      <c r="A72203" s="513" t="str">
        <f t="shared" si="1128"/>
        <v>Trinidad y TobagoMujer2045-20500.0692</v>
      </c>
      <c r="B72203" s="513" t="s">
        <v>498</v>
      </c>
      <c r="C72203" s="513" t="s">
        <v>18</v>
      </c>
      <c r="D72203" s="513" t="s">
        <v>469</v>
      </c>
      <c r="E72203" s="514">
        <v>0.06</v>
      </c>
      <c r="F72203" s="513">
        <v>92</v>
      </c>
      <c r="G72203" s="515">
        <v>4.0925191773733705</v>
      </c>
      <c r="H72203" s="515">
        <v>0.47944842851871328</v>
      </c>
    </row>
    <row r="72204" spans="1:8">
      <c r="A72204" s="513" t="str">
        <f t="shared" si="1128"/>
        <v>Trinidad y TobagoMujer2045-20500.0693</v>
      </c>
      <c r="B72204" s="513" t="s">
        <v>498</v>
      </c>
      <c r="C72204" s="513" t="s">
        <v>18</v>
      </c>
      <c r="D72204" s="513" t="s">
        <v>469</v>
      </c>
      <c r="E72204" s="514">
        <v>0.06</v>
      </c>
      <c r="F72204" s="513">
        <v>93</v>
      </c>
      <c r="G72204" s="515">
        <v>3.8729431059153399</v>
      </c>
      <c r="H72204" s="515">
        <v>0.44348610815532891</v>
      </c>
    </row>
    <row r="72205" spans="1:8">
      <c r="A72205" s="513" t="str">
        <f t="shared" si="1128"/>
        <v>Trinidad y TobagoMujer2045-20500.0694</v>
      </c>
      <c r="B72205" s="513" t="s">
        <v>498</v>
      </c>
      <c r="C72205" s="513" t="s">
        <v>18</v>
      </c>
      <c r="D72205" s="513" t="s">
        <v>469</v>
      </c>
      <c r="E72205" s="514">
        <v>0.06</v>
      </c>
      <c r="F72205" s="513">
        <v>94</v>
      </c>
      <c r="G72205" s="515">
        <v>3.660174713089023</v>
      </c>
      <c r="H72205" s="515">
        <v>0.40762415601743407</v>
      </c>
    </row>
    <row r="72206" spans="1:8">
      <c r="A72206" s="513" t="str">
        <f t="shared" si="1128"/>
        <v>Trinidad y TobagoMujer2045-20500.0695</v>
      </c>
      <c r="B72206" s="513" t="s">
        <v>498</v>
      </c>
      <c r="C72206" s="513" t="s">
        <v>18</v>
      </c>
      <c r="D72206" s="513" t="s">
        <v>469</v>
      </c>
      <c r="E72206" s="514">
        <v>0.06</v>
      </c>
      <c r="F72206" s="513">
        <v>95</v>
      </c>
      <c r="G72206" s="515">
        <v>3.4544380246372595</v>
      </c>
      <c r="H72206" s="515">
        <v>0.3719310510305528</v>
      </c>
    </row>
    <row r="72207" spans="1:8">
      <c r="A72207" s="513" t="str">
        <f t="shared" si="1128"/>
        <v>Trinidad y TobagoMujer2045-20500.0696</v>
      </c>
      <c r="B72207" s="513" t="s">
        <v>498</v>
      </c>
      <c r="C72207" s="513" t="s">
        <v>18</v>
      </c>
      <c r="D72207" s="513" t="s">
        <v>469</v>
      </c>
      <c r="E72207" s="514">
        <v>0.06</v>
      </c>
      <c r="F72207" s="513">
        <v>96</v>
      </c>
      <c r="G72207" s="515">
        <v>3.2559190853611306</v>
      </c>
      <c r="H72207" s="515">
        <v>0.33645798193584447</v>
      </c>
    </row>
    <row r="72208" spans="1:8">
      <c r="A72208" s="513" t="str">
        <f t="shared" si="1128"/>
        <v>Trinidad y TobagoMujer2045-20500.0697</v>
      </c>
      <c r="B72208" s="513" t="s">
        <v>498</v>
      </c>
      <c r="C72208" s="513" t="s">
        <v>18</v>
      </c>
      <c r="D72208" s="513" t="s">
        <v>469</v>
      </c>
      <c r="E72208" s="514">
        <v>0.06</v>
      </c>
      <c r="F72208" s="513">
        <v>97</v>
      </c>
      <c r="G72208" s="515">
        <v>3.064765379983418</v>
      </c>
      <c r="H72208" s="515">
        <v>0.30123663128785416</v>
      </c>
    </row>
    <row r="72209" spans="1:8">
      <c r="A72209" s="513" t="str">
        <f t="shared" si="1128"/>
        <v>Trinidad y TobagoMujer2045-20500.0698</v>
      </c>
      <c r="B72209" s="513" t="s">
        <v>498</v>
      </c>
      <c r="C72209" s="513" t="s">
        <v>18</v>
      </c>
      <c r="D72209" s="513" t="s">
        <v>469</v>
      </c>
      <c r="E72209" s="514">
        <v>0.06</v>
      </c>
      <c r="F72209" s="513">
        <v>98</v>
      </c>
      <c r="G72209" s="515">
        <v>2.8810859444613022</v>
      </c>
      <c r="H72209" s="515">
        <v>0.2662765499126335</v>
      </c>
    </row>
    <row r="72210" spans="1:8">
      <c r="A72210" s="513" t="str">
        <f t="shared" si="1128"/>
        <v>Trinidad y TobagoMujer2045-20500.0699</v>
      </c>
      <c r="B72210" s="513" t="s">
        <v>498</v>
      </c>
      <c r="C72210" s="513" t="s">
        <v>18</v>
      </c>
      <c r="D72210" s="513" t="s">
        <v>469</v>
      </c>
      <c r="E72210" s="514">
        <v>0.06</v>
      </c>
      <c r="F72210" s="513">
        <v>99</v>
      </c>
      <c r="G72210" s="515">
        <v>2.7049518506085075</v>
      </c>
      <c r="H72210" s="515">
        <v>0.23156194086935494</v>
      </c>
    </row>
    <row r="72211" spans="1:8">
      <c r="A72211" s="513" t="str">
        <f t="shared" si="1128"/>
        <v>Trinidad y TobagoMujer2045-20500.06100</v>
      </c>
      <c r="B72211" s="513" t="s">
        <v>498</v>
      </c>
      <c r="C72211" s="513" t="s">
        <v>18</v>
      </c>
      <c r="D72211" s="513" t="s">
        <v>469</v>
      </c>
      <c r="E72211" s="514">
        <v>0.06</v>
      </c>
      <c r="F72211" s="513">
        <v>100</v>
      </c>
      <c r="G72211" s="515">
        <v>2.5363968129618466</v>
      </c>
      <c r="H72211" s="515">
        <v>0.19704777861955425</v>
      </c>
    </row>
    <row r="72212" spans="1:8">
      <c r="A72212" s="513" t="str">
        <f t="shared" si="1128"/>
        <v>Trinidad y TobagoMujer2045-20500.06101</v>
      </c>
      <c r="B72212" s="513" t="s">
        <v>498</v>
      </c>
      <c r="C72212" s="513" t="s">
        <v>18</v>
      </c>
      <c r="D72212" s="513" t="s">
        <v>469</v>
      </c>
      <c r="E72212" s="514">
        <v>0.06</v>
      </c>
      <c r="F72212" s="513">
        <v>101</v>
      </c>
      <c r="G72212" s="515">
        <v>2.3754188677053123</v>
      </c>
      <c r="H72212" s="515">
        <v>0.16265455384137445</v>
      </c>
    </row>
    <row r="72213" spans="1:8">
      <c r="A72213" s="513" t="str">
        <f t="shared" si="1128"/>
        <v>Trinidad y TobagoMujer2045-20500.06102</v>
      </c>
      <c r="B72213" s="513" t="s">
        <v>498</v>
      </c>
      <c r="C72213" s="513" t="s">
        <v>18</v>
      </c>
      <c r="D72213" s="513" t="s">
        <v>469</v>
      </c>
      <c r="E72213" s="514">
        <v>0.06</v>
      </c>
      <c r="F72213" s="513">
        <v>102</v>
      </c>
      <c r="G72213" s="515">
        <v>2.2219815210363061</v>
      </c>
      <c r="H72213" s="515">
        <v>0.12826249761961137</v>
      </c>
    </row>
    <row r="72214" spans="1:8">
      <c r="A72214" s="513" t="str">
        <f t="shared" si="1128"/>
        <v>Trinidad y TobagoMujer2045-20500.06103</v>
      </c>
      <c r="B72214" s="513" t="s">
        <v>498</v>
      </c>
      <c r="C72214" s="513" t="s">
        <v>18</v>
      </c>
      <c r="D72214" s="513" t="s">
        <v>469</v>
      </c>
      <c r="E72214" s="514">
        <v>0.06</v>
      </c>
      <c r="F72214" s="513">
        <v>103</v>
      </c>
      <c r="G72214" s="515">
        <v>2.0760160656839042</v>
      </c>
      <c r="H72214" s="515">
        <v>9.3708733616673784E-2</v>
      </c>
    </row>
    <row r="72215" spans="1:8">
      <c r="A72215" s="513" t="str">
        <f t="shared" si="1128"/>
        <v>Trinidad y TobagoMujer2045-20500.06104</v>
      </c>
      <c r="B72215" s="513" t="s">
        <v>498</v>
      </c>
      <c r="C72215" s="513" t="s">
        <v>18</v>
      </c>
      <c r="D72215" s="513" t="s">
        <v>469</v>
      </c>
      <c r="E72215" s="514">
        <v>0.06</v>
      </c>
      <c r="F72215" s="513">
        <v>104</v>
      </c>
      <c r="G72215" s="515">
        <v>1.937423502255974</v>
      </c>
      <c r="H72215" s="515">
        <v>5.8825403289417821E-2</v>
      </c>
    </row>
    <row r="72216" spans="1:8">
      <c r="A72216" s="513" t="str">
        <f t="shared" si="1128"/>
        <v>Trinidad y TobagoMujer2045-20500.06105</v>
      </c>
      <c r="B72216" s="513" t="s">
        <v>498</v>
      </c>
      <c r="C72216" s="513" t="s">
        <v>18</v>
      </c>
      <c r="D72216" s="513" t="s">
        <v>469</v>
      </c>
      <c r="E72216" s="514">
        <v>0.06</v>
      </c>
      <c r="F72216" s="513">
        <v>105</v>
      </c>
      <c r="G72216" s="515">
        <v>1.806077164461158</v>
      </c>
      <c r="H72216" s="515">
        <v>2.3939914331021033E-2</v>
      </c>
    </row>
    <row r="72217" spans="1:8">
      <c r="A72217" s="513" t="str">
        <f t="shared" si="1128"/>
        <v>Trinidad y TobagoMujer2045-20500.06106</v>
      </c>
      <c r="B72217" s="513" t="s">
        <v>498</v>
      </c>
      <c r="C72217" s="513" t="s">
        <v>18</v>
      </c>
      <c r="D72217" s="513" t="s">
        <v>469</v>
      </c>
      <c r="E72217" s="514">
        <v>0.06</v>
      </c>
      <c r="F72217" s="513">
        <v>106</v>
      </c>
      <c r="G72217" s="515">
        <v>1.6818251674922962</v>
      </c>
      <c r="H72217" s="515">
        <v>0</v>
      </c>
    </row>
    <row r="72218" spans="1:8">
      <c r="A72218" s="513" t="str">
        <f t="shared" si="1128"/>
        <v>Trinidad y TobagoMujer2045-20500.06107</v>
      </c>
      <c r="B72218" s="513" t="s">
        <v>498</v>
      </c>
      <c r="C72218" s="513" t="s">
        <v>18</v>
      </c>
      <c r="D72218" s="513" t="s">
        <v>469</v>
      </c>
      <c r="E72218" s="514">
        <v>0.06</v>
      </c>
      <c r="F72218" s="513">
        <v>107</v>
      </c>
      <c r="G72218" s="515">
        <v>1.5644933422046456</v>
      </c>
      <c r="H72218" s="515">
        <v>0</v>
      </c>
    </row>
    <row r="72219" spans="1:8">
      <c r="A72219" s="513" t="str">
        <f t="shared" si="1128"/>
        <v>Trinidad y TobagoMujer2045-20500.06108</v>
      </c>
      <c r="B72219" s="513" t="s">
        <v>498</v>
      </c>
      <c r="C72219" s="513" t="s">
        <v>18</v>
      </c>
      <c r="D72219" s="513" t="s">
        <v>469</v>
      </c>
      <c r="E72219" s="514">
        <v>0.06</v>
      </c>
      <c r="F72219" s="513">
        <v>108</v>
      </c>
      <c r="G72219" s="515">
        <v>1.4538880461666037</v>
      </c>
      <c r="H72219" s="515">
        <v>0</v>
      </c>
    </row>
    <row r="72220" spans="1:8">
      <c r="A72220" s="513" t="str">
        <f t="shared" si="1128"/>
        <v>Trinidad y TobagoMujer2045-20500.06109</v>
      </c>
      <c r="B72220" s="513" t="s">
        <v>498</v>
      </c>
      <c r="C72220" s="513" t="s">
        <v>18</v>
      </c>
      <c r="D72220" s="513" t="s">
        <v>469</v>
      </c>
      <c r="E72220" s="514">
        <v>0.06</v>
      </c>
      <c r="F72220" s="513">
        <v>109</v>
      </c>
      <c r="G72220" s="515">
        <v>1.3497997021392591</v>
      </c>
      <c r="H72220" s="515">
        <v>0</v>
      </c>
    </row>
    <row r="72221" spans="1:8">
      <c r="A72221" s="513" t="str">
        <f t="shared" si="1128"/>
        <v>Trinidad y TobagoMujer2045-20500.06110</v>
      </c>
      <c r="B72221" s="513" t="s">
        <v>498</v>
      </c>
      <c r="C72221" s="513" t="s">
        <v>18</v>
      </c>
      <c r="D72221" s="513" t="s">
        <v>469</v>
      </c>
      <c r="E72221" s="514">
        <v>0.06</v>
      </c>
      <c r="F72221" s="513">
        <v>110</v>
      </c>
      <c r="G72221" s="515">
        <v>1.2520096181445175</v>
      </c>
      <c r="H72221" s="515">
        <v>0</v>
      </c>
    </row>
    <row r="72222" spans="1:8">
      <c r="A72222" s="513" t="str">
        <f t="shared" si="1128"/>
        <v>Trinidad y TobagoMujer2045-20500.06111</v>
      </c>
      <c r="B72222" s="513" t="s">
        <v>498</v>
      </c>
      <c r="C72222" s="513" t="s">
        <v>18</v>
      </c>
      <c r="D72222" s="513" t="s">
        <v>469</v>
      </c>
      <c r="E72222" s="514">
        <v>0.06</v>
      </c>
      <c r="F72222" s="513">
        <v>111</v>
      </c>
      <c r="G72222" s="515">
        <v>1.1603160416626754</v>
      </c>
      <c r="H72222" s="515">
        <v>0</v>
      </c>
    </row>
    <row r="72223" spans="1:8">
      <c r="A72223" s="513" t="str">
        <f t="shared" si="1128"/>
        <v>Trinidad y TobagoMujer2045-20500.06112</v>
      </c>
      <c r="B72223" s="513" t="s">
        <v>498</v>
      </c>
      <c r="C72223" s="513" t="s">
        <v>18</v>
      </c>
      <c r="D72223" s="513" t="s">
        <v>469</v>
      </c>
      <c r="E72223" s="514">
        <v>0.06</v>
      </c>
      <c r="F72223" s="513">
        <v>112</v>
      </c>
      <c r="G72223" s="515">
        <v>1.0747648612508234</v>
      </c>
      <c r="H72223" s="515">
        <v>0</v>
      </c>
    </row>
    <row r="72224" spans="1:8">
      <c r="A72224" s="513" t="str">
        <f t="shared" si="1128"/>
        <v>Trinidad y TobagoMujer2045-20500.06113</v>
      </c>
      <c r="B72224" s="513" t="s">
        <v>498</v>
      </c>
      <c r="C72224" s="513" t="s">
        <v>18</v>
      </c>
      <c r="D72224" s="513" t="s">
        <v>469</v>
      </c>
      <c r="E72224" s="514">
        <v>0.06</v>
      </c>
      <c r="F72224" s="513">
        <v>113</v>
      </c>
      <c r="G72224" s="515">
        <v>1</v>
      </c>
      <c r="H72224" s="515">
        <v>0</v>
      </c>
    </row>
    <row r="72225" spans="1:8">
      <c r="A72225" s="513" t="str">
        <f t="shared" si="1128"/>
        <v>Trinidad y TobagoMujer2045-20500.06114</v>
      </c>
      <c r="B72225" s="513" t="s">
        <v>498</v>
      </c>
      <c r="C72225" s="513" t="s">
        <v>18</v>
      </c>
      <c r="D72225" s="513" t="s">
        <v>469</v>
      </c>
      <c r="E72225" s="514">
        <v>0.06</v>
      </c>
      <c r="F72225" s="513">
        <v>114</v>
      </c>
      <c r="G72225" s="515">
        <v>1</v>
      </c>
      <c r="H72225" s="515">
        <v>0</v>
      </c>
    </row>
    <row r="72226" spans="1:8">
      <c r="A72226" s="513" t="str">
        <f t="shared" si="1128"/>
        <v>Trinidad y TobagoMujer2045-20500.06115</v>
      </c>
      <c r="B72226" s="513" t="s">
        <v>498</v>
      </c>
      <c r="C72226" s="513" t="s">
        <v>18</v>
      </c>
      <c r="D72226" s="513" t="s">
        <v>469</v>
      </c>
      <c r="E72226" s="514">
        <v>0.06</v>
      </c>
      <c r="F72226" s="513">
        <v>115</v>
      </c>
      <c r="G72226" s="515">
        <v>1</v>
      </c>
      <c r="H72226" s="515">
        <v>0</v>
      </c>
    </row>
    <row r="72227" spans="1:8">
      <c r="A72227" s="513" t="str">
        <f t="shared" si="1128"/>
        <v>Trinidad y TobagoMujer2045-20500.06116</v>
      </c>
      <c r="B72227" s="513" t="s">
        <v>498</v>
      </c>
      <c r="C72227" s="513" t="s">
        <v>18</v>
      </c>
      <c r="D72227" s="513" t="s">
        <v>469</v>
      </c>
      <c r="E72227" s="514">
        <v>0.06</v>
      </c>
      <c r="F72227" s="513">
        <v>116</v>
      </c>
      <c r="G72227" s="515">
        <v>1</v>
      </c>
      <c r="H72227" s="515">
        <v>0</v>
      </c>
    </row>
    <row r="72228" spans="1:8">
      <c r="A72228" s="513" t="str">
        <f t="shared" si="1128"/>
        <v>Trinidad y TobagoHombre2095-2100050</v>
      </c>
      <c r="B72228" s="513" t="s">
        <v>498</v>
      </c>
      <c r="C72228" s="513" t="s">
        <v>17</v>
      </c>
      <c r="D72228" s="513" t="s">
        <v>470</v>
      </c>
      <c r="E72228" s="514">
        <v>0</v>
      </c>
      <c r="F72228" s="513">
        <v>50</v>
      </c>
      <c r="G72228" s="515">
        <v>30.999280047491375</v>
      </c>
      <c r="H72228" s="515">
        <v>10.951382424850426</v>
      </c>
    </row>
    <row r="72229" spans="1:8">
      <c r="A72229" s="513" t="str">
        <f t="shared" si="1128"/>
        <v>Trinidad y TobagoHombre2095-2100051</v>
      </c>
      <c r="B72229" s="513" t="s">
        <v>498</v>
      </c>
      <c r="C72229" s="513" t="s">
        <v>17</v>
      </c>
      <c r="D72229" s="513" t="s">
        <v>470</v>
      </c>
      <c r="E72229" s="514">
        <v>0</v>
      </c>
      <c r="F72229" s="513">
        <v>51</v>
      </c>
      <c r="G72229" s="515">
        <v>30.095948233534561</v>
      </c>
      <c r="H72229" s="515">
        <v>10.8822573008974</v>
      </c>
    </row>
    <row r="72230" spans="1:8">
      <c r="A72230" s="513" t="str">
        <f t="shared" si="1128"/>
        <v>Trinidad y TobagoHombre2095-2100052</v>
      </c>
      <c r="B72230" s="513" t="s">
        <v>498</v>
      </c>
      <c r="C72230" s="513" t="s">
        <v>17</v>
      </c>
      <c r="D72230" s="513" t="s">
        <v>470</v>
      </c>
      <c r="E72230" s="514">
        <v>0</v>
      </c>
      <c r="F72230" s="513">
        <v>52</v>
      </c>
      <c r="G72230" s="515">
        <v>29.198610548135214</v>
      </c>
      <c r="H72230" s="515">
        <v>10.809659378239719</v>
      </c>
    </row>
    <row r="72231" spans="1:8">
      <c r="A72231" s="513" t="str">
        <f t="shared" si="1128"/>
        <v>Trinidad y TobagoHombre2095-2100053</v>
      </c>
      <c r="B72231" s="513" t="s">
        <v>498</v>
      </c>
      <c r="C72231" s="513" t="s">
        <v>17</v>
      </c>
      <c r="D72231" s="513" t="s">
        <v>470</v>
      </c>
      <c r="E72231" s="514">
        <v>0</v>
      </c>
      <c r="F72231" s="513">
        <v>53</v>
      </c>
      <c r="G72231" s="515">
        <v>28.306742303267601</v>
      </c>
      <c r="H72231" s="515">
        <v>10.73406863137401</v>
      </c>
    </row>
    <row r="72232" spans="1:8">
      <c r="A72232" s="513" t="str">
        <f t="shared" si="1128"/>
        <v>Trinidad y TobagoHombre2095-2100054</v>
      </c>
      <c r="B72232" s="513" t="s">
        <v>498</v>
      </c>
      <c r="C72232" s="513" t="s">
        <v>17</v>
      </c>
      <c r="D72232" s="513" t="s">
        <v>470</v>
      </c>
      <c r="E72232" s="514">
        <v>0</v>
      </c>
      <c r="F72232" s="513">
        <v>54</v>
      </c>
      <c r="G72232" s="515">
        <v>27.425792181724333</v>
      </c>
      <c r="H72232" s="515">
        <v>10.650670158678682</v>
      </c>
    </row>
    <row r="72233" spans="1:8">
      <c r="A72233" s="513" t="str">
        <f t="shared" si="1128"/>
        <v>Trinidad y TobagoHombre2095-2100055</v>
      </c>
      <c r="B72233" s="513" t="s">
        <v>498</v>
      </c>
      <c r="C72233" s="513" t="s">
        <v>17</v>
      </c>
      <c r="D72233" s="513" t="s">
        <v>470</v>
      </c>
      <c r="E72233" s="514">
        <v>0</v>
      </c>
      <c r="F72233" s="513">
        <v>55</v>
      </c>
      <c r="G72233" s="515">
        <v>26.554891435706828</v>
      </c>
      <c r="H72233" s="515">
        <v>10.560251985107678</v>
      </c>
    </row>
    <row r="72234" spans="1:8">
      <c r="A72234" s="513" t="str">
        <f t="shared" si="1128"/>
        <v>Trinidad y TobagoHombre2095-2100056</v>
      </c>
      <c r="B72234" s="513" t="s">
        <v>498</v>
      </c>
      <c r="C72234" s="513" t="s">
        <v>17</v>
      </c>
      <c r="D72234" s="513" t="s">
        <v>470</v>
      </c>
      <c r="E72234" s="514">
        <v>0</v>
      </c>
      <c r="F72234" s="513">
        <v>56</v>
      </c>
      <c r="G72234" s="515">
        <v>25.693182420924806</v>
      </c>
      <c r="H72234" s="515">
        <v>10.463589327809919</v>
      </c>
    </row>
    <row r="72235" spans="1:8">
      <c r="A72235" s="513" t="str">
        <f t="shared" si="1128"/>
        <v>Trinidad y TobagoHombre2095-2100057</v>
      </c>
      <c r="B72235" s="513" t="s">
        <v>498</v>
      </c>
      <c r="C72235" s="513" t="s">
        <v>17</v>
      </c>
      <c r="D72235" s="513" t="s">
        <v>470</v>
      </c>
      <c r="E72235" s="514">
        <v>0</v>
      </c>
      <c r="F72235" s="513">
        <v>57</v>
      </c>
      <c r="G72235" s="515">
        <v>24.839816833778357</v>
      </c>
      <c r="H72235" s="515">
        <v>10.362569244980785</v>
      </c>
    </row>
    <row r="72236" spans="1:8">
      <c r="A72236" s="513" t="str">
        <f t="shared" si="1128"/>
        <v>Trinidad y TobagoHombre2095-2100058</v>
      </c>
      <c r="B72236" s="513" t="s">
        <v>498</v>
      </c>
      <c r="C72236" s="513" t="s">
        <v>17</v>
      </c>
      <c r="D72236" s="513" t="s">
        <v>470</v>
      </c>
      <c r="E72236" s="514">
        <v>0</v>
      </c>
      <c r="F72236" s="513">
        <v>58</v>
      </c>
      <c r="G72236" s="515">
        <v>23.99395399474616</v>
      </c>
      <c r="H72236" s="515">
        <v>10.257914701582429</v>
      </c>
    </row>
    <row r="72237" spans="1:8">
      <c r="A72237" s="513" t="str">
        <f t="shared" si="1128"/>
        <v>Trinidad y TobagoHombre2095-2100059</v>
      </c>
      <c r="B72237" s="513" t="s">
        <v>498</v>
      </c>
      <c r="C72237" s="513" t="s">
        <v>17</v>
      </c>
      <c r="D72237" s="513" t="s">
        <v>470</v>
      </c>
      <c r="E72237" s="514">
        <v>0</v>
      </c>
      <c r="F72237" s="513">
        <v>59</v>
      </c>
      <c r="G72237" s="515">
        <v>23.16133634208505</v>
      </c>
      <c r="H72237" s="515">
        <v>10.144608185067312</v>
      </c>
    </row>
    <row r="72238" spans="1:8">
      <c r="A72238" s="513" t="str">
        <f t="shared" si="1128"/>
        <v>Trinidad y TobagoHombre2095-2100060</v>
      </c>
      <c r="B72238" s="513" t="s">
        <v>498</v>
      </c>
      <c r="C72238" s="513" t="s">
        <v>17</v>
      </c>
      <c r="D72238" s="513" t="s">
        <v>470</v>
      </c>
      <c r="E72238" s="514">
        <v>0</v>
      </c>
      <c r="F72238" s="513">
        <v>60</v>
      </c>
      <c r="G72238" s="515">
        <v>22.340723407475672</v>
      </c>
      <c r="H72238" s="515">
        <v>10.023732647054031</v>
      </c>
    </row>
    <row r="72239" spans="1:8">
      <c r="A72239" s="513" t="str">
        <f t="shared" si="1128"/>
        <v>Trinidad y TobagoHombre2095-2100061</v>
      </c>
      <c r="B72239" s="513" t="s">
        <v>498</v>
      </c>
      <c r="C72239" s="513" t="s">
        <v>17</v>
      </c>
      <c r="D72239" s="513" t="s">
        <v>470</v>
      </c>
      <c r="E72239" s="514">
        <v>0</v>
      </c>
      <c r="F72239" s="513">
        <v>61</v>
      </c>
      <c r="G72239" s="515">
        <v>21.53089285982993</v>
      </c>
      <c r="H72239" s="515">
        <v>9.8963510211113981</v>
      </c>
    </row>
    <row r="72240" spans="1:8">
      <c r="A72240" s="513" t="str">
        <f t="shared" si="1128"/>
        <v>Trinidad y TobagoHombre2095-2100062</v>
      </c>
      <c r="B72240" s="513" t="s">
        <v>498</v>
      </c>
      <c r="C72240" s="513" t="s">
        <v>17</v>
      </c>
      <c r="D72240" s="513" t="s">
        <v>470</v>
      </c>
      <c r="E72240" s="514">
        <v>0</v>
      </c>
      <c r="F72240" s="513">
        <v>62</v>
      </c>
      <c r="G72240" s="515">
        <v>20.730636686130325</v>
      </c>
      <c r="H72240" s="515">
        <v>9.7650493595750394</v>
      </c>
    </row>
    <row r="72241" spans="1:8">
      <c r="A72241" s="513" t="str">
        <f t="shared" si="1128"/>
        <v>Trinidad y TobagoHombre2095-2100063</v>
      </c>
      <c r="B72241" s="513" t="s">
        <v>498</v>
      </c>
      <c r="C72241" s="513" t="s">
        <v>17</v>
      </c>
      <c r="D72241" s="513" t="s">
        <v>470</v>
      </c>
      <c r="E72241" s="514">
        <v>0</v>
      </c>
      <c r="F72241" s="513">
        <v>63</v>
      </c>
      <c r="G72241" s="515">
        <v>19.938757433267856</v>
      </c>
      <c r="H72241" s="515">
        <v>9.6308034089546286</v>
      </c>
    </row>
    <row r="72242" spans="1:8">
      <c r="A72242" s="513" t="str">
        <f t="shared" si="1128"/>
        <v>Trinidad y TobagoHombre2095-2100064</v>
      </c>
      <c r="B72242" s="513" t="s">
        <v>498</v>
      </c>
      <c r="C72242" s="513" t="s">
        <v>17</v>
      </c>
      <c r="D72242" s="513" t="s">
        <v>470</v>
      </c>
      <c r="E72242" s="514">
        <v>0</v>
      </c>
      <c r="F72242" s="513">
        <v>64</v>
      </c>
      <c r="G72242" s="515">
        <v>19.165469610228385</v>
      </c>
      <c r="H72242" s="515">
        <v>9.4848114492938844</v>
      </c>
    </row>
    <row r="72243" spans="1:8">
      <c r="A72243" s="513" t="str">
        <f t="shared" si="1128"/>
        <v>Trinidad y TobagoHombre2095-2100065</v>
      </c>
      <c r="B72243" s="513" t="s">
        <v>498</v>
      </c>
      <c r="C72243" s="513" t="s">
        <v>17</v>
      </c>
      <c r="D72243" s="513" t="s">
        <v>470</v>
      </c>
      <c r="E72243" s="514">
        <v>0</v>
      </c>
      <c r="F72243" s="513">
        <v>65</v>
      </c>
      <c r="G72243" s="515">
        <v>18.408841873447251</v>
      </c>
      <c r="H72243" s="515">
        <v>9.3286968713809895</v>
      </c>
    </row>
    <row r="72244" spans="1:8">
      <c r="A72244" s="513" t="str">
        <f t="shared" si="1128"/>
        <v>Trinidad y TobagoHombre2095-2100066</v>
      </c>
      <c r="B72244" s="513" t="s">
        <v>498</v>
      </c>
      <c r="C72244" s="513" t="s">
        <v>17</v>
      </c>
      <c r="D72244" s="513" t="s">
        <v>470</v>
      </c>
      <c r="E72244" s="514">
        <v>0</v>
      </c>
      <c r="F72244" s="513">
        <v>66</v>
      </c>
      <c r="G72244" s="515">
        <v>17.666984804485065</v>
      </c>
      <c r="H72244" s="515">
        <v>9.1640418793978995</v>
      </c>
    </row>
    <row r="72245" spans="1:8">
      <c r="A72245" s="513" t="str">
        <f t="shared" si="1128"/>
        <v>Trinidad y TobagoHombre2095-2100067</v>
      </c>
      <c r="B72245" s="513" t="s">
        <v>498</v>
      </c>
      <c r="C72245" s="513" t="s">
        <v>17</v>
      </c>
      <c r="D72245" s="513" t="s">
        <v>470</v>
      </c>
      <c r="E72245" s="514">
        <v>0</v>
      </c>
      <c r="F72245" s="513">
        <v>67</v>
      </c>
      <c r="G72245" s="515">
        <v>16.938040890595026</v>
      </c>
      <c r="H72245" s="515">
        <v>8.9955886637974221</v>
      </c>
    </row>
    <row r="72246" spans="1:8">
      <c r="A72246" s="513" t="str">
        <f t="shared" si="1128"/>
        <v>Trinidad y TobagoHombre2095-2100068</v>
      </c>
      <c r="B72246" s="513" t="s">
        <v>498</v>
      </c>
      <c r="C72246" s="513" t="s">
        <v>17</v>
      </c>
      <c r="D72246" s="513" t="s">
        <v>470</v>
      </c>
      <c r="E72246" s="514">
        <v>0</v>
      </c>
      <c r="F72246" s="513">
        <v>68</v>
      </c>
      <c r="G72246" s="515">
        <v>16.220174618688429</v>
      </c>
      <c r="H72246" s="515">
        <v>8.8246939842246537</v>
      </c>
    </row>
    <row r="72247" spans="1:8">
      <c r="A72247" s="513" t="str">
        <f t="shared" si="1128"/>
        <v>Trinidad y TobagoHombre2095-2100069</v>
      </c>
      <c r="B72247" s="513" t="s">
        <v>498</v>
      </c>
      <c r="C72247" s="513" t="s">
        <v>17</v>
      </c>
      <c r="D72247" s="513" t="s">
        <v>470</v>
      </c>
      <c r="E72247" s="514">
        <v>0</v>
      </c>
      <c r="F72247" s="513">
        <v>69</v>
      </c>
      <c r="G72247" s="515">
        <v>15.522921263294307</v>
      </c>
      <c r="H72247" s="515">
        <v>8.6431665237953563</v>
      </c>
    </row>
    <row r="72248" spans="1:8">
      <c r="A72248" s="513" t="str">
        <f t="shared" si="1128"/>
        <v>Trinidad y TobagoHombre2095-2100070</v>
      </c>
      <c r="B72248" s="513" t="s">
        <v>498</v>
      </c>
      <c r="C72248" s="513" t="s">
        <v>17</v>
      </c>
      <c r="D72248" s="513" t="s">
        <v>470</v>
      </c>
      <c r="E72248" s="514">
        <v>0</v>
      </c>
      <c r="F72248" s="513">
        <v>70</v>
      </c>
      <c r="G72248" s="515">
        <v>14.843729894062836</v>
      </c>
      <c r="H72248" s="515">
        <v>8.452961923778787</v>
      </c>
    </row>
    <row r="72249" spans="1:8">
      <c r="A72249" s="513" t="str">
        <f t="shared" si="1128"/>
        <v>Trinidad y TobagoHombre2095-2100071</v>
      </c>
      <c r="B72249" s="513" t="s">
        <v>498</v>
      </c>
      <c r="C72249" s="513" t="s">
        <v>17</v>
      </c>
      <c r="D72249" s="513" t="s">
        <v>470</v>
      </c>
      <c r="E72249" s="514">
        <v>0</v>
      </c>
      <c r="F72249" s="513">
        <v>71</v>
      </c>
      <c r="G72249" s="515">
        <v>14.18010466417519</v>
      </c>
      <c r="H72249" s="515">
        <v>8.2559868659635214</v>
      </c>
    </row>
    <row r="72250" spans="1:8">
      <c r="A72250" s="513" t="str">
        <f t="shared" si="1128"/>
        <v>Trinidad y TobagoHombre2095-2100072</v>
      </c>
      <c r="B72250" s="513" t="s">
        <v>498</v>
      </c>
      <c r="C72250" s="513" t="s">
        <v>17</v>
      </c>
      <c r="D72250" s="513" t="s">
        <v>470</v>
      </c>
      <c r="E72250" s="514">
        <v>0</v>
      </c>
      <c r="F72250" s="513">
        <v>72</v>
      </c>
      <c r="G72250" s="515">
        <v>13.529584655624596</v>
      </c>
      <c r="H72250" s="515">
        <v>8.0588179955681465</v>
      </c>
    </row>
    <row r="72251" spans="1:8">
      <c r="A72251" s="513" t="str">
        <f t="shared" si="1128"/>
        <v>Trinidad y TobagoHombre2095-2100073</v>
      </c>
      <c r="B72251" s="513" t="s">
        <v>498</v>
      </c>
      <c r="C72251" s="513" t="s">
        <v>17</v>
      </c>
      <c r="D72251" s="513" t="s">
        <v>470</v>
      </c>
      <c r="E72251" s="514">
        <v>0</v>
      </c>
      <c r="F72251" s="513">
        <v>73</v>
      </c>
      <c r="G72251" s="515">
        <v>12.889723524135693</v>
      </c>
      <c r="H72251" s="515">
        <v>7.8630013242125898</v>
      </c>
    </row>
    <row r="72252" spans="1:8">
      <c r="A72252" s="513" t="str">
        <f t="shared" si="1128"/>
        <v>Trinidad y TobagoHombre2095-2100074</v>
      </c>
      <c r="B72252" s="513" t="s">
        <v>498</v>
      </c>
      <c r="C72252" s="513" t="s">
        <v>17</v>
      </c>
      <c r="D72252" s="513" t="s">
        <v>470</v>
      </c>
      <c r="E72252" s="514">
        <v>0</v>
      </c>
      <c r="F72252" s="513">
        <v>74</v>
      </c>
      <c r="G72252" s="515">
        <v>12.271540213634671</v>
      </c>
      <c r="H72252" s="515">
        <v>7.6590352055602979</v>
      </c>
    </row>
    <row r="72253" spans="1:8">
      <c r="A72253" s="513" t="str">
        <f t="shared" si="1128"/>
        <v>Trinidad y TobagoHombre2095-2100075</v>
      </c>
      <c r="B72253" s="513" t="s">
        <v>498</v>
      </c>
      <c r="C72253" s="513" t="s">
        <v>17</v>
      </c>
      <c r="D72253" s="513" t="s">
        <v>470</v>
      </c>
      <c r="E72253" s="514">
        <v>0</v>
      </c>
      <c r="F72253" s="513">
        <v>75</v>
      </c>
      <c r="G72253" s="515">
        <v>11.671740868205287</v>
      </c>
      <c r="H72253" s="515">
        <v>7.4491380442355624</v>
      </c>
    </row>
    <row r="72254" spans="1:8">
      <c r="A72254" s="513" t="str">
        <f t="shared" si="1128"/>
        <v>Trinidad y TobagoHombre2095-2100076</v>
      </c>
      <c r="B72254" s="513" t="s">
        <v>498</v>
      </c>
      <c r="C72254" s="513" t="s">
        <v>17</v>
      </c>
      <c r="D72254" s="513" t="s">
        <v>470</v>
      </c>
      <c r="E72254" s="514">
        <v>0</v>
      </c>
      <c r="F72254" s="513">
        <v>76</v>
      </c>
      <c r="G72254" s="515">
        <v>11.087085253807949</v>
      </c>
      <c r="H72254" s="515">
        <v>7.2355016725628154</v>
      </c>
    </row>
    <row r="72255" spans="1:8">
      <c r="A72255" s="513" t="str">
        <f t="shared" si="1128"/>
        <v>Trinidad y TobagoHombre2095-2100077</v>
      </c>
      <c r="B72255" s="513" t="s">
        <v>498</v>
      </c>
      <c r="C72255" s="513" t="s">
        <v>17</v>
      </c>
      <c r="D72255" s="513" t="s">
        <v>470</v>
      </c>
      <c r="E72255" s="514">
        <v>0</v>
      </c>
      <c r="F72255" s="513">
        <v>77</v>
      </c>
      <c r="G72255" s="515">
        <v>10.514346219334072</v>
      </c>
      <c r="H72255" s="515">
        <v>7.0270290443910026</v>
      </c>
    </row>
    <row r="72256" spans="1:8">
      <c r="A72256" s="513" t="str">
        <f t="shared" si="1128"/>
        <v>Trinidad y TobagoHombre2095-2100078</v>
      </c>
      <c r="B72256" s="513" t="s">
        <v>498</v>
      </c>
      <c r="C72256" s="513" t="s">
        <v>17</v>
      </c>
      <c r="D72256" s="513" t="s">
        <v>470</v>
      </c>
      <c r="E72256" s="514">
        <v>0</v>
      </c>
      <c r="F72256" s="513">
        <v>78</v>
      </c>
      <c r="G72256" s="515">
        <v>9.9502674230013017</v>
      </c>
      <c r="H72256" s="515">
        <v>6.8254420678052368</v>
      </c>
    </row>
    <row r="72257" spans="1:8">
      <c r="A72257" s="513" t="str">
        <f t="shared" si="1128"/>
        <v>Trinidad y TobagoHombre2095-2100079</v>
      </c>
      <c r="B72257" s="513" t="s">
        <v>498</v>
      </c>
      <c r="C72257" s="513" t="s">
        <v>17</v>
      </c>
      <c r="D72257" s="513" t="s">
        <v>470</v>
      </c>
      <c r="E72257" s="514">
        <v>0</v>
      </c>
      <c r="F72257" s="513">
        <v>79</v>
      </c>
      <c r="G72257" s="515">
        <v>9.4073004150929656</v>
      </c>
      <c r="H72257" s="515">
        <v>6.6198805020543041</v>
      </c>
    </row>
    <row r="72258" spans="1:8">
      <c r="A72258" s="513" t="str">
        <f t="shared" si="1128"/>
        <v>Trinidad y TobagoHombre2095-2100080</v>
      </c>
      <c r="B72258" s="513" t="s">
        <v>498</v>
      </c>
      <c r="C72258" s="513" t="s">
        <v>17</v>
      </c>
      <c r="D72258" s="513" t="s">
        <v>470</v>
      </c>
      <c r="E72258" s="514">
        <v>0</v>
      </c>
      <c r="F72258" s="513">
        <v>80</v>
      </c>
      <c r="G72258" s="515">
        <v>8.8811600440202323</v>
      </c>
      <c r="H72258" s="515">
        <v>6.4128462238730464</v>
      </c>
    </row>
    <row r="72259" spans="1:8">
      <c r="A72259" s="513" t="str">
        <f t="shared" ref="A72259:A72322" si="1129">B72259&amp;C72259&amp;D72259&amp;E72259&amp;F72259</f>
        <v>Trinidad y TobagoHombre2095-2100081</v>
      </c>
      <c r="B72259" s="513" t="s">
        <v>498</v>
      </c>
      <c r="C72259" s="513" t="s">
        <v>17</v>
      </c>
      <c r="D72259" s="513" t="s">
        <v>470</v>
      </c>
      <c r="E72259" s="514">
        <v>0</v>
      </c>
      <c r="F72259" s="513">
        <v>81</v>
      </c>
      <c r="G72259" s="515">
        <v>8.3675524962410606</v>
      </c>
      <c r="H72259" s="515">
        <v>6.2069340035024752</v>
      </c>
    </row>
    <row r="72260" spans="1:8">
      <c r="A72260" s="513" t="str">
        <f t="shared" si="1129"/>
        <v>Trinidad y TobagoHombre2095-2100082</v>
      </c>
      <c r="B72260" s="513" t="s">
        <v>498</v>
      </c>
      <c r="C72260" s="513" t="s">
        <v>17</v>
      </c>
      <c r="D72260" s="513" t="s">
        <v>470</v>
      </c>
      <c r="E72260" s="514">
        <v>0</v>
      </c>
      <c r="F72260" s="513">
        <v>82</v>
      </c>
      <c r="G72260" s="515">
        <v>7.8620872071435777</v>
      </c>
      <c r="H72260" s="515">
        <v>6.0139712158244789</v>
      </c>
    </row>
    <row r="72261" spans="1:8">
      <c r="A72261" s="513" t="str">
        <f t="shared" si="1129"/>
        <v>Trinidad y TobagoHombre2095-2100083</v>
      </c>
      <c r="B72261" s="513" t="s">
        <v>498</v>
      </c>
      <c r="C72261" s="513" t="s">
        <v>17</v>
      </c>
      <c r="D72261" s="513" t="s">
        <v>470</v>
      </c>
      <c r="E72261" s="514">
        <v>0</v>
      </c>
      <c r="F72261" s="513">
        <v>83</v>
      </c>
      <c r="G72261" s="515">
        <v>7.3601800584875168</v>
      </c>
      <c r="H72261" s="515">
        <v>5.8362885666490554</v>
      </c>
    </row>
    <row r="72262" spans="1:8">
      <c r="A72262" s="513" t="str">
        <f t="shared" si="1129"/>
        <v>Trinidad y TobagoHombre2095-2100084</v>
      </c>
      <c r="B72262" s="513" t="s">
        <v>498</v>
      </c>
      <c r="C72262" s="513" t="s">
        <v>17</v>
      </c>
      <c r="D72262" s="513" t="s">
        <v>470</v>
      </c>
      <c r="E72262" s="514">
        <v>0</v>
      </c>
      <c r="F72262" s="513">
        <v>84</v>
      </c>
      <c r="G72262" s="515">
        <v>6.9114108069187941</v>
      </c>
      <c r="H72262" s="515">
        <v>5.633218104625823</v>
      </c>
    </row>
    <row r="72263" spans="1:8">
      <c r="A72263" s="513" t="str">
        <f t="shared" si="1129"/>
        <v>Trinidad y TobagoHombre2095-2100085</v>
      </c>
      <c r="B72263" s="513" t="s">
        <v>498</v>
      </c>
      <c r="C72263" s="513" t="s">
        <v>17</v>
      </c>
      <c r="D72263" s="513" t="s">
        <v>470</v>
      </c>
      <c r="E72263" s="514">
        <v>0</v>
      </c>
      <c r="F72263" s="513">
        <v>85</v>
      </c>
      <c r="G72263" s="515">
        <v>6.4816447764820504</v>
      </c>
      <c r="H72263" s="515">
        <v>5.4293415971481673</v>
      </c>
    </row>
    <row r="72264" spans="1:8">
      <c r="A72264" s="513" t="str">
        <f t="shared" si="1129"/>
        <v>Trinidad y TobagoHombre2095-2100086</v>
      </c>
      <c r="B72264" s="513" t="s">
        <v>498</v>
      </c>
      <c r="C72264" s="513" t="s">
        <v>17</v>
      </c>
      <c r="D72264" s="513" t="s">
        <v>470</v>
      </c>
      <c r="E72264" s="514">
        <v>0</v>
      </c>
      <c r="F72264" s="513">
        <v>86</v>
      </c>
      <c r="G72264" s="515">
        <v>6.0707777786775372</v>
      </c>
      <c r="H72264" s="515">
        <v>5.2229464065041435</v>
      </c>
    </row>
    <row r="72265" spans="1:8">
      <c r="A72265" s="513" t="str">
        <f t="shared" si="1129"/>
        <v>Trinidad y TobagoHombre2095-2100087</v>
      </c>
      <c r="B72265" s="513" t="s">
        <v>498</v>
      </c>
      <c r="C72265" s="513" t="s">
        <v>17</v>
      </c>
      <c r="D72265" s="513" t="s">
        <v>470</v>
      </c>
      <c r="E72265" s="514">
        <v>0</v>
      </c>
      <c r="F72265" s="513">
        <v>87</v>
      </c>
      <c r="G72265" s="515">
        <v>5.678654621995844</v>
      </c>
      <c r="H72265" s="515">
        <v>4.998999253381017</v>
      </c>
    </row>
    <row r="72266" spans="1:8">
      <c r="A72266" s="513" t="str">
        <f t="shared" si="1129"/>
        <v>Trinidad y TobagoHombre2095-2100088</v>
      </c>
      <c r="B72266" s="513" t="s">
        <v>498</v>
      </c>
      <c r="C72266" s="513" t="s">
        <v>17</v>
      </c>
      <c r="D72266" s="513" t="s">
        <v>470</v>
      </c>
      <c r="E72266" s="514">
        <v>0</v>
      </c>
      <c r="F72266" s="513">
        <v>88</v>
      </c>
      <c r="G72266" s="515">
        <v>5.3050699575659301</v>
      </c>
      <c r="H72266" s="515">
        <v>4.7761653737464025</v>
      </c>
    </row>
    <row r="72267" spans="1:8">
      <c r="A72267" s="513" t="str">
        <f t="shared" si="1129"/>
        <v>Trinidad y TobagoHombre2095-2100089</v>
      </c>
      <c r="B72267" s="513" t="s">
        <v>498</v>
      </c>
      <c r="C72267" s="513" t="s">
        <v>17</v>
      </c>
      <c r="D72267" s="513" t="s">
        <v>470</v>
      </c>
      <c r="E72267" s="514">
        <v>0</v>
      </c>
      <c r="F72267" s="513">
        <v>89</v>
      </c>
      <c r="G72267" s="515">
        <v>4.9497695038798417</v>
      </c>
      <c r="H72267" s="515">
        <v>4.5549995089147934</v>
      </c>
    </row>
    <row r="72268" spans="1:8">
      <c r="A72268" s="513" t="str">
        <f t="shared" si="1129"/>
        <v>Trinidad y TobagoHombre2095-2100090</v>
      </c>
      <c r="B72268" s="513" t="s">
        <v>498</v>
      </c>
      <c r="C72268" s="513" t="s">
        <v>17</v>
      </c>
      <c r="D72268" s="513" t="s">
        <v>470</v>
      </c>
      <c r="E72268" s="514">
        <v>0</v>
      </c>
      <c r="F72268" s="513">
        <v>90</v>
      </c>
      <c r="G72268" s="515">
        <v>4.6124518345365431</v>
      </c>
      <c r="H72268" s="515">
        <v>4.3360463412133612</v>
      </c>
    </row>
    <row r="72269" spans="1:8">
      <c r="A72269" s="513" t="str">
        <f t="shared" si="1129"/>
        <v>Trinidad y TobagoHombre2095-2100091</v>
      </c>
      <c r="B72269" s="513" t="s">
        <v>498</v>
      </c>
      <c r="C72269" s="513" t="s">
        <v>17</v>
      </c>
      <c r="D72269" s="513" t="s">
        <v>470</v>
      </c>
      <c r="E72269" s="514">
        <v>0</v>
      </c>
      <c r="F72269" s="513">
        <v>91</v>
      </c>
      <c r="G72269" s="515">
        <v>4.2927704264843944</v>
      </c>
      <c r="H72269" s="515">
        <v>4.1198352711407109</v>
      </c>
    </row>
    <row r="72270" spans="1:8">
      <c r="A72270" s="513" t="str">
        <f t="shared" si="1129"/>
        <v>Trinidad y TobagoHombre2095-2100092</v>
      </c>
      <c r="B72270" s="513" t="s">
        <v>498</v>
      </c>
      <c r="C72270" s="513" t="s">
        <v>17</v>
      </c>
      <c r="D72270" s="513" t="s">
        <v>470</v>
      </c>
      <c r="E72270" s="514">
        <v>0</v>
      </c>
      <c r="F72270" s="513">
        <v>92</v>
      </c>
      <c r="G72270" s="515">
        <v>3.990336523855091</v>
      </c>
      <c r="H72270" s="515">
        <v>3.906874921222768</v>
      </c>
    </row>
    <row r="72271" spans="1:8">
      <c r="A72271" s="513" t="str">
        <f t="shared" si="1129"/>
        <v>Trinidad y TobagoHombre2095-2100093</v>
      </c>
      <c r="B72271" s="513" t="s">
        <v>498</v>
      </c>
      <c r="C72271" s="513" t="s">
        <v>17</v>
      </c>
      <c r="D72271" s="513" t="s">
        <v>470</v>
      </c>
      <c r="E72271" s="514">
        <v>0</v>
      </c>
      <c r="F72271" s="513">
        <v>93</v>
      </c>
      <c r="G72271" s="515">
        <v>3.7047219666911912</v>
      </c>
      <c r="H72271" s="515">
        <v>3.6976482437284233</v>
      </c>
    </row>
    <row r="72272" spans="1:8">
      <c r="A72272" s="513" t="str">
        <f t="shared" si="1129"/>
        <v>Trinidad y TobagoHombre2095-2100094</v>
      </c>
      <c r="B72272" s="513" t="s">
        <v>498</v>
      </c>
      <c r="C72272" s="513" t="s">
        <v>17</v>
      </c>
      <c r="D72272" s="513" t="s">
        <v>470</v>
      </c>
      <c r="E72272" s="514">
        <v>0</v>
      </c>
      <c r="F72272" s="513">
        <v>94</v>
      </c>
      <c r="G72272" s="515">
        <v>3.4354627381540697</v>
      </c>
      <c r="H72272" s="515">
        <v>3.4926076585223402</v>
      </c>
    </row>
    <row r="72273" spans="1:8">
      <c r="A72273" s="513" t="str">
        <f t="shared" si="1129"/>
        <v>Trinidad y TobagoHombre2095-2100095</v>
      </c>
      <c r="B72273" s="513" t="s">
        <v>498</v>
      </c>
      <c r="C72273" s="513" t="s">
        <v>17</v>
      </c>
      <c r="D72273" s="513" t="s">
        <v>470</v>
      </c>
      <c r="E72273" s="514">
        <v>0</v>
      </c>
      <c r="F72273" s="513">
        <v>95</v>
      </c>
      <c r="G72273" s="515">
        <v>3.1820627311702951</v>
      </c>
      <c r="H72273" s="515">
        <v>3.2921704134978196</v>
      </c>
    </row>
    <row r="72274" spans="1:8">
      <c r="A72274" s="513" t="str">
        <f t="shared" si="1129"/>
        <v>Trinidad y TobagoHombre2095-2100096</v>
      </c>
      <c r="B72274" s="513" t="s">
        <v>498</v>
      </c>
      <c r="C72274" s="513" t="s">
        <v>17</v>
      </c>
      <c r="D72274" s="513" t="s">
        <v>470</v>
      </c>
      <c r="E72274" s="514">
        <v>0</v>
      </c>
      <c r="F72274" s="513">
        <v>96</v>
      </c>
      <c r="G72274" s="515">
        <v>2.9439975481035279</v>
      </c>
      <c r="H72274" s="515">
        <v>3.0967145275080679</v>
      </c>
    </row>
    <row r="72275" spans="1:8">
      <c r="A72275" s="513" t="str">
        <f t="shared" si="1129"/>
        <v>Trinidad y TobagoHombre2095-2100097</v>
      </c>
      <c r="B72275" s="513" t="s">
        <v>498</v>
      </c>
      <c r="C72275" s="513" t="s">
        <v>17</v>
      </c>
      <c r="D72275" s="513" t="s">
        <v>470</v>
      </c>
      <c r="E72275" s="514">
        <v>0</v>
      </c>
      <c r="F72275" s="513">
        <v>97</v>
      </c>
      <c r="G72275" s="515">
        <v>2.7207187872262644</v>
      </c>
      <c r="H72275" s="515">
        <v>2.9065750473303211</v>
      </c>
    </row>
    <row r="72276" spans="1:8">
      <c r="A72276" s="513" t="str">
        <f t="shared" si="1129"/>
        <v>Trinidad y TobagoHombre2095-2100098</v>
      </c>
      <c r="B72276" s="513" t="s">
        <v>498</v>
      </c>
      <c r="C72276" s="513" t="s">
        <v>17</v>
      </c>
      <c r="D72276" s="513" t="s">
        <v>470</v>
      </c>
      <c r="E72276" s="514">
        <v>0</v>
      </c>
      <c r="F72276" s="513">
        <v>98</v>
      </c>
      <c r="G72276" s="515">
        <v>2.511658157570829</v>
      </c>
      <c r="H72276" s="515">
        <v>2.7220407158597983</v>
      </c>
    </row>
    <row r="72277" spans="1:8">
      <c r="A72277" s="513" t="str">
        <f t="shared" si="1129"/>
        <v>Trinidad y TobagoHombre2095-2100099</v>
      </c>
      <c r="B72277" s="513" t="s">
        <v>498</v>
      </c>
      <c r="C72277" s="513" t="s">
        <v>17</v>
      </c>
      <c r="D72277" s="513" t="s">
        <v>470</v>
      </c>
      <c r="E72277" s="514">
        <v>0</v>
      </c>
      <c r="F72277" s="513">
        <v>99</v>
      </c>
      <c r="G72277" s="515">
        <v>2.3162317804634234</v>
      </c>
      <c r="H72277" s="515">
        <v>2.5433511584548403</v>
      </c>
    </row>
    <row r="72278" spans="1:8">
      <c r="A72278" s="513" t="str">
        <f t="shared" si="1129"/>
        <v>Trinidad y TobagoHombre2095-21000100</v>
      </c>
      <c r="B72278" s="513" t="s">
        <v>498</v>
      </c>
      <c r="C72278" s="513" t="s">
        <v>17</v>
      </c>
      <c r="D72278" s="513" t="s">
        <v>470</v>
      </c>
      <c r="E72278" s="514">
        <v>0</v>
      </c>
      <c r="F72278" s="513">
        <v>100</v>
      </c>
      <c r="G72278" s="515">
        <v>2.1338446544485947</v>
      </c>
      <c r="H72278" s="515">
        <v>2.3706940187772405</v>
      </c>
    </row>
    <row r="72279" spans="1:8">
      <c r="A72279" s="513" t="str">
        <f t="shared" si="1129"/>
        <v>Trinidad y TobagoHombre2095-21000101</v>
      </c>
      <c r="B72279" s="513" t="s">
        <v>498</v>
      </c>
      <c r="C72279" s="513" t="s">
        <v>17</v>
      </c>
      <c r="D72279" s="513" t="s">
        <v>470</v>
      </c>
      <c r="E72279" s="514">
        <v>0</v>
      </c>
      <c r="F72279" s="513">
        <v>101</v>
      </c>
      <c r="G72279" s="515">
        <v>1.9638946293127986</v>
      </c>
      <c r="H72279" s="515">
        <v>2.2042029980512292</v>
      </c>
    </row>
    <row r="72280" spans="1:8">
      <c r="A72280" s="513" t="str">
        <f t="shared" si="1129"/>
        <v>Trinidad y TobagoHombre2095-21000102</v>
      </c>
      <c r="B72280" s="513" t="s">
        <v>498</v>
      </c>
      <c r="C72280" s="513" t="s">
        <v>17</v>
      </c>
      <c r="D72280" s="513" t="s">
        <v>470</v>
      </c>
      <c r="E72280" s="514">
        <v>0</v>
      </c>
      <c r="F72280" s="513">
        <v>102</v>
      </c>
      <c r="G72280" s="515">
        <v>1.805776642610154</v>
      </c>
      <c r="H72280" s="515">
        <v>2.0439553354407836</v>
      </c>
    </row>
    <row r="72281" spans="1:8">
      <c r="A72281" s="513" t="str">
        <f t="shared" si="1129"/>
        <v>Trinidad y TobagoHombre2095-21000103</v>
      </c>
      <c r="B72281" s="513" t="s">
        <v>498</v>
      </c>
      <c r="C72281" s="513" t="s">
        <v>17</v>
      </c>
      <c r="D72281" s="513" t="s">
        <v>470</v>
      </c>
      <c r="E72281" s="514">
        <v>0</v>
      </c>
      <c r="F72281" s="513">
        <v>103</v>
      </c>
      <c r="G72281" s="515">
        <v>1.658886663837617</v>
      </c>
      <c r="H72281" s="515">
        <v>1.8899696107460862</v>
      </c>
    </row>
    <row r="72282" spans="1:8">
      <c r="A72282" s="513" t="str">
        <f t="shared" si="1129"/>
        <v>Trinidad y TobagoHombre2095-21000104</v>
      </c>
      <c r="B72282" s="513" t="s">
        <v>498</v>
      </c>
      <c r="C72282" s="513" t="s">
        <v>17</v>
      </c>
      <c r="D72282" s="513" t="s">
        <v>470</v>
      </c>
      <c r="E72282" s="514">
        <v>0</v>
      </c>
      <c r="F72282" s="513">
        <v>104</v>
      </c>
      <c r="G72282" s="515">
        <v>1.522626116695549</v>
      </c>
      <c r="H72282" s="515">
        <v>1.7422025450645391</v>
      </c>
    </row>
    <row r="72283" spans="1:8">
      <c r="A72283" s="513" t="str">
        <f t="shared" si="1129"/>
        <v>Trinidad y TobagoHombre2095-21000105</v>
      </c>
      <c r="B72283" s="513" t="s">
        <v>498</v>
      </c>
      <c r="C72283" s="513" t="s">
        <v>17</v>
      </c>
      <c r="D72283" s="513" t="s">
        <v>470</v>
      </c>
      <c r="E72283" s="514">
        <v>0</v>
      </c>
      <c r="F72283" s="513">
        <v>105</v>
      </c>
      <c r="G72283" s="515">
        <v>1.3964074345823931</v>
      </c>
      <c r="H72283" s="515">
        <v>1.6005448004317802</v>
      </c>
    </row>
    <row r="72284" spans="1:8">
      <c r="A72284" s="513" t="str">
        <f t="shared" si="1129"/>
        <v>Trinidad y TobagoHombre2095-21000106</v>
      </c>
      <c r="B72284" s="513" t="s">
        <v>498</v>
      </c>
      <c r="C72284" s="513" t="s">
        <v>17</v>
      </c>
      <c r="D72284" s="513" t="s">
        <v>470</v>
      </c>
      <c r="E72284" s="514">
        <v>0</v>
      </c>
      <c r="F72284" s="513">
        <v>106</v>
      </c>
      <c r="G72284" s="515">
        <v>1.2796693627669942</v>
      </c>
      <c r="H72284" s="515">
        <v>1.4648118749329098</v>
      </c>
    </row>
    <row r="72285" spans="1:8">
      <c r="A72285" s="513" t="str">
        <f t="shared" si="1129"/>
        <v>Trinidad y TobagoHombre2095-21000107</v>
      </c>
      <c r="B72285" s="513" t="s">
        <v>498</v>
      </c>
      <c r="C72285" s="513" t="s">
        <v>17</v>
      </c>
      <c r="D72285" s="513" t="s">
        <v>470</v>
      </c>
      <c r="E72285" s="514">
        <v>0</v>
      </c>
      <c r="F72285" s="513">
        <v>107</v>
      </c>
      <c r="G72285" s="515">
        <v>1.1719541925242432</v>
      </c>
      <c r="H72285" s="515">
        <v>1.334710494352342</v>
      </c>
    </row>
    <row r="72286" spans="1:8">
      <c r="A72286" s="513" t="str">
        <f t="shared" si="1129"/>
        <v>Trinidad y TobagoHombre2095-21000108</v>
      </c>
      <c r="B72286" s="513" t="s">
        <v>498</v>
      </c>
      <c r="C72286" s="513" t="s">
        <v>17</v>
      </c>
      <c r="D72286" s="513" t="s">
        <v>470</v>
      </c>
      <c r="E72286" s="514">
        <v>0</v>
      </c>
      <c r="F72286" s="513">
        <v>108</v>
      </c>
      <c r="G72286" s="515">
        <v>1.0736072659492493</v>
      </c>
      <c r="H72286" s="515">
        <v>1.2095036359186406</v>
      </c>
    </row>
    <row r="72287" spans="1:8">
      <c r="A72287" s="513" t="str">
        <f t="shared" si="1129"/>
        <v>Trinidad y TobagoHombre2095-21000109</v>
      </c>
      <c r="B72287" s="513" t="s">
        <v>498</v>
      </c>
      <c r="C72287" s="513" t="s">
        <v>17</v>
      </c>
      <c r="D72287" s="513" t="s">
        <v>470</v>
      </c>
      <c r="E72287" s="514">
        <v>0</v>
      </c>
      <c r="F72287" s="513">
        <v>109</v>
      </c>
      <c r="G72287" s="515">
        <v>1</v>
      </c>
      <c r="H72287" s="515">
        <v>1.0785203006324662</v>
      </c>
    </row>
    <row r="72288" spans="1:8">
      <c r="A72288" s="513" t="str">
        <f t="shared" si="1129"/>
        <v>Trinidad y TobagoHombre2095-21000110</v>
      </c>
      <c r="B72288" s="513" t="s">
        <v>498</v>
      </c>
      <c r="C72288" s="513" t="s">
        <v>17</v>
      </c>
      <c r="D72288" s="513" t="s">
        <v>470</v>
      </c>
      <c r="E72288" s="514">
        <v>0</v>
      </c>
      <c r="F72288" s="513">
        <v>110</v>
      </c>
      <c r="G72288" s="515">
        <v>1</v>
      </c>
      <c r="H72288" s="515">
        <v>0.91492199499905258</v>
      </c>
    </row>
    <row r="72289" spans="1:8">
      <c r="A72289" s="513" t="str">
        <f t="shared" si="1129"/>
        <v>Trinidad y TobagoHombre2095-21000111</v>
      </c>
      <c r="B72289" s="513" t="s">
        <v>498</v>
      </c>
      <c r="C72289" s="513" t="s">
        <v>17</v>
      </c>
      <c r="D72289" s="513" t="s">
        <v>470</v>
      </c>
      <c r="E72289" s="514">
        <v>0</v>
      </c>
      <c r="F72289" s="513">
        <v>111</v>
      </c>
      <c r="G72289" s="515">
        <v>1</v>
      </c>
      <c r="H72289" s="515">
        <v>0.76243206768566052</v>
      </c>
    </row>
    <row r="72290" spans="1:8">
      <c r="A72290" s="513" t="str">
        <f t="shared" si="1129"/>
        <v>Trinidad y TobagoHombre2095-21000112</v>
      </c>
      <c r="B72290" s="513" t="s">
        <v>498</v>
      </c>
      <c r="C72290" s="513" t="s">
        <v>17</v>
      </c>
      <c r="D72290" s="513" t="s">
        <v>470</v>
      </c>
      <c r="E72290" s="514">
        <v>0</v>
      </c>
      <c r="F72290" s="513">
        <v>112</v>
      </c>
      <c r="G72290" s="515">
        <v>1</v>
      </c>
      <c r="H72290" s="515">
        <v>0.6201998434059387</v>
      </c>
    </row>
    <row r="72291" spans="1:8">
      <c r="A72291" s="513" t="str">
        <f t="shared" si="1129"/>
        <v>Trinidad y TobagoHombre2095-21000113</v>
      </c>
      <c r="B72291" s="513" t="s">
        <v>498</v>
      </c>
      <c r="C72291" s="513" t="s">
        <v>17</v>
      </c>
      <c r="D72291" s="513" t="s">
        <v>470</v>
      </c>
      <c r="E72291" s="514">
        <v>0</v>
      </c>
      <c r="F72291" s="513">
        <v>113</v>
      </c>
      <c r="G72291" s="515">
        <v>1</v>
      </c>
      <c r="H72291" s="515">
        <v>0.48681716119527624</v>
      </c>
    </row>
    <row r="72292" spans="1:8">
      <c r="A72292" s="513" t="str">
        <f t="shared" si="1129"/>
        <v>Trinidad y TobagoHombre2095-21000114</v>
      </c>
      <c r="B72292" s="513" t="s">
        <v>498</v>
      </c>
      <c r="C72292" s="513" t="s">
        <v>17</v>
      </c>
      <c r="D72292" s="513" t="s">
        <v>470</v>
      </c>
      <c r="E72292" s="514">
        <v>0</v>
      </c>
      <c r="F72292" s="513">
        <v>114</v>
      </c>
      <c r="G72292" s="515">
        <v>1</v>
      </c>
      <c r="H72292" s="515">
        <v>0.35872173294218612</v>
      </c>
    </row>
    <row r="72293" spans="1:8">
      <c r="A72293" s="513" t="str">
        <f t="shared" si="1129"/>
        <v>Trinidad y TobagoHombre2095-21000115</v>
      </c>
      <c r="B72293" s="513" t="s">
        <v>498</v>
      </c>
      <c r="C72293" s="513" t="s">
        <v>17</v>
      </c>
      <c r="D72293" s="513" t="s">
        <v>470</v>
      </c>
      <c r="E72293" s="514">
        <v>0</v>
      </c>
      <c r="F72293" s="513">
        <v>115</v>
      </c>
      <c r="G72293" s="515">
        <v>1</v>
      </c>
      <c r="H72293" s="515">
        <v>0.22218602895736694</v>
      </c>
    </row>
    <row r="72294" spans="1:8">
      <c r="A72294" s="513" t="str">
        <f t="shared" si="1129"/>
        <v>Trinidad y TobagoHombre2095-21000116</v>
      </c>
      <c r="B72294" s="513" t="s">
        <v>498</v>
      </c>
      <c r="C72294" s="513" t="s">
        <v>17</v>
      </c>
      <c r="D72294" s="513" t="s">
        <v>470</v>
      </c>
      <c r="E72294" s="514">
        <v>0</v>
      </c>
      <c r="F72294" s="513">
        <v>116</v>
      </c>
      <c r="G72294" s="515">
        <v>1</v>
      </c>
      <c r="H72294" s="515">
        <v>0</v>
      </c>
    </row>
    <row r="72295" spans="1:8">
      <c r="A72295" s="513" t="str">
        <f t="shared" si="1129"/>
        <v>Trinidad y TobagoHombre2095-21000.0150</v>
      </c>
      <c r="B72295" s="513" t="s">
        <v>498</v>
      </c>
      <c r="C72295" s="513" t="s">
        <v>17</v>
      </c>
      <c r="D72295" s="513" t="s">
        <v>470</v>
      </c>
      <c r="E72295" s="514">
        <v>0.01</v>
      </c>
      <c r="F72295" s="513">
        <v>50</v>
      </c>
      <c r="G72295" s="515">
        <v>26.357645736156805</v>
      </c>
      <c r="H72295" s="515">
        <v>7.862618173195945</v>
      </c>
    </row>
    <row r="72296" spans="1:8">
      <c r="A72296" s="513" t="str">
        <f t="shared" si="1129"/>
        <v>Trinidad y TobagoHombre2095-21000.0151</v>
      </c>
      <c r="B72296" s="513" t="s">
        <v>498</v>
      </c>
      <c r="C72296" s="513" t="s">
        <v>17</v>
      </c>
      <c r="D72296" s="513" t="s">
        <v>470</v>
      </c>
      <c r="E72296" s="514">
        <v>0.01</v>
      </c>
      <c r="F72296" s="513">
        <v>51</v>
      </c>
      <c r="G72296" s="515">
        <v>25.693750520460792</v>
      </c>
      <c r="H72296" s="515">
        <v>7.8789407011498458</v>
      </c>
    </row>
    <row r="72297" spans="1:8">
      <c r="A72297" s="513" t="str">
        <f t="shared" si="1129"/>
        <v>Trinidad y TobagoHombre2095-21000.0152</v>
      </c>
      <c r="B72297" s="513" t="s">
        <v>498</v>
      </c>
      <c r="C72297" s="513" t="s">
        <v>17</v>
      </c>
      <c r="D72297" s="513" t="s">
        <v>470</v>
      </c>
      <c r="E72297" s="514">
        <v>0.01</v>
      </c>
      <c r="F72297" s="513">
        <v>52</v>
      </c>
      <c r="G72297" s="515">
        <v>25.028688895748633</v>
      </c>
      <c r="H72297" s="515">
        <v>7.8919874905449214</v>
      </c>
    </row>
    <row r="72298" spans="1:8">
      <c r="A72298" s="513" t="str">
        <f t="shared" si="1129"/>
        <v>Trinidad y TobagoHombre2095-21000.0153</v>
      </c>
      <c r="B72298" s="513" t="s">
        <v>498</v>
      </c>
      <c r="C72298" s="513" t="s">
        <v>17</v>
      </c>
      <c r="D72298" s="513" t="s">
        <v>470</v>
      </c>
      <c r="E72298" s="514">
        <v>0.01</v>
      </c>
      <c r="F72298" s="513">
        <v>53</v>
      </c>
      <c r="G72298" s="515">
        <v>24.362038772415598</v>
      </c>
      <c r="H72298" s="515">
        <v>7.9021311710791382</v>
      </c>
    </row>
    <row r="72299" spans="1:8">
      <c r="A72299" s="513" t="str">
        <f t="shared" si="1129"/>
        <v>Trinidad y TobagoHombre2095-21000.0154</v>
      </c>
      <c r="B72299" s="513" t="s">
        <v>498</v>
      </c>
      <c r="C72299" s="513" t="s">
        <v>17</v>
      </c>
      <c r="D72299" s="513" t="s">
        <v>470</v>
      </c>
      <c r="E72299" s="514">
        <v>0.01</v>
      </c>
      <c r="F72299" s="513">
        <v>54</v>
      </c>
      <c r="G72299" s="515">
        <v>23.698529737813342</v>
      </c>
      <c r="H72299" s="515">
        <v>7.9051145120694351</v>
      </c>
    </row>
    <row r="72300" spans="1:8">
      <c r="A72300" s="513" t="str">
        <f t="shared" si="1129"/>
        <v>Trinidad y TobagoHombre2095-21000.0155</v>
      </c>
      <c r="B72300" s="513" t="s">
        <v>498</v>
      </c>
      <c r="C72300" s="513" t="s">
        <v>17</v>
      </c>
      <c r="D72300" s="513" t="s">
        <v>470</v>
      </c>
      <c r="E72300" s="514">
        <v>0.01</v>
      </c>
      <c r="F72300" s="513">
        <v>55</v>
      </c>
      <c r="G72300" s="515">
        <v>23.037514208872054</v>
      </c>
      <c r="H72300" s="515">
        <v>7.9015202177135757</v>
      </c>
    </row>
    <row r="72301" spans="1:8">
      <c r="A72301" s="513" t="str">
        <f t="shared" si="1129"/>
        <v>Trinidad y TobagoHombre2095-21000.0156</v>
      </c>
      <c r="B72301" s="513" t="s">
        <v>498</v>
      </c>
      <c r="C72301" s="513" t="s">
        <v>17</v>
      </c>
      <c r="D72301" s="513" t="s">
        <v>470</v>
      </c>
      <c r="E72301" s="514">
        <v>0.01</v>
      </c>
      <c r="F72301" s="513">
        <v>56</v>
      </c>
      <c r="G72301" s="515">
        <v>22.378338520348219</v>
      </c>
      <c r="H72301" s="515">
        <v>7.8919340115834933</v>
      </c>
    </row>
    <row r="72302" spans="1:8">
      <c r="A72302" s="513" t="str">
        <f t="shared" si="1129"/>
        <v>Trinidad y TobagoHombre2095-21000.0157</v>
      </c>
      <c r="B72302" s="513" t="s">
        <v>498</v>
      </c>
      <c r="C72302" s="513" t="s">
        <v>17</v>
      </c>
      <c r="D72302" s="513" t="s">
        <v>470</v>
      </c>
      <c r="E72302" s="514">
        <v>0.01</v>
      </c>
      <c r="F72302" s="513">
        <v>57</v>
      </c>
      <c r="G72302" s="515">
        <v>21.720341430435607</v>
      </c>
      <c r="H72302" s="515">
        <v>7.8777998392933881</v>
      </c>
    </row>
    <row r="72303" spans="1:8">
      <c r="A72303" s="513" t="str">
        <f t="shared" si="1129"/>
        <v>Trinidad y TobagoHombre2095-21000.0158</v>
      </c>
      <c r="B72303" s="513" t="s">
        <v>498</v>
      </c>
      <c r="C72303" s="513" t="s">
        <v>17</v>
      </c>
      <c r="D72303" s="513" t="s">
        <v>470</v>
      </c>
      <c r="E72303" s="514">
        <v>0.01</v>
      </c>
      <c r="F72303" s="513">
        <v>58</v>
      </c>
      <c r="G72303" s="515">
        <v>21.062852610352667</v>
      </c>
      <c r="H72303" s="515">
        <v>7.8597097635799944</v>
      </c>
    </row>
    <row r="72304" spans="1:8">
      <c r="A72304" s="513" t="str">
        <f t="shared" si="1129"/>
        <v>Trinidad y TobagoHombre2095-21000.0159</v>
      </c>
      <c r="B72304" s="513" t="s">
        <v>498</v>
      </c>
      <c r="C72304" s="513" t="s">
        <v>17</v>
      </c>
      <c r="D72304" s="513" t="s">
        <v>470</v>
      </c>
      <c r="E72304" s="514">
        <v>0.01</v>
      </c>
      <c r="F72304" s="513">
        <v>59</v>
      </c>
      <c r="G72304" s="515">
        <v>20.410987260833593</v>
      </c>
      <c r="H72304" s="515">
        <v>7.8331392763153769</v>
      </c>
    </row>
    <row r="72305" spans="1:8">
      <c r="A72305" s="513" t="str">
        <f t="shared" si="1129"/>
        <v>Trinidad y TobagoHombre2095-21000.0160</v>
      </c>
      <c r="B72305" s="513" t="s">
        <v>498</v>
      </c>
      <c r="C72305" s="513" t="s">
        <v>17</v>
      </c>
      <c r="D72305" s="513" t="s">
        <v>470</v>
      </c>
      <c r="E72305" s="514">
        <v>0.01</v>
      </c>
      <c r="F72305" s="513">
        <v>60</v>
      </c>
      <c r="G72305" s="515">
        <v>19.763792475057574</v>
      </c>
      <c r="H72305" s="515">
        <v>7.7989411065458274</v>
      </c>
    </row>
    <row r="72306" spans="1:8">
      <c r="A72306" s="513" t="str">
        <f t="shared" si="1129"/>
        <v>Trinidad y TobagoHombre2095-21000.0161</v>
      </c>
      <c r="B72306" s="513" t="s">
        <v>498</v>
      </c>
      <c r="C72306" s="513" t="s">
        <v>17</v>
      </c>
      <c r="D72306" s="513" t="s">
        <v>470</v>
      </c>
      <c r="E72306" s="514">
        <v>0.01</v>
      </c>
      <c r="F72306" s="513">
        <v>61</v>
      </c>
      <c r="G72306" s="515">
        <v>19.120308608463397</v>
      </c>
      <c r="H72306" s="515">
        <v>7.7579699960157047</v>
      </c>
    </row>
    <row r="72307" spans="1:8">
      <c r="A72307" s="513" t="str">
        <f t="shared" si="1129"/>
        <v>Trinidad y TobagoHombre2095-21000.0162</v>
      </c>
      <c r="B72307" s="513" t="s">
        <v>498</v>
      </c>
      <c r="C72307" s="513" t="s">
        <v>17</v>
      </c>
      <c r="D72307" s="513" t="s">
        <v>470</v>
      </c>
      <c r="E72307" s="514">
        <v>0.01</v>
      </c>
      <c r="F72307" s="513">
        <v>62</v>
      </c>
      <c r="G72307" s="515">
        <v>18.47956600508914</v>
      </c>
      <c r="H72307" s="515">
        <v>7.7123019117393143</v>
      </c>
    </row>
    <row r="72308" spans="1:8">
      <c r="A72308" s="513" t="str">
        <f t="shared" si="1129"/>
        <v>Trinidad y TobagoHombre2095-21000.0163</v>
      </c>
      <c r="B72308" s="513" t="s">
        <v>498</v>
      </c>
      <c r="C72308" s="513" t="s">
        <v>17</v>
      </c>
      <c r="D72308" s="513" t="s">
        <v>470</v>
      </c>
      <c r="E72308" s="514">
        <v>0.01</v>
      </c>
      <c r="F72308" s="513">
        <v>63</v>
      </c>
      <c r="G72308" s="515">
        <v>17.840581653802026</v>
      </c>
      <c r="H72308" s="515">
        <v>7.6627862880602997</v>
      </c>
    </row>
    <row r="72309" spans="1:8">
      <c r="A72309" s="513" t="str">
        <f t="shared" si="1129"/>
        <v>Trinidad y TobagoHombre2095-21000.0164</v>
      </c>
      <c r="B72309" s="513" t="s">
        <v>498</v>
      </c>
      <c r="C72309" s="513" t="s">
        <v>17</v>
      </c>
      <c r="D72309" s="513" t="s">
        <v>470</v>
      </c>
      <c r="E72309" s="514">
        <v>0.01</v>
      </c>
      <c r="F72309" s="513">
        <v>64</v>
      </c>
      <c r="G72309" s="515">
        <v>17.212598746891985</v>
      </c>
      <c r="H72309" s="515">
        <v>7.6013918826980014</v>
      </c>
    </row>
    <row r="72310" spans="1:8">
      <c r="A72310" s="513" t="str">
        <f t="shared" si="1129"/>
        <v>Trinidad y TobagoHombre2095-21000.0165</v>
      </c>
      <c r="B72310" s="513" t="s">
        <v>498</v>
      </c>
      <c r="C72310" s="513" t="s">
        <v>17</v>
      </c>
      <c r="D72310" s="513" t="s">
        <v>470</v>
      </c>
      <c r="E72310" s="514">
        <v>0.01</v>
      </c>
      <c r="F72310" s="513">
        <v>65</v>
      </c>
      <c r="G72310" s="515">
        <v>16.594105455239351</v>
      </c>
      <c r="H72310" s="515">
        <v>7.5294446916036666</v>
      </c>
    </row>
    <row r="72311" spans="1:8">
      <c r="A72311" s="513" t="str">
        <f t="shared" si="1129"/>
        <v>Trinidad y TobagoHombre2095-21000.0166</v>
      </c>
      <c r="B72311" s="513" t="s">
        <v>498</v>
      </c>
      <c r="C72311" s="513" t="s">
        <v>17</v>
      </c>
      <c r="D72311" s="513" t="s">
        <v>470</v>
      </c>
      <c r="E72311" s="514">
        <v>0.01</v>
      </c>
      <c r="F72311" s="513">
        <v>66</v>
      </c>
      <c r="G72311" s="515">
        <v>15.983592382605982</v>
      </c>
      <c r="H72311" s="515">
        <v>7.4482627125217089</v>
      </c>
    </row>
    <row r="72312" spans="1:8">
      <c r="A72312" s="513" t="str">
        <f t="shared" si="1129"/>
        <v>Trinidad y TobagoHombre2095-21000.0167</v>
      </c>
      <c r="B72312" s="513" t="s">
        <v>498</v>
      </c>
      <c r="C72312" s="513" t="s">
        <v>17</v>
      </c>
      <c r="D72312" s="513" t="s">
        <v>470</v>
      </c>
      <c r="E72312" s="514">
        <v>0.01</v>
      </c>
      <c r="F72312" s="513">
        <v>67</v>
      </c>
      <c r="G72312" s="515">
        <v>15.379544079277988</v>
      </c>
      <c r="H72312" s="515">
        <v>7.3617766054299549</v>
      </c>
    </row>
    <row r="72313" spans="1:8">
      <c r="A72313" s="513" t="str">
        <f t="shared" si="1129"/>
        <v>Trinidad y TobagoHombre2095-21000.0168</v>
      </c>
      <c r="B72313" s="513" t="s">
        <v>498</v>
      </c>
      <c r="C72313" s="513" t="s">
        <v>17</v>
      </c>
      <c r="D72313" s="513" t="s">
        <v>470</v>
      </c>
      <c r="E72313" s="514">
        <v>0.01</v>
      </c>
      <c r="F72313" s="513">
        <v>68</v>
      </c>
      <c r="G72313" s="515">
        <v>14.780430335139611</v>
      </c>
      <c r="H72313" s="515">
        <v>7.2712256553859795</v>
      </c>
    </row>
    <row r="72314" spans="1:8">
      <c r="A72314" s="513" t="str">
        <f t="shared" si="1129"/>
        <v>Trinidad y TobagoHombre2095-21000.0169</v>
      </c>
      <c r="B72314" s="513" t="s">
        <v>498</v>
      </c>
      <c r="C72314" s="513" t="s">
        <v>17</v>
      </c>
      <c r="D72314" s="513" t="s">
        <v>470</v>
      </c>
      <c r="E72314" s="514">
        <v>0.01</v>
      </c>
      <c r="F72314" s="513">
        <v>69</v>
      </c>
      <c r="G72314" s="515">
        <v>14.195084210930638</v>
      </c>
      <c r="H72314" s="515">
        <v>7.1690330552881827</v>
      </c>
    </row>
    <row r="72315" spans="1:8">
      <c r="A72315" s="513" t="str">
        <f t="shared" si="1129"/>
        <v>Trinidad y TobagoHombre2095-21000.0170</v>
      </c>
      <c r="B72315" s="513" t="s">
        <v>498</v>
      </c>
      <c r="C72315" s="513" t="s">
        <v>17</v>
      </c>
      <c r="D72315" s="513" t="s">
        <v>470</v>
      </c>
      <c r="E72315" s="514">
        <v>0.01</v>
      </c>
      <c r="F72315" s="513">
        <v>70</v>
      </c>
      <c r="G72315" s="515">
        <v>13.621426779749628</v>
      </c>
      <c r="H72315" s="515">
        <v>7.0568971011893744</v>
      </c>
    </row>
    <row r="72316" spans="1:8">
      <c r="A72316" s="513" t="str">
        <f t="shared" si="1129"/>
        <v>Trinidad y TobagoHombre2095-21000.0171</v>
      </c>
      <c r="B72316" s="513" t="s">
        <v>498</v>
      </c>
      <c r="C72316" s="513" t="s">
        <v>17</v>
      </c>
      <c r="D72316" s="513" t="s">
        <v>470</v>
      </c>
      <c r="E72316" s="514">
        <v>0.01</v>
      </c>
      <c r="F72316" s="513">
        <v>71</v>
      </c>
      <c r="G72316" s="515">
        <v>13.057383065027723</v>
      </c>
      <c r="H72316" s="515">
        <v>6.9365053383480229</v>
      </c>
    </row>
    <row r="72317" spans="1:8">
      <c r="A72317" s="513" t="str">
        <f t="shared" si="1129"/>
        <v>Trinidad y TobagoHombre2095-21000.0172</v>
      </c>
      <c r="B72317" s="513" t="s">
        <v>498</v>
      </c>
      <c r="C72317" s="513" t="s">
        <v>17</v>
      </c>
      <c r="D72317" s="513" t="s">
        <v>470</v>
      </c>
      <c r="E72317" s="514">
        <v>0.01</v>
      </c>
      <c r="F72317" s="513">
        <v>72</v>
      </c>
      <c r="G72317" s="515">
        <v>12.500864215476517</v>
      </c>
      <c r="H72317" s="515">
        <v>6.8135265017689397</v>
      </c>
    </row>
    <row r="72318" spans="1:8">
      <c r="A72318" s="513" t="str">
        <f t="shared" si="1129"/>
        <v>Trinidad y TobagoHombre2095-21000.0173</v>
      </c>
      <c r="B72318" s="513" t="s">
        <v>498</v>
      </c>
      <c r="C72318" s="513" t="s">
        <v>17</v>
      </c>
      <c r="D72318" s="513" t="s">
        <v>470</v>
      </c>
      <c r="E72318" s="514">
        <v>0.01</v>
      </c>
      <c r="F72318" s="513">
        <v>73</v>
      </c>
      <c r="G72318" s="515">
        <v>11.949748833786508</v>
      </c>
      <c r="H72318" s="515">
        <v>6.689481914080309</v>
      </c>
    </row>
    <row r="72319" spans="1:8">
      <c r="A72319" s="513" t="str">
        <f t="shared" si="1129"/>
        <v>Trinidad y TobagoHombre2095-21000.0174</v>
      </c>
      <c r="B72319" s="513" t="s">
        <v>498</v>
      </c>
      <c r="C72319" s="513" t="s">
        <v>17</v>
      </c>
      <c r="D72319" s="513" t="s">
        <v>470</v>
      </c>
      <c r="E72319" s="514">
        <v>0.01</v>
      </c>
      <c r="F72319" s="513">
        <v>74</v>
      </c>
      <c r="G72319" s="515">
        <v>11.414393757680424</v>
      </c>
      <c r="H72319" s="515">
        <v>6.5555265122324071</v>
      </c>
    </row>
    <row r="72320" spans="1:8">
      <c r="A72320" s="513" t="str">
        <f t="shared" si="1129"/>
        <v>Trinidad y TobagoHombre2095-21000.0175</v>
      </c>
      <c r="B72320" s="513" t="s">
        <v>498</v>
      </c>
      <c r="C72320" s="513" t="s">
        <v>17</v>
      </c>
      <c r="D72320" s="513" t="s">
        <v>470</v>
      </c>
      <c r="E72320" s="514">
        <v>0.01</v>
      </c>
      <c r="F72320" s="513">
        <v>75</v>
      </c>
      <c r="G72320" s="515">
        <v>10.8920026868185</v>
      </c>
      <c r="H72320" s="515">
        <v>6.4137017935915912</v>
      </c>
    </row>
    <row r="72321" spans="1:8">
      <c r="A72321" s="513" t="str">
        <f t="shared" si="1129"/>
        <v>Trinidad y TobagoHombre2095-21000.0176</v>
      </c>
      <c r="B72321" s="513" t="s">
        <v>498</v>
      </c>
      <c r="C72321" s="513" t="s">
        <v>17</v>
      </c>
      <c r="D72321" s="513" t="s">
        <v>470</v>
      </c>
      <c r="E72321" s="514">
        <v>0.01</v>
      </c>
      <c r="F72321" s="513">
        <v>76</v>
      </c>
      <c r="G72321" s="515">
        <v>10.379769641977759</v>
      </c>
      <c r="H72321" s="515">
        <v>6.2660614827250081</v>
      </c>
    </row>
    <row r="72322" spans="1:8">
      <c r="A72322" s="513" t="str">
        <f t="shared" si="1129"/>
        <v>Trinidad y TobagoHombre2095-21000.0177</v>
      </c>
      <c r="B72322" s="513" t="s">
        <v>498</v>
      </c>
      <c r="C72322" s="513" t="s">
        <v>17</v>
      </c>
      <c r="D72322" s="513" t="s">
        <v>470</v>
      </c>
      <c r="E72322" s="514">
        <v>0.01</v>
      </c>
      <c r="F72322" s="513">
        <v>77</v>
      </c>
      <c r="G72322" s="515">
        <v>9.8748413859676631</v>
      </c>
      <c r="H72322" s="515">
        <v>6.1205455772225958</v>
      </c>
    </row>
    <row r="72323" spans="1:8">
      <c r="A72323" s="513" t="str">
        <f t="shared" ref="A72323:A72386" si="1130">B72323&amp;C72323&amp;D72323&amp;E72323&amp;F72323</f>
        <v>Trinidad y TobagoHombre2095-21000.0178</v>
      </c>
      <c r="B72323" s="513" t="s">
        <v>498</v>
      </c>
      <c r="C72323" s="513" t="s">
        <v>17</v>
      </c>
      <c r="D72323" s="513" t="s">
        <v>470</v>
      </c>
      <c r="E72323" s="514">
        <v>0.01</v>
      </c>
      <c r="F72323" s="513">
        <v>78</v>
      </c>
      <c r="G72323" s="515">
        <v>9.3742768575234088</v>
      </c>
      <c r="H72323" s="515">
        <v>5.9789791309280451</v>
      </c>
    </row>
    <row r="72324" spans="1:8">
      <c r="A72324" s="513" t="str">
        <f t="shared" si="1130"/>
        <v>Trinidad y TobagoHombre2095-21000.0179</v>
      </c>
      <c r="B72324" s="513" t="s">
        <v>498</v>
      </c>
      <c r="C72324" s="513" t="s">
        <v>17</v>
      </c>
      <c r="D72324" s="513" t="s">
        <v>470</v>
      </c>
      <c r="E72324" s="514">
        <v>0.01</v>
      </c>
      <c r="F72324" s="513">
        <v>79</v>
      </c>
      <c r="G72324" s="515">
        <v>8.8899166671805254</v>
      </c>
      <c r="H72324" s="515">
        <v>5.831206783155662</v>
      </c>
    </row>
    <row r="72325" spans="1:8">
      <c r="A72325" s="513" t="str">
        <f t="shared" si="1130"/>
        <v>Trinidad y TobagoHombre2095-21000.0180</v>
      </c>
      <c r="B72325" s="513" t="s">
        <v>498</v>
      </c>
      <c r="C72325" s="513" t="s">
        <v>17</v>
      </c>
      <c r="D72325" s="513" t="s">
        <v>470</v>
      </c>
      <c r="E72325" s="514">
        <v>0.01</v>
      </c>
      <c r="F72325" s="513">
        <v>80</v>
      </c>
      <c r="G72325" s="515">
        <v>8.4179612107964061</v>
      </c>
      <c r="H72325" s="515">
        <v>5.6796683162999351</v>
      </c>
    </row>
    <row r="72326" spans="1:8">
      <c r="A72326" s="513" t="str">
        <f t="shared" si="1130"/>
        <v>Trinidad y TobagoHombre2095-21000.0181</v>
      </c>
      <c r="B72326" s="513" t="s">
        <v>498</v>
      </c>
      <c r="C72326" s="513" t="s">
        <v>17</v>
      </c>
      <c r="D72326" s="513" t="s">
        <v>470</v>
      </c>
      <c r="E72326" s="514">
        <v>0.01</v>
      </c>
      <c r="F72326" s="513">
        <v>81</v>
      </c>
      <c r="G72326" s="515">
        <v>7.9545246251469326</v>
      </c>
      <c r="H72326" s="515">
        <v>5.5269328270811666</v>
      </c>
    </row>
    <row r="72327" spans="1:8">
      <c r="A72327" s="513" t="str">
        <f t="shared" si="1130"/>
        <v>Trinidad y TobagoHombre2095-21000.0182</v>
      </c>
      <c r="B72327" s="513" t="s">
        <v>498</v>
      </c>
      <c r="C72327" s="513" t="s">
        <v>17</v>
      </c>
      <c r="D72327" s="513" t="s">
        <v>470</v>
      </c>
      <c r="E72327" s="514">
        <v>0.01</v>
      </c>
      <c r="F72327" s="513">
        <v>82</v>
      </c>
      <c r="G72327" s="515">
        <v>7.4955488822345435</v>
      </c>
      <c r="H72327" s="515">
        <v>5.3838953077271441</v>
      </c>
    </row>
    <row r="72328" spans="1:8">
      <c r="A72328" s="513" t="str">
        <f t="shared" si="1130"/>
        <v>Trinidad y TobagoHombre2095-21000.0183</v>
      </c>
      <c r="B72328" s="513" t="s">
        <v>498</v>
      </c>
      <c r="C72328" s="513" t="s">
        <v>17</v>
      </c>
      <c r="D72328" s="513" t="s">
        <v>470</v>
      </c>
      <c r="E72328" s="514">
        <v>0.01</v>
      </c>
      <c r="F72328" s="513">
        <v>83</v>
      </c>
      <c r="G72328" s="515">
        <v>7.0367064696009471</v>
      </c>
      <c r="H72328" s="515">
        <v>5.2531450229998029</v>
      </c>
    </row>
    <row r="72329" spans="1:8">
      <c r="A72329" s="513" t="str">
        <f t="shared" si="1130"/>
        <v>Trinidad y TobagoHombre2095-21000.0184</v>
      </c>
      <c r="B72329" s="513" t="s">
        <v>498</v>
      </c>
      <c r="C72329" s="513" t="s">
        <v>17</v>
      </c>
      <c r="D72329" s="513" t="s">
        <v>470</v>
      </c>
      <c r="E72329" s="514">
        <v>0.01</v>
      </c>
      <c r="F72329" s="513">
        <v>84</v>
      </c>
      <c r="G72329" s="515">
        <v>6.6255010908511149</v>
      </c>
      <c r="H72329" s="515">
        <v>5.0957558257825575</v>
      </c>
    </row>
    <row r="72330" spans="1:8">
      <c r="A72330" s="513" t="str">
        <f t="shared" si="1130"/>
        <v>Trinidad y TobagoHombre2095-21000.0185</v>
      </c>
      <c r="B72330" s="513" t="s">
        <v>498</v>
      </c>
      <c r="C72330" s="513" t="s">
        <v>17</v>
      </c>
      <c r="D72330" s="513" t="s">
        <v>470</v>
      </c>
      <c r="E72330" s="514">
        <v>0.01</v>
      </c>
      <c r="F72330" s="513">
        <v>85</v>
      </c>
      <c r="G72330" s="515">
        <v>6.2298368293254693</v>
      </c>
      <c r="H72330" s="515">
        <v>4.9353224154994582</v>
      </c>
    </row>
    <row r="72331" spans="1:8">
      <c r="A72331" s="513" t="str">
        <f t="shared" si="1130"/>
        <v>Trinidad y TobagoHombre2095-21000.0186</v>
      </c>
      <c r="B72331" s="513" t="s">
        <v>498</v>
      </c>
      <c r="C72331" s="513" t="s">
        <v>17</v>
      </c>
      <c r="D72331" s="513" t="s">
        <v>470</v>
      </c>
      <c r="E72331" s="514">
        <v>0.01</v>
      </c>
      <c r="F72331" s="513">
        <v>86</v>
      </c>
      <c r="G72331" s="515">
        <v>5.8498261542320593</v>
      </c>
      <c r="H72331" s="515">
        <v>4.7703005092433513</v>
      </c>
    </row>
    <row r="72332" spans="1:8">
      <c r="A72332" s="513" t="str">
        <f t="shared" si="1130"/>
        <v>Trinidad y TobagoHombre2095-21000.0187</v>
      </c>
      <c r="B72332" s="513" t="s">
        <v>498</v>
      </c>
      <c r="C72332" s="513" t="s">
        <v>17</v>
      </c>
      <c r="D72332" s="513" t="s">
        <v>470</v>
      </c>
      <c r="E72332" s="514">
        <v>0.01</v>
      </c>
      <c r="F72332" s="513">
        <v>87</v>
      </c>
      <c r="G72332" s="515">
        <v>5.4855278219126893</v>
      </c>
      <c r="H72332" s="515">
        <v>4.5868883983339934</v>
      </c>
    </row>
    <row r="72333" spans="1:8">
      <c r="A72333" s="513" t="str">
        <f t="shared" si="1130"/>
        <v>Trinidad y TobagoHombre2095-21000.0188</v>
      </c>
      <c r="B72333" s="513" t="s">
        <v>498</v>
      </c>
      <c r="C72333" s="513" t="s">
        <v>17</v>
      </c>
      <c r="D72333" s="513" t="s">
        <v>470</v>
      </c>
      <c r="E72333" s="514">
        <v>0.01</v>
      </c>
      <c r="F72333" s="513">
        <v>88</v>
      </c>
      <c r="G72333" s="515">
        <v>5.1369466700495963</v>
      </c>
      <c r="H72333" s="515">
        <v>4.4021236328842619</v>
      </c>
    </row>
    <row r="72334" spans="1:8">
      <c r="A72334" s="513" t="str">
        <f t="shared" si="1130"/>
        <v>Trinidad y TobagoHombre2095-21000.0189</v>
      </c>
      <c r="B72334" s="513" t="s">
        <v>498</v>
      </c>
      <c r="C72334" s="513" t="s">
        <v>17</v>
      </c>
      <c r="D72334" s="513" t="s">
        <v>470</v>
      </c>
      <c r="E72334" s="514">
        <v>0.01</v>
      </c>
      <c r="F72334" s="513">
        <v>89</v>
      </c>
      <c r="G72334" s="515">
        <v>4.8040338473263748</v>
      </c>
      <c r="H72334" s="515">
        <v>4.2165921905176056</v>
      </c>
    </row>
    <row r="72335" spans="1:8">
      <c r="A72335" s="513" t="str">
        <f t="shared" si="1130"/>
        <v>Trinidad y TobagoHombre2095-21000.0190</v>
      </c>
      <c r="B72335" s="513" t="s">
        <v>498</v>
      </c>
      <c r="C72335" s="513" t="s">
        <v>17</v>
      </c>
      <c r="D72335" s="513" t="s">
        <v>470</v>
      </c>
      <c r="E72335" s="514">
        <v>0.01</v>
      </c>
      <c r="F72335" s="513">
        <v>90</v>
      </c>
      <c r="G72335" s="515">
        <v>4.486687668561264</v>
      </c>
      <c r="H72335" s="515">
        <v>4.0308810427277439</v>
      </c>
    </row>
    <row r="72336" spans="1:8">
      <c r="A72336" s="513" t="str">
        <f t="shared" si="1130"/>
        <v>Trinidad y TobagoHombre2095-21000.0191</v>
      </c>
      <c r="B72336" s="513" t="s">
        <v>498</v>
      </c>
      <c r="C72336" s="513" t="s">
        <v>17</v>
      </c>
      <c r="D72336" s="513" t="s">
        <v>470</v>
      </c>
      <c r="E72336" s="514">
        <v>0.01</v>
      </c>
      <c r="F72336" s="513">
        <v>91</v>
      </c>
      <c r="G72336" s="515">
        <v>4.1847548146000264</v>
      </c>
      <c r="H72336" s="515">
        <v>3.8455723740823786</v>
      </c>
    </row>
    <row r="72337" spans="1:8">
      <c r="A72337" s="513" t="str">
        <f t="shared" si="1130"/>
        <v>Trinidad y TobagoHombre2095-21000.0192</v>
      </c>
      <c r="B72337" s="513" t="s">
        <v>498</v>
      </c>
      <c r="C72337" s="513" t="s">
        <v>17</v>
      </c>
      <c r="D72337" s="513" t="s">
        <v>470</v>
      </c>
      <c r="E72337" s="514">
        <v>0.01</v>
      </c>
      <c r="F72337" s="513">
        <v>92</v>
      </c>
      <c r="G72337" s="515">
        <v>3.8980324250810274</v>
      </c>
      <c r="H72337" s="515">
        <v>3.6612374046883795</v>
      </c>
    </row>
    <row r="72338" spans="1:8">
      <c r="A72338" s="513" t="str">
        <f t="shared" si="1130"/>
        <v>Trinidad y TobagoHombre2095-21000.0193</v>
      </c>
      <c r="B72338" s="513" t="s">
        <v>498</v>
      </c>
      <c r="C72338" s="513" t="s">
        <v>17</v>
      </c>
      <c r="D72338" s="513" t="s">
        <v>470</v>
      </c>
      <c r="E72338" s="514">
        <v>0.01</v>
      </c>
      <c r="F72338" s="513">
        <v>93</v>
      </c>
      <c r="G72338" s="515">
        <v>3.6262702684897947</v>
      </c>
      <c r="H72338" s="515">
        <v>3.4784306781310463</v>
      </c>
    </row>
    <row r="72339" spans="1:8">
      <c r="A72339" s="513" t="str">
        <f t="shared" si="1130"/>
        <v>Trinidad y TobagoHombre2095-21000.0194</v>
      </c>
      <c r="B72339" s="513" t="s">
        <v>498</v>
      </c>
      <c r="C72339" s="513" t="s">
        <v>17</v>
      </c>
      <c r="D72339" s="513" t="s">
        <v>470</v>
      </c>
      <c r="E72339" s="514">
        <v>0.01</v>
      </c>
      <c r="F72339" s="513">
        <v>94</v>
      </c>
      <c r="G72339" s="515">
        <v>3.3691737252179417</v>
      </c>
      <c r="H72339" s="515">
        <v>3.2976842776504283</v>
      </c>
    </row>
    <row r="72340" spans="1:8">
      <c r="A72340" s="513" t="str">
        <f t="shared" si="1130"/>
        <v>Trinidad y TobagoHombre2095-21000.0195</v>
      </c>
      <c r="B72340" s="513" t="s">
        <v>498</v>
      </c>
      <c r="C72340" s="513" t="s">
        <v>17</v>
      </c>
      <c r="D72340" s="513" t="s">
        <v>470</v>
      </c>
      <c r="E72340" s="514">
        <v>0.01</v>
      </c>
      <c r="F72340" s="513">
        <v>95</v>
      </c>
      <c r="G72340" s="515">
        <v>3.1264071051244557</v>
      </c>
      <c r="H72340" s="515">
        <v>3.1195021835823673</v>
      </c>
    </row>
    <row r="72341" spans="1:8">
      <c r="A72341" s="513" t="str">
        <f t="shared" si="1130"/>
        <v>Trinidad y TobagoHombre2095-21000.0196</v>
      </c>
      <c r="B72341" s="513" t="s">
        <v>498</v>
      </c>
      <c r="C72341" s="513" t="s">
        <v>17</v>
      </c>
      <c r="D72341" s="513" t="s">
        <v>470</v>
      </c>
      <c r="E72341" s="514">
        <v>0.01</v>
      </c>
      <c r="F72341" s="513">
        <v>96</v>
      </c>
      <c r="G72341" s="515">
        <v>2.8975971160108842</v>
      </c>
      <c r="H72341" s="515">
        <v>2.944355138805006</v>
      </c>
    </row>
    <row r="72342" spans="1:8">
      <c r="A72342" s="513" t="str">
        <f t="shared" si="1130"/>
        <v>Trinidad y TobagoHombre2095-21000.0197</v>
      </c>
      <c r="B72342" s="513" t="s">
        <v>498</v>
      </c>
      <c r="C72342" s="513" t="s">
        <v>17</v>
      </c>
      <c r="D72342" s="513" t="s">
        <v>470</v>
      </c>
      <c r="E72342" s="514">
        <v>0.01</v>
      </c>
      <c r="F72342" s="513">
        <v>97</v>
      </c>
      <c r="G72342" s="515">
        <v>2.6823369249849827</v>
      </c>
      <c r="H72342" s="515">
        <v>2.7726757804422979</v>
      </c>
    </row>
    <row r="72343" spans="1:8">
      <c r="A72343" s="513" t="str">
        <f t="shared" si="1130"/>
        <v>Trinidad y TobagoHombre2095-21000.0198</v>
      </c>
      <c r="B72343" s="513" t="s">
        <v>498</v>
      </c>
      <c r="C72343" s="513" t="s">
        <v>17</v>
      </c>
      <c r="D72343" s="513" t="s">
        <v>470</v>
      </c>
      <c r="E72343" s="514">
        <v>0.01</v>
      </c>
      <c r="F72343" s="513">
        <v>98</v>
      </c>
      <c r="G72343" s="515">
        <v>2.480190165712528</v>
      </c>
      <c r="H72343" s="515">
        <v>2.6048541673481078</v>
      </c>
    </row>
    <row r="72344" spans="1:8">
      <c r="A72344" s="513" t="str">
        <f t="shared" si="1130"/>
        <v>Trinidad y TobagoHombre2095-21000.0199</v>
      </c>
      <c r="B72344" s="513" t="s">
        <v>498</v>
      </c>
      <c r="C72344" s="513" t="s">
        <v>17</v>
      </c>
      <c r="D72344" s="513" t="s">
        <v>470</v>
      </c>
      <c r="E72344" s="514">
        <v>0.01</v>
      </c>
      <c r="F72344" s="513">
        <v>99</v>
      </c>
      <c r="G72344" s="515">
        <v>2.2906952346599283</v>
      </c>
      <c r="H72344" s="515">
        <v>2.4412338178995396</v>
      </c>
    </row>
    <row r="72345" spans="1:8">
      <c r="A72345" s="513" t="str">
        <f t="shared" si="1130"/>
        <v>Trinidad y TobagoHombre2095-21000.01100</v>
      </c>
      <c r="B72345" s="513" t="s">
        <v>498</v>
      </c>
      <c r="C72345" s="513" t="s">
        <v>17</v>
      </c>
      <c r="D72345" s="513" t="s">
        <v>470</v>
      </c>
      <c r="E72345" s="514">
        <v>0.01</v>
      </c>
      <c r="F72345" s="513">
        <v>100</v>
      </c>
      <c r="G72345" s="515">
        <v>2.1133698483499557</v>
      </c>
      <c r="H72345" s="515">
        <v>2.2821077320233543</v>
      </c>
    </row>
    <row r="72346" spans="1:8">
      <c r="A72346" s="513" t="str">
        <f t="shared" si="1130"/>
        <v>Trinidad y TobagoHombre2095-21000.01101</v>
      </c>
      <c r="B72346" s="513" t="s">
        <v>498</v>
      </c>
      <c r="C72346" s="513" t="s">
        <v>17</v>
      </c>
      <c r="D72346" s="513" t="s">
        <v>470</v>
      </c>
      <c r="E72346" s="514">
        <v>0.01</v>
      </c>
      <c r="F72346" s="513">
        <v>101</v>
      </c>
      <c r="G72346" s="515">
        <v>1.9477152073741497</v>
      </c>
      <c r="H72346" s="515">
        <v>2.1277153419887442</v>
      </c>
    </row>
    <row r="72347" spans="1:8">
      <c r="A72347" s="513" t="str">
        <f t="shared" si="1130"/>
        <v>Trinidad y TobagoHombre2095-21000.01102</v>
      </c>
      <c r="B72347" s="513" t="s">
        <v>498</v>
      </c>
      <c r="C72347" s="513" t="s">
        <v>17</v>
      </c>
      <c r="D72347" s="513" t="s">
        <v>470</v>
      </c>
      <c r="E72347" s="514">
        <v>0.01</v>
      </c>
      <c r="F72347" s="513">
        <v>102</v>
      </c>
      <c r="G72347" s="515">
        <v>1.7932204959044209</v>
      </c>
      <c r="H72347" s="515">
        <v>1.9782389863181038</v>
      </c>
    </row>
    <row r="72348" spans="1:8">
      <c r="A72348" s="513" t="str">
        <f t="shared" si="1130"/>
        <v>Trinidad y TobagoHombre2095-21000.01103</v>
      </c>
      <c r="B72348" s="513" t="s">
        <v>498</v>
      </c>
      <c r="C72348" s="513" t="s">
        <v>17</v>
      </c>
      <c r="D72348" s="513" t="s">
        <v>470</v>
      </c>
      <c r="E72348" s="514">
        <v>0.01</v>
      </c>
      <c r="F72348" s="513">
        <v>103</v>
      </c>
      <c r="G72348" s="515">
        <v>1.6493671581926082</v>
      </c>
      <c r="H72348" s="515">
        <v>1.8338007730551453</v>
      </c>
    </row>
    <row r="72349" spans="1:8">
      <c r="A72349" s="513" t="str">
        <f t="shared" si="1130"/>
        <v>Trinidad y TobagoHombre2095-21000.01104</v>
      </c>
      <c r="B72349" s="513" t="s">
        <v>498</v>
      </c>
      <c r="C72349" s="513" t="s">
        <v>17</v>
      </c>
      <c r="D72349" s="513" t="s">
        <v>470</v>
      </c>
      <c r="E72349" s="514">
        <v>0.01</v>
      </c>
      <c r="F72349" s="513">
        <v>104</v>
      </c>
      <c r="G72349" s="515">
        <v>1.5156336941408071</v>
      </c>
      <c r="H72349" s="515">
        <v>1.6944585499338183</v>
      </c>
    </row>
    <row r="72350" spans="1:8">
      <c r="A72350" s="513" t="str">
        <f t="shared" si="1130"/>
        <v>Trinidad y TobagoHombre2095-21000.01105</v>
      </c>
      <c r="B72350" s="513" t="s">
        <v>498</v>
      </c>
      <c r="C72350" s="513" t="s">
        <v>17</v>
      </c>
      <c r="D72350" s="513" t="s">
        <v>470</v>
      </c>
      <c r="E72350" s="514">
        <v>0.01</v>
      </c>
      <c r="F72350" s="513">
        <v>105</v>
      </c>
      <c r="G72350" s="515">
        <v>1.3915015878994896</v>
      </c>
      <c r="H72350" s="515">
        <v>1.5602009904035521</v>
      </c>
    </row>
    <row r="72351" spans="1:8">
      <c r="A72351" s="513" t="str">
        <f t="shared" si="1130"/>
        <v>Trinidad y TobagoHombre2095-21000.01106</v>
      </c>
      <c r="B72351" s="513" t="s">
        <v>498</v>
      </c>
      <c r="C72351" s="513" t="s">
        <v>17</v>
      </c>
      <c r="D72351" s="513" t="s">
        <v>470</v>
      </c>
      <c r="E72351" s="514">
        <v>0.01</v>
      </c>
      <c r="F72351" s="513">
        <v>106</v>
      </c>
      <c r="G72351" s="515">
        <v>1.2764707955534829</v>
      </c>
      <c r="H72351" s="515">
        <v>1.430937976438625</v>
      </c>
    </row>
    <row r="72352" spans="1:8">
      <c r="A72352" s="513" t="str">
        <f t="shared" si="1130"/>
        <v>Trinidad y TobagoHombre2095-21000.01107</v>
      </c>
      <c r="B72352" s="513" t="s">
        <v>498</v>
      </c>
      <c r="C72352" s="513" t="s">
        <v>17</v>
      </c>
      <c r="D72352" s="513" t="s">
        <v>470</v>
      </c>
      <c r="E72352" s="514">
        <v>0.01</v>
      </c>
      <c r="F72352" s="513">
        <v>107</v>
      </c>
      <c r="G72352" s="515">
        <v>1.1701361057258877</v>
      </c>
      <c r="H72352" s="515">
        <v>1.3064670725294734</v>
      </c>
    </row>
    <row r="72353" spans="1:8">
      <c r="A72353" s="513" t="str">
        <f t="shared" si="1130"/>
        <v>Trinidad y TobagoHombre2095-21000.01108</v>
      </c>
      <c r="B72353" s="513" t="s">
        <v>498</v>
      </c>
      <c r="C72353" s="513" t="s">
        <v>17</v>
      </c>
      <c r="D72353" s="513" t="s">
        <v>470</v>
      </c>
      <c r="E72353" s="514">
        <v>0.01</v>
      </c>
      <c r="F72353" s="513">
        <v>108</v>
      </c>
      <c r="G72353" s="515">
        <v>1.0728784811378707</v>
      </c>
      <c r="H72353" s="515">
        <v>1.1861430356236804</v>
      </c>
    </row>
    <row r="72354" spans="1:8">
      <c r="A72354" s="513" t="str">
        <f t="shared" si="1130"/>
        <v>Trinidad y TobagoHombre2095-21000.01109</v>
      </c>
      <c r="B72354" s="513" t="s">
        <v>498</v>
      </c>
      <c r="C72354" s="513" t="s">
        <v>17</v>
      </c>
      <c r="D72354" s="513" t="s">
        <v>470</v>
      </c>
      <c r="E72354" s="514">
        <v>0.01</v>
      </c>
      <c r="F72354" s="513">
        <v>109</v>
      </c>
      <c r="G72354" s="515">
        <v>1</v>
      </c>
      <c r="H72354" s="515">
        <v>1.0594588980756452</v>
      </c>
    </row>
    <row r="72355" spans="1:8">
      <c r="A72355" s="513" t="str">
        <f t="shared" si="1130"/>
        <v>Trinidad y TobagoHombre2095-21000.01110</v>
      </c>
      <c r="B72355" s="513" t="s">
        <v>498</v>
      </c>
      <c r="C72355" s="513" t="s">
        <v>17</v>
      </c>
      <c r="D72355" s="513" t="s">
        <v>470</v>
      </c>
      <c r="E72355" s="514">
        <v>0.01</v>
      </c>
      <c r="F72355" s="513">
        <v>110</v>
      </c>
      <c r="G72355" s="515">
        <v>1</v>
      </c>
      <c r="H72355" s="515">
        <v>0.89988909526146299</v>
      </c>
    </row>
    <row r="72356" spans="1:8">
      <c r="A72356" s="513" t="str">
        <f t="shared" si="1130"/>
        <v>Trinidad y TobagoHombre2095-21000.01111</v>
      </c>
      <c r="B72356" s="513" t="s">
        <v>498</v>
      </c>
      <c r="C72356" s="513" t="s">
        <v>17</v>
      </c>
      <c r="D72356" s="513" t="s">
        <v>470</v>
      </c>
      <c r="E72356" s="514">
        <v>0.01</v>
      </c>
      <c r="F72356" s="513">
        <v>111</v>
      </c>
      <c r="G72356" s="515">
        <v>1</v>
      </c>
      <c r="H72356" s="515">
        <v>0.75080863898084726</v>
      </c>
    </row>
    <row r="72357" spans="1:8">
      <c r="A72357" s="513" t="str">
        <f t="shared" si="1130"/>
        <v>Trinidad y TobagoHombre2095-21000.01112</v>
      </c>
      <c r="B72357" s="513" t="s">
        <v>498</v>
      </c>
      <c r="C72357" s="513" t="s">
        <v>17</v>
      </c>
      <c r="D72357" s="513" t="s">
        <v>470</v>
      </c>
      <c r="E72357" s="514">
        <v>0.01</v>
      </c>
      <c r="F72357" s="513">
        <v>112</v>
      </c>
      <c r="G72357" s="515">
        <v>1</v>
      </c>
      <c r="H72357" s="515">
        <v>0.61145456988331226</v>
      </c>
    </row>
    <row r="72358" spans="1:8">
      <c r="A72358" s="513" t="str">
        <f t="shared" si="1130"/>
        <v>Trinidad y TobagoHombre2095-21000.01113</v>
      </c>
      <c r="B72358" s="513" t="s">
        <v>498</v>
      </c>
      <c r="C72358" s="513" t="s">
        <v>17</v>
      </c>
      <c r="D72358" s="513" t="s">
        <v>470</v>
      </c>
      <c r="E72358" s="514">
        <v>0.01</v>
      </c>
      <c r="F72358" s="513">
        <v>113</v>
      </c>
      <c r="G72358" s="515">
        <v>1</v>
      </c>
      <c r="H72358" s="515">
        <v>0.48051046615748055</v>
      </c>
    </row>
    <row r="72359" spans="1:8">
      <c r="A72359" s="513" t="str">
        <f t="shared" si="1130"/>
        <v>Trinidad y TobagoHombre2095-21000.01114</v>
      </c>
      <c r="B72359" s="513" t="s">
        <v>498</v>
      </c>
      <c r="C72359" s="513" t="s">
        <v>17</v>
      </c>
      <c r="D72359" s="513" t="s">
        <v>470</v>
      </c>
      <c r="E72359" s="514">
        <v>0.01</v>
      </c>
      <c r="F72359" s="513">
        <v>114</v>
      </c>
      <c r="G72359" s="515">
        <v>1</v>
      </c>
      <c r="H72359" s="515">
        <v>0.35453074782338123</v>
      </c>
    </row>
    <row r="72360" spans="1:8">
      <c r="A72360" s="513" t="str">
        <f t="shared" si="1130"/>
        <v>Trinidad y TobagoHombre2095-21000.01115</v>
      </c>
      <c r="B72360" s="513" t="s">
        <v>498</v>
      </c>
      <c r="C72360" s="513" t="s">
        <v>17</v>
      </c>
      <c r="D72360" s="513" t="s">
        <v>470</v>
      </c>
      <c r="E72360" s="514">
        <v>0.01</v>
      </c>
      <c r="F72360" s="513">
        <v>115</v>
      </c>
      <c r="G72360" s="515">
        <v>1</v>
      </c>
      <c r="H72360" s="515">
        <v>0.22218602895736694</v>
      </c>
    </row>
    <row r="72361" spans="1:8">
      <c r="A72361" s="513" t="str">
        <f t="shared" si="1130"/>
        <v>Trinidad y TobagoHombre2095-21000.01116</v>
      </c>
      <c r="B72361" s="513" t="s">
        <v>498</v>
      </c>
      <c r="C72361" s="513" t="s">
        <v>17</v>
      </c>
      <c r="D72361" s="513" t="s">
        <v>470</v>
      </c>
      <c r="E72361" s="514">
        <v>0.01</v>
      </c>
      <c r="F72361" s="513">
        <v>116</v>
      </c>
      <c r="G72361" s="515">
        <v>1</v>
      </c>
      <c r="H72361" s="515">
        <v>0</v>
      </c>
    </row>
    <row r="72362" spans="1:8">
      <c r="A72362" s="513" t="str">
        <f t="shared" si="1130"/>
        <v>Trinidad y TobagoHombre2095-21000.0250</v>
      </c>
      <c r="B72362" s="513" t="s">
        <v>498</v>
      </c>
      <c r="C72362" s="513" t="s">
        <v>17</v>
      </c>
      <c r="D72362" s="513" t="s">
        <v>470</v>
      </c>
      <c r="E72362" s="514">
        <v>0.02</v>
      </c>
      <c r="F72362" s="513">
        <v>50</v>
      </c>
      <c r="G72362" s="515">
        <v>22.716536253589503</v>
      </c>
      <c r="H72362" s="515">
        <v>5.7285406839745807</v>
      </c>
    </row>
    <row r="72363" spans="1:8">
      <c r="A72363" s="513" t="str">
        <f t="shared" si="1130"/>
        <v>Trinidad y TobagoHombre2095-21000.0251</v>
      </c>
      <c r="B72363" s="513" t="s">
        <v>498</v>
      </c>
      <c r="C72363" s="513" t="s">
        <v>17</v>
      </c>
      <c r="D72363" s="513" t="s">
        <v>470</v>
      </c>
      <c r="E72363" s="514">
        <v>0.02</v>
      </c>
      <c r="F72363" s="513">
        <v>51</v>
      </c>
      <c r="G72363" s="515">
        <v>22.222244829287082</v>
      </c>
      <c r="H72363" s="515">
        <v>5.7867915101284249</v>
      </c>
    </row>
    <row r="72364" spans="1:8">
      <c r="A72364" s="513" t="str">
        <f t="shared" si="1130"/>
        <v>Trinidad y TobagoHombre2095-21000.0252</v>
      </c>
      <c r="B72364" s="513" t="s">
        <v>498</v>
      </c>
      <c r="C72364" s="513" t="s">
        <v>17</v>
      </c>
      <c r="D72364" s="513" t="s">
        <v>470</v>
      </c>
      <c r="E72364" s="514">
        <v>0.02</v>
      </c>
      <c r="F72364" s="513">
        <v>52</v>
      </c>
      <c r="G72364" s="515">
        <v>21.723068033012474</v>
      </c>
      <c r="H72364" s="515">
        <v>5.8428510167986074</v>
      </c>
    </row>
    <row r="72365" spans="1:8">
      <c r="A72365" s="513" t="str">
        <f t="shared" si="1130"/>
        <v>Trinidad y TobagoHombre2095-21000.0253</v>
      </c>
      <c r="B72365" s="513" t="s">
        <v>498</v>
      </c>
      <c r="C72365" s="513" t="s">
        <v>17</v>
      </c>
      <c r="D72365" s="513" t="s">
        <v>470</v>
      </c>
      <c r="E72365" s="514">
        <v>0.02</v>
      </c>
      <c r="F72365" s="513">
        <v>53</v>
      </c>
      <c r="G72365" s="515">
        <v>21.218584385676625</v>
      </c>
      <c r="H72365" s="515">
        <v>5.8970178426687108</v>
      </c>
    </row>
    <row r="72366" spans="1:8">
      <c r="A72366" s="513" t="str">
        <f t="shared" si="1130"/>
        <v>Trinidad y TobagoHombre2095-21000.0254</v>
      </c>
      <c r="B72366" s="513" t="s">
        <v>498</v>
      </c>
      <c r="C72366" s="513" t="s">
        <v>17</v>
      </c>
      <c r="D72366" s="513" t="s">
        <v>470</v>
      </c>
      <c r="E72366" s="514">
        <v>0.02</v>
      </c>
      <c r="F72366" s="513">
        <v>54</v>
      </c>
      <c r="G72366" s="515">
        <v>20.712866484038521</v>
      </c>
      <c r="H72366" s="515">
        <v>5.9455005802512924</v>
      </c>
    </row>
    <row r="72367" spans="1:8">
      <c r="A72367" s="513" t="str">
        <f t="shared" si="1130"/>
        <v>Trinidad y TobagoHombre2095-21000.0255</v>
      </c>
      <c r="B72367" s="513" t="s">
        <v>498</v>
      </c>
      <c r="C72367" s="513" t="s">
        <v>17</v>
      </c>
      <c r="D72367" s="513" t="s">
        <v>470</v>
      </c>
      <c r="E72367" s="514">
        <v>0.02</v>
      </c>
      <c r="F72367" s="513">
        <v>55</v>
      </c>
      <c r="G72367" s="515">
        <v>20.205354158763786</v>
      </c>
      <c r="H72367" s="515">
        <v>5.9887309151544299</v>
      </c>
    </row>
    <row r="72368" spans="1:8">
      <c r="A72368" s="513" t="str">
        <f t="shared" si="1130"/>
        <v>Trinidad y TobagoHombre2095-21000.0256</v>
      </c>
      <c r="B72368" s="513" t="s">
        <v>498</v>
      </c>
      <c r="C72368" s="513" t="s">
        <v>17</v>
      </c>
      <c r="D72368" s="513" t="s">
        <v>470</v>
      </c>
      <c r="E72368" s="514">
        <v>0.02</v>
      </c>
      <c r="F72368" s="513">
        <v>56</v>
      </c>
      <c r="G72368" s="515">
        <v>19.695470140542792</v>
      </c>
      <c r="H72368" s="515">
        <v>6.0271530563551821</v>
      </c>
    </row>
    <row r="72369" spans="1:8">
      <c r="A72369" s="513" t="str">
        <f t="shared" si="1130"/>
        <v>Trinidad y TobagoHombre2095-21000.0257</v>
      </c>
      <c r="B72369" s="513" t="s">
        <v>498</v>
      </c>
      <c r="C72369" s="513" t="s">
        <v>17</v>
      </c>
      <c r="D72369" s="513" t="s">
        <v>470</v>
      </c>
      <c r="E72369" s="514">
        <v>0.02</v>
      </c>
      <c r="F72369" s="513">
        <v>57</v>
      </c>
      <c r="G72369" s="515">
        <v>19.182618380906288</v>
      </c>
      <c r="H72369" s="515">
        <v>6.0618823483003261</v>
      </c>
    </row>
    <row r="72370" spans="1:8">
      <c r="A72370" s="513" t="str">
        <f t="shared" si="1130"/>
        <v>Trinidad y TobagoHombre2095-21000.0258</v>
      </c>
      <c r="B72370" s="513" t="s">
        <v>498</v>
      </c>
      <c r="C72370" s="513" t="s">
        <v>17</v>
      </c>
      <c r="D72370" s="513" t="s">
        <v>470</v>
      </c>
      <c r="E72370" s="514">
        <v>0.02</v>
      </c>
      <c r="F72370" s="513">
        <v>58</v>
      </c>
      <c r="G72370" s="515">
        <v>18.666182304038863</v>
      </c>
      <c r="H72370" s="515">
        <v>6.0934045818098417</v>
      </c>
    </row>
    <row r="72371" spans="1:8">
      <c r="A72371" s="513" t="str">
        <f t="shared" si="1130"/>
        <v>Trinidad y TobagoHombre2095-21000.0259</v>
      </c>
      <c r="B72371" s="513" t="s">
        <v>498</v>
      </c>
      <c r="C72371" s="513" t="s">
        <v>17</v>
      </c>
      <c r="D72371" s="513" t="s">
        <v>470</v>
      </c>
      <c r="E72371" s="514">
        <v>0.02</v>
      </c>
      <c r="F72371" s="513">
        <v>59</v>
      </c>
      <c r="G72371" s="515">
        <v>18.150677266045008</v>
      </c>
      <c r="H72371" s="515">
        <v>6.1176091156763537</v>
      </c>
    </row>
    <row r="72372" spans="1:8">
      <c r="A72372" s="513" t="str">
        <f t="shared" si="1130"/>
        <v>Trinidad y TobagoHombre2095-21000.0260</v>
      </c>
      <c r="B72372" s="513" t="s">
        <v>498</v>
      </c>
      <c r="C72372" s="513" t="s">
        <v>17</v>
      </c>
      <c r="D72372" s="513" t="s">
        <v>470</v>
      </c>
      <c r="E72372" s="514">
        <v>0.02</v>
      </c>
      <c r="F72372" s="513">
        <v>60</v>
      </c>
      <c r="G72372" s="515">
        <v>17.635295171728522</v>
      </c>
      <c r="H72372" s="515">
        <v>6.1351622074397545</v>
      </c>
    </row>
    <row r="72373" spans="1:8">
      <c r="A72373" s="513" t="str">
        <f t="shared" si="1130"/>
        <v>Trinidad y TobagoHombre2095-21000.0261</v>
      </c>
      <c r="B72373" s="513" t="s">
        <v>498</v>
      </c>
      <c r="C72373" s="513" t="s">
        <v>17</v>
      </c>
      <c r="D72373" s="513" t="s">
        <v>470</v>
      </c>
      <c r="E72373" s="514">
        <v>0.02</v>
      </c>
      <c r="F72373" s="513">
        <v>61</v>
      </c>
      <c r="G72373" s="515">
        <v>17.119204734495462</v>
      </c>
      <c r="H72373" s="515">
        <v>6.1467467683470671</v>
      </c>
    </row>
    <row r="72374" spans="1:8">
      <c r="A72374" s="513" t="str">
        <f t="shared" si="1130"/>
        <v>Trinidad y TobagoHombre2095-21000.0262</v>
      </c>
      <c r="B72374" s="513" t="s">
        <v>498</v>
      </c>
      <c r="C72374" s="513" t="s">
        <v>17</v>
      </c>
      <c r="D72374" s="513" t="s">
        <v>470</v>
      </c>
      <c r="E72374" s="514">
        <v>0.02</v>
      </c>
      <c r="F72374" s="513">
        <v>62</v>
      </c>
      <c r="G72374" s="515">
        <v>16.601548061626971</v>
      </c>
      <c r="H72374" s="515">
        <v>6.1540361437197024</v>
      </c>
    </row>
    <row r="72375" spans="1:8">
      <c r="A72375" s="513" t="str">
        <f t="shared" si="1130"/>
        <v>Trinidad y TobagoHombre2095-21000.0263</v>
      </c>
      <c r="B72375" s="513" t="s">
        <v>498</v>
      </c>
      <c r="C72375" s="513" t="s">
        <v>17</v>
      </c>
      <c r="D72375" s="513" t="s">
        <v>470</v>
      </c>
      <c r="E72375" s="514">
        <v>0.02</v>
      </c>
      <c r="F72375" s="513">
        <v>63</v>
      </c>
      <c r="G72375" s="515">
        <v>16.081437060517167</v>
      </c>
      <c r="H72375" s="515">
        <v>6.1577620906945452</v>
      </c>
    </row>
    <row r="72376" spans="1:8">
      <c r="A72376" s="513" t="str">
        <f t="shared" si="1130"/>
        <v>Trinidad y TobagoHombre2095-21000.0264</v>
      </c>
      <c r="B72376" s="513" t="s">
        <v>498</v>
      </c>
      <c r="C72376" s="513" t="s">
        <v>17</v>
      </c>
      <c r="D72376" s="513" t="s">
        <v>470</v>
      </c>
      <c r="E72376" s="514">
        <v>0.02</v>
      </c>
      <c r="F72376" s="513">
        <v>64</v>
      </c>
      <c r="G72376" s="515">
        <v>15.567213486628448</v>
      </c>
      <c r="H72376" s="515">
        <v>6.1505427872353247</v>
      </c>
    </row>
    <row r="72377" spans="1:8">
      <c r="A72377" s="513" t="str">
        <f t="shared" si="1130"/>
        <v>Trinidad y TobagoHombre2095-21000.0265</v>
      </c>
      <c r="B72377" s="513" t="s">
        <v>498</v>
      </c>
      <c r="C72377" s="513" t="s">
        <v>17</v>
      </c>
      <c r="D72377" s="513" t="s">
        <v>470</v>
      </c>
      <c r="E72377" s="514">
        <v>0.02</v>
      </c>
      <c r="F72377" s="513">
        <v>65</v>
      </c>
      <c r="G72377" s="515">
        <v>15.057625598091761</v>
      </c>
      <c r="H72377" s="515">
        <v>6.1334459571996574</v>
      </c>
    </row>
    <row r="72378" spans="1:8">
      <c r="A72378" s="513" t="str">
        <f t="shared" si="1130"/>
        <v>Trinidad y TobagoHombre2095-21000.0266</v>
      </c>
      <c r="B72378" s="513" t="s">
        <v>498</v>
      </c>
      <c r="C72378" s="513" t="s">
        <v>17</v>
      </c>
      <c r="D72378" s="513" t="s">
        <v>470</v>
      </c>
      <c r="E72378" s="514">
        <v>0.02</v>
      </c>
      <c r="F72378" s="513">
        <v>66</v>
      </c>
      <c r="G72378" s="515">
        <v>14.5513973202077</v>
      </c>
      <c r="H72378" s="515">
        <v>6.1075548993391093</v>
      </c>
    </row>
    <row r="72379" spans="1:8">
      <c r="A72379" s="513" t="str">
        <f t="shared" si="1130"/>
        <v>Trinidad y TobagoHombre2095-21000.0267</v>
      </c>
      <c r="B72379" s="513" t="s">
        <v>498</v>
      </c>
      <c r="C72379" s="513" t="s">
        <v>17</v>
      </c>
      <c r="D72379" s="513" t="s">
        <v>470</v>
      </c>
      <c r="E72379" s="514">
        <v>0.02</v>
      </c>
      <c r="F72379" s="513">
        <v>67</v>
      </c>
      <c r="G72379" s="515">
        <v>14.047220125266024</v>
      </c>
      <c r="H72379" s="515">
        <v>6.0761330017053323</v>
      </c>
    </row>
    <row r="72380" spans="1:8">
      <c r="A72380" s="513" t="str">
        <f t="shared" si="1130"/>
        <v>Trinidad y TobagoHombre2095-21000.0268</v>
      </c>
      <c r="B72380" s="513" t="s">
        <v>498</v>
      </c>
      <c r="C72380" s="513" t="s">
        <v>17</v>
      </c>
      <c r="D72380" s="513" t="s">
        <v>470</v>
      </c>
      <c r="E72380" s="514">
        <v>0.02</v>
      </c>
      <c r="F72380" s="513">
        <v>68</v>
      </c>
      <c r="G72380" s="515">
        <v>13.543744427338302</v>
      </c>
      <c r="H72380" s="515">
        <v>6.0402881534357658</v>
      </c>
    </row>
    <row r="72381" spans="1:8">
      <c r="A72381" s="513" t="str">
        <f t="shared" si="1130"/>
        <v>Trinidad y TobagoHombre2095-21000.0269</v>
      </c>
      <c r="B72381" s="513" t="s">
        <v>498</v>
      </c>
      <c r="C72381" s="513" t="s">
        <v>17</v>
      </c>
      <c r="D72381" s="513" t="s">
        <v>470</v>
      </c>
      <c r="E72381" s="514">
        <v>0.02</v>
      </c>
      <c r="F72381" s="513">
        <v>69</v>
      </c>
      <c r="G72381" s="515">
        <v>13.049118897127562</v>
      </c>
      <c r="H72381" s="515">
        <v>5.9929531841225572</v>
      </c>
    </row>
    <row r="72382" spans="1:8">
      <c r="A72382" s="513" t="str">
        <f t="shared" si="1130"/>
        <v>Trinidad y TobagoHombre2095-21000.0270</v>
      </c>
      <c r="B72382" s="513" t="s">
        <v>498</v>
      </c>
      <c r="C72382" s="513" t="s">
        <v>17</v>
      </c>
      <c r="D72382" s="513" t="s">
        <v>470</v>
      </c>
      <c r="E72382" s="514">
        <v>0.02</v>
      </c>
      <c r="F72382" s="513">
        <v>70</v>
      </c>
      <c r="G72382" s="515">
        <v>12.561587327399463</v>
      </c>
      <c r="H72382" s="515">
        <v>5.9355775570441738</v>
      </c>
    </row>
    <row r="72383" spans="1:8">
      <c r="A72383" s="513" t="str">
        <f t="shared" si="1130"/>
        <v>Trinidad y TobagoHombre2095-21000.0271</v>
      </c>
      <c r="B72383" s="513" t="s">
        <v>498</v>
      </c>
      <c r="C72383" s="513" t="s">
        <v>17</v>
      </c>
      <c r="D72383" s="513" t="s">
        <v>470</v>
      </c>
      <c r="E72383" s="514">
        <v>0.02</v>
      </c>
      <c r="F72383" s="513">
        <v>71</v>
      </c>
      <c r="G72383" s="515">
        <v>12.079360839449308</v>
      </c>
      <c r="H72383" s="515">
        <v>5.8696298958438868</v>
      </c>
    </row>
    <row r="72384" spans="1:8">
      <c r="A72384" s="513" t="str">
        <f t="shared" si="1130"/>
        <v>Trinidad y TobagoHombre2095-21000.0272</v>
      </c>
      <c r="B72384" s="513" t="s">
        <v>498</v>
      </c>
      <c r="C72384" s="513" t="s">
        <v>17</v>
      </c>
      <c r="D72384" s="513" t="s">
        <v>470</v>
      </c>
      <c r="E72384" s="514">
        <v>0.02</v>
      </c>
      <c r="F72384" s="513">
        <v>72</v>
      </c>
      <c r="G72384" s="515">
        <v>11.600600853442502</v>
      </c>
      <c r="H72384" s="515">
        <v>5.7999989820814823</v>
      </c>
    </row>
    <row r="72385" spans="1:8">
      <c r="A72385" s="513" t="str">
        <f t="shared" si="1130"/>
        <v>Trinidad y TobagoHombre2095-21000.0273</v>
      </c>
      <c r="B72385" s="513" t="s">
        <v>498</v>
      </c>
      <c r="C72385" s="513" t="s">
        <v>17</v>
      </c>
      <c r="D72385" s="513" t="s">
        <v>470</v>
      </c>
      <c r="E72385" s="514">
        <v>0.02</v>
      </c>
      <c r="F72385" s="513">
        <v>73</v>
      </c>
      <c r="G72385" s="515">
        <v>11.12340067967361</v>
      </c>
      <c r="H72385" s="515">
        <v>5.7281344520747304</v>
      </c>
    </row>
    <row r="72386" spans="1:8">
      <c r="A72386" s="513" t="str">
        <f t="shared" si="1130"/>
        <v>Trinidad y TobagoHombre2095-21000.0274</v>
      </c>
      <c r="B72386" s="513" t="s">
        <v>498</v>
      </c>
      <c r="C72386" s="513" t="s">
        <v>17</v>
      </c>
      <c r="D72386" s="513" t="s">
        <v>470</v>
      </c>
      <c r="E72386" s="514">
        <v>0.02</v>
      </c>
      <c r="F72386" s="513">
        <v>74</v>
      </c>
      <c r="G72386" s="515">
        <v>10.657465049789673</v>
      </c>
      <c r="H72386" s="515">
        <v>5.6457317697905838</v>
      </c>
    </row>
    <row r="72387" spans="1:8">
      <c r="A72387" s="513" t="str">
        <f t="shared" ref="A72387:A72450" si="1131">B72387&amp;C72387&amp;D72387&amp;E72387&amp;F72387</f>
        <v>Trinidad y TobagoHombre2095-21000.0275</v>
      </c>
      <c r="B72387" s="513" t="s">
        <v>498</v>
      </c>
      <c r="C72387" s="513" t="s">
        <v>17</v>
      </c>
      <c r="D72387" s="513" t="s">
        <v>470</v>
      </c>
      <c r="E72387" s="514">
        <v>0.02</v>
      </c>
      <c r="F72387" s="513">
        <v>75</v>
      </c>
      <c r="G72387" s="515">
        <v>10.200364450273936</v>
      </c>
      <c r="H72387" s="515">
        <v>5.5546336215582484</v>
      </c>
    </row>
    <row r="72388" spans="1:8">
      <c r="A72388" s="513" t="str">
        <f t="shared" si="1131"/>
        <v>Trinidad y TobagoHombre2095-21000.0276</v>
      </c>
      <c r="B72388" s="513" t="s">
        <v>498</v>
      </c>
      <c r="C72388" s="513" t="s">
        <v>17</v>
      </c>
      <c r="D72388" s="513" t="s">
        <v>470</v>
      </c>
      <c r="E72388" s="514">
        <v>0.02</v>
      </c>
      <c r="F72388" s="513">
        <v>76</v>
      </c>
      <c r="G72388" s="515">
        <v>9.7496116905164918</v>
      </c>
      <c r="H72388" s="515">
        <v>5.4567283688472452</v>
      </c>
    </row>
    <row r="72389" spans="1:8">
      <c r="A72389" s="513" t="str">
        <f t="shared" si="1131"/>
        <v>Trinidad y TobagoHombre2095-21000.0277</v>
      </c>
      <c r="B72389" s="513" t="s">
        <v>498</v>
      </c>
      <c r="C72389" s="513" t="s">
        <v>17</v>
      </c>
      <c r="D72389" s="513" t="s">
        <v>470</v>
      </c>
      <c r="E72389" s="514">
        <v>0.02</v>
      </c>
      <c r="F72389" s="513">
        <v>77</v>
      </c>
      <c r="G72389" s="515">
        <v>9.3026254036443099</v>
      </c>
      <c r="H72389" s="515">
        <v>5.3590993821016868</v>
      </c>
    </row>
    <row r="72390" spans="1:8">
      <c r="A72390" s="513" t="str">
        <f t="shared" si="1131"/>
        <v>Trinidad y TobagoHombre2095-21000.0278</v>
      </c>
      <c r="B72390" s="513" t="s">
        <v>498</v>
      </c>
      <c r="C72390" s="513" t="s">
        <v>17</v>
      </c>
      <c r="D72390" s="513" t="s">
        <v>470</v>
      </c>
      <c r="E72390" s="514">
        <v>0.02</v>
      </c>
      <c r="F72390" s="513">
        <v>78</v>
      </c>
      <c r="G72390" s="515">
        <v>8.8566894664411482</v>
      </c>
      <c r="H72390" s="515">
        <v>5.2636006499827479</v>
      </c>
    </row>
    <row r="72391" spans="1:8">
      <c r="A72391" s="513" t="str">
        <f t="shared" si="1131"/>
        <v>Trinidad y TobagoHombre2095-21000.0279</v>
      </c>
      <c r="B72391" s="513" t="s">
        <v>498</v>
      </c>
      <c r="C72391" s="513" t="s">
        <v>17</v>
      </c>
      <c r="D72391" s="513" t="s">
        <v>470</v>
      </c>
      <c r="E72391" s="514">
        <v>0.02</v>
      </c>
      <c r="F72391" s="513">
        <v>79</v>
      </c>
      <c r="G72391" s="515">
        <v>8.4230380252936001</v>
      </c>
      <c r="H72391" s="515">
        <v>5.1606610918983566</v>
      </c>
    </row>
    <row r="72392" spans="1:8">
      <c r="A72392" s="513" t="str">
        <f t="shared" si="1131"/>
        <v>Trinidad y TobagoHombre2095-21000.0280</v>
      </c>
      <c r="B72392" s="513" t="s">
        <v>498</v>
      </c>
      <c r="C72392" s="513" t="s">
        <v>17</v>
      </c>
      <c r="D72392" s="513" t="s">
        <v>470</v>
      </c>
      <c r="E72392" s="514">
        <v>0.02</v>
      </c>
      <c r="F72392" s="513">
        <v>80</v>
      </c>
      <c r="G72392" s="515">
        <v>7.9982502313195232</v>
      </c>
      <c r="H72392" s="515">
        <v>5.0526131328670791</v>
      </c>
    </row>
    <row r="72393" spans="1:8">
      <c r="A72393" s="513" t="str">
        <f t="shared" si="1131"/>
        <v>Trinidad y TobagoHombre2095-21000.0281</v>
      </c>
      <c r="B72393" s="513" t="s">
        <v>498</v>
      </c>
      <c r="C72393" s="513" t="s">
        <v>17</v>
      </c>
      <c r="D72393" s="513" t="s">
        <v>470</v>
      </c>
      <c r="E72393" s="514">
        <v>0.02</v>
      </c>
      <c r="F72393" s="513">
        <v>81</v>
      </c>
      <c r="G72393" s="515">
        <v>7.5787562214986863</v>
      </c>
      <c r="H72393" s="515">
        <v>4.9419536488245264</v>
      </c>
    </row>
    <row r="72394" spans="1:8">
      <c r="A72394" s="513" t="str">
        <f t="shared" si="1131"/>
        <v>Trinidad y TobagoHombre2095-21000.0282</v>
      </c>
      <c r="B72394" s="513" t="s">
        <v>498</v>
      </c>
      <c r="C72394" s="513" t="s">
        <v>17</v>
      </c>
      <c r="D72394" s="513" t="s">
        <v>470</v>
      </c>
      <c r="E72394" s="514">
        <v>0.02</v>
      </c>
      <c r="F72394" s="513">
        <v>82</v>
      </c>
      <c r="G72394" s="515">
        <v>7.1607511799117924</v>
      </c>
      <c r="H72394" s="515">
        <v>4.8387254231976629</v>
      </c>
    </row>
    <row r="72395" spans="1:8">
      <c r="A72395" s="513" t="str">
        <f t="shared" si="1131"/>
        <v>Trinidad y TobagoHombre2095-21000.0283</v>
      </c>
      <c r="B72395" s="513" t="s">
        <v>498</v>
      </c>
      <c r="C72395" s="513" t="s">
        <v>17</v>
      </c>
      <c r="D72395" s="513" t="s">
        <v>470</v>
      </c>
      <c r="E72395" s="514">
        <v>0.02</v>
      </c>
      <c r="F72395" s="513">
        <v>83</v>
      </c>
      <c r="G72395" s="515">
        <v>6.7400954466354817</v>
      </c>
      <c r="H72395" s="515">
        <v>4.7456887283846996</v>
      </c>
    </row>
    <row r="72396" spans="1:8">
      <c r="A72396" s="513" t="str">
        <f t="shared" si="1131"/>
        <v>Trinidad y TobagoHombre2095-21000.0284</v>
      </c>
      <c r="B72396" s="513" t="s">
        <v>498</v>
      </c>
      <c r="C72396" s="513" t="s">
        <v>17</v>
      </c>
      <c r="D72396" s="513" t="s">
        <v>470</v>
      </c>
      <c r="E72396" s="514">
        <v>0.02</v>
      </c>
      <c r="F72396" s="513">
        <v>84</v>
      </c>
      <c r="G72396" s="515">
        <v>6.3623357333529951</v>
      </c>
      <c r="H72396" s="515">
        <v>4.6254788499498414</v>
      </c>
    </row>
    <row r="72397" spans="1:8">
      <c r="A72397" s="513" t="str">
        <f t="shared" si="1131"/>
        <v>Trinidad y TobagoHombre2095-21000.0285</v>
      </c>
      <c r="B72397" s="513" t="s">
        <v>498</v>
      </c>
      <c r="C72397" s="513" t="s">
        <v>17</v>
      </c>
      <c r="D72397" s="513" t="s">
        <v>470</v>
      </c>
      <c r="E72397" s="514">
        <v>0.02</v>
      </c>
      <c r="F72397" s="513">
        <v>85</v>
      </c>
      <c r="G72397" s="515">
        <v>5.9971962128319234</v>
      </c>
      <c r="H72397" s="515">
        <v>4.5007267277613225</v>
      </c>
    </row>
    <row r="72398" spans="1:8">
      <c r="A72398" s="513" t="str">
        <f t="shared" si="1131"/>
        <v>Trinidad y TobagoHombre2095-21000.0286</v>
      </c>
      <c r="B72398" s="513" t="s">
        <v>498</v>
      </c>
      <c r="C72398" s="513" t="s">
        <v>17</v>
      </c>
      <c r="D72398" s="513" t="s">
        <v>470</v>
      </c>
      <c r="E72398" s="514">
        <v>0.02</v>
      </c>
      <c r="F72398" s="513">
        <v>86</v>
      </c>
      <c r="G72398" s="515">
        <v>5.6449489780513034</v>
      </c>
      <c r="H72398" s="515">
        <v>4.3699979708852261</v>
      </c>
    </row>
    <row r="72399" spans="1:8">
      <c r="A72399" s="513" t="str">
        <f t="shared" si="1131"/>
        <v>Trinidad y TobagoHombre2095-21000.0287</v>
      </c>
      <c r="B72399" s="513" t="s">
        <v>498</v>
      </c>
      <c r="C72399" s="513" t="s">
        <v>17</v>
      </c>
      <c r="D72399" s="513" t="s">
        <v>470</v>
      </c>
      <c r="E72399" s="514">
        <v>0.02</v>
      </c>
      <c r="F72399" s="513">
        <v>87</v>
      </c>
      <c r="G72399" s="515">
        <v>5.3058136990230231</v>
      </c>
      <c r="H72399" s="515">
        <v>4.2205491255748537</v>
      </c>
    </row>
    <row r="72400" spans="1:8">
      <c r="A72400" s="513" t="str">
        <f t="shared" si="1131"/>
        <v>Trinidad y TobagoHombre2095-21000.0288</v>
      </c>
      <c r="B72400" s="513" t="s">
        <v>498</v>
      </c>
      <c r="C72400" s="513" t="s">
        <v>17</v>
      </c>
      <c r="D72400" s="513" t="s">
        <v>470</v>
      </c>
      <c r="E72400" s="514">
        <v>0.02</v>
      </c>
      <c r="F72400" s="513">
        <v>88</v>
      </c>
      <c r="G72400" s="515">
        <v>4.9799563417175072</v>
      </c>
      <c r="H72400" s="515">
        <v>4.0679438245922546</v>
      </c>
    </row>
    <row r="72401" spans="1:8">
      <c r="A72401" s="513" t="str">
        <f t="shared" si="1131"/>
        <v>Trinidad y TobagoHombre2095-21000.0289</v>
      </c>
      <c r="B72401" s="513" t="s">
        <v>498</v>
      </c>
      <c r="C72401" s="513" t="s">
        <v>17</v>
      </c>
      <c r="D72401" s="513" t="s">
        <v>470</v>
      </c>
      <c r="E72401" s="514">
        <v>0.02</v>
      </c>
      <c r="F72401" s="513">
        <v>89</v>
      </c>
      <c r="G72401" s="515">
        <v>4.6674883464396988</v>
      </c>
      <c r="H72401" s="515">
        <v>3.9127548189118517</v>
      </c>
    </row>
    <row r="72402" spans="1:8">
      <c r="A72402" s="513" t="str">
        <f t="shared" si="1131"/>
        <v>Trinidad y TobagoHombre2095-21000.0290</v>
      </c>
      <c r="B72402" s="513" t="s">
        <v>498</v>
      </c>
      <c r="C72402" s="513" t="s">
        <v>17</v>
      </c>
      <c r="D72402" s="513" t="s">
        <v>470</v>
      </c>
      <c r="E72402" s="514">
        <v>0.02</v>
      </c>
      <c r="F72402" s="513">
        <v>90</v>
      </c>
      <c r="G72402" s="515">
        <v>4.3684664641219637</v>
      </c>
      <c r="H72402" s="515">
        <v>3.755567178952294</v>
      </c>
    </row>
    <row r="72403" spans="1:8">
      <c r="A72403" s="513" t="str">
        <f t="shared" si="1131"/>
        <v>Trinidad y TobagoHombre2095-21000.0291</v>
      </c>
      <c r="B72403" s="513" t="s">
        <v>498</v>
      </c>
      <c r="C72403" s="513" t="s">
        <v>17</v>
      </c>
      <c r="D72403" s="513" t="s">
        <v>470</v>
      </c>
      <c r="E72403" s="514">
        <v>0.02</v>
      </c>
      <c r="F72403" s="513">
        <v>91</v>
      </c>
      <c r="G72403" s="515">
        <v>4.0828929933885769</v>
      </c>
      <c r="H72403" s="515">
        <v>3.5969722812154066</v>
      </c>
    </row>
    <row r="72404" spans="1:8">
      <c r="A72404" s="513" t="str">
        <f t="shared" si="1131"/>
        <v>Trinidad y TobagoHombre2095-21000.0292</v>
      </c>
      <c r="B72404" s="513" t="s">
        <v>498</v>
      </c>
      <c r="C72404" s="513" t="s">
        <v>17</v>
      </c>
      <c r="D72404" s="513" t="s">
        <v>470</v>
      </c>
      <c r="E72404" s="514">
        <v>0.02</v>
      </c>
      <c r="F72404" s="513">
        <v>92</v>
      </c>
      <c r="G72404" s="515">
        <v>3.810716963425075</v>
      </c>
      <c r="H72404" s="515">
        <v>3.4375612556359427</v>
      </c>
    </row>
    <row r="72405" spans="1:8">
      <c r="A72405" s="513" t="str">
        <f t="shared" si="1131"/>
        <v>Trinidad y TobagoHombre2095-21000.0293</v>
      </c>
      <c r="B72405" s="513" t="s">
        <v>498</v>
      </c>
      <c r="C72405" s="513" t="s">
        <v>17</v>
      </c>
      <c r="D72405" s="513" t="s">
        <v>470</v>
      </c>
      <c r="E72405" s="514">
        <v>0.02</v>
      </c>
      <c r="F72405" s="513">
        <v>93</v>
      </c>
      <c r="G72405" s="515">
        <v>3.5518354838507729</v>
      </c>
      <c r="H72405" s="515">
        <v>3.2779187379036228</v>
      </c>
    </row>
    <row r="72406" spans="1:8">
      <c r="A72406" s="513" t="str">
        <f t="shared" si="1131"/>
        <v>Trinidad y TobagoHombre2095-21000.0294</v>
      </c>
      <c r="B72406" s="513" t="s">
        <v>498</v>
      </c>
      <c r="C72406" s="513" t="s">
        <v>17</v>
      </c>
      <c r="D72406" s="513" t="s">
        <v>470</v>
      </c>
      <c r="E72406" s="514">
        <v>0.02</v>
      </c>
      <c r="F72406" s="513">
        <v>94</v>
      </c>
      <c r="G72406" s="515">
        <v>3.3060959844169511</v>
      </c>
      <c r="H72406" s="515">
        <v>3.1186164202964211</v>
      </c>
    </row>
    <row r="72407" spans="1:8">
      <c r="A72407" s="513" t="str">
        <f t="shared" si="1131"/>
        <v>Trinidad y TobagoHombre2095-21000.0295</v>
      </c>
      <c r="B72407" s="513" t="s">
        <v>498</v>
      </c>
      <c r="C72407" s="513" t="s">
        <v>17</v>
      </c>
      <c r="D72407" s="513" t="s">
        <v>470</v>
      </c>
      <c r="E72407" s="514">
        <v>0.02</v>
      </c>
      <c r="F72407" s="513">
        <v>95</v>
      </c>
      <c r="G72407" s="515">
        <v>3.0732988893593336</v>
      </c>
      <c r="H72407" s="515">
        <v>2.9602066305719372</v>
      </c>
    </row>
    <row r="72408" spans="1:8">
      <c r="A72408" s="513" t="str">
        <f t="shared" si="1131"/>
        <v>Trinidad y TobagoHombre2095-21000.0296</v>
      </c>
      <c r="B72408" s="513" t="s">
        <v>498</v>
      </c>
      <c r="C72408" s="513" t="s">
        <v>17</v>
      </c>
      <c r="D72408" s="513" t="s">
        <v>470</v>
      </c>
      <c r="E72408" s="514">
        <v>0.02</v>
      </c>
      <c r="F72408" s="513">
        <v>96</v>
      </c>
      <c r="G72408" s="515">
        <v>2.8532005495349582</v>
      </c>
      <c r="H72408" s="515">
        <v>2.8032163109478425</v>
      </c>
    </row>
    <row r="72409" spans="1:8">
      <c r="A72409" s="513" t="str">
        <f t="shared" si="1131"/>
        <v>Trinidad y TobagoHombre2095-21000.0297</v>
      </c>
      <c r="B72409" s="513" t="s">
        <v>498</v>
      </c>
      <c r="C72409" s="513" t="s">
        <v>17</v>
      </c>
      <c r="D72409" s="513" t="s">
        <v>470</v>
      </c>
      <c r="E72409" s="514">
        <v>0.02</v>
      </c>
      <c r="F72409" s="513">
        <v>97</v>
      </c>
      <c r="G72409" s="515">
        <v>2.6455168668640061</v>
      </c>
      <c r="H72409" s="515">
        <v>2.6481411800903478</v>
      </c>
    </row>
    <row r="72410" spans="1:8">
      <c r="A72410" s="513" t="str">
        <f t="shared" si="1131"/>
        <v>Trinidad y TobagoHombre2095-21000.0298</v>
      </c>
      <c r="B72410" s="513" t="s">
        <v>498</v>
      </c>
      <c r="C72410" s="513" t="s">
        <v>17</v>
      </c>
      <c r="D72410" s="513" t="s">
        <v>470</v>
      </c>
      <c r="E72410" s="514">
        <v>0.02</v>
      </c>
      <c r="F72410" s="513">
        <v>98</v>
      </c>
      <c r="G72410" s="515">
        <v>2.4499269785485458</v>
      </c>
      <c r="H72410" s="515">
        <v>2.495440238025433</v>
      </c>
    </row>
    <row r="72411" spans="1:8">
      <c r="A72411" s="513" t="str">
        <f t="shared" si="1131"/>
        <v>Trinidad y TobagoHombre2095-21000.0299</v>
      </c>
      <c r="B72411" s="513" t="s">
        <v>498</v>
      </c>
      <c r="C72411" s="513" t="s">
        <v>17</v>
      </c>
      <c r="D72411" s="513" t="s">
        <v>470</v>
      </c>
      <c r="E72411" s="514">
        <v>0.02</v>
      </c>
      <c r="F72411" s="513">
        <v>99</v>
      </c>
      <c r="G72411" s="515">
        <v>2.2660773329278685</v>
      </c>
      <c r="H72411" s="515">
        <v>2.3455307375475383</v>
      </c>
    </row>
    <row r="72412" spans="1:8">
      <c r="A72412" s="513" t="str">
        <f t="shared" si="1131"/>
        <v>Trinidad y TobagoHombre2095-21000.02100</v>
      </c>
      <c r="B72412" s="513" t="s">
        <v>498</v>
      </c>
      <c r="C72412" s="513" t="s">
        <v>17</v>
      </c>
      <c r="D72412" s="513" t="s">
        <v>470</v>
      </c>
      <c r="E72412" s="514">
        <v>0.02</v>
      </c>
      <c r="F72412" s="513">
        <v>100</v>
      </c>
      <c r="G72412" s="515">
        <v>2.0935861273583449</v>
      </c>
      <c r="H72412" s="515">
        <v>2.1987831380899441</v>
      </c>
    </row>
    <row r="72413" spans="1:8">
      <c r="A72413" s="513" t="str">
        <f t="shared" si="1131"/>
        <v>Trinidad y TobagoHombre2095-21000.02101</v>
      </c>
      <c r="B72413" s="513" t="s">
        <v>498</v>
      </c>
      <c r="C72413" s="513" t="s">
        <v>17</v>
      </c>
      <c r="D72413" s="513" t="s">
        <v>470</v>
      </c>
      <c r="E72413" s="514">
        <v>0.02</v>
      </c>
      <c r="F72413" s="513">
        <v>101</v>
      </c>
      <c r="G72413" s="515">
        <v>1.9320474564653474</v>
      </c>
      <c r="H72413" s="515">
        <v>2.0555169807466176</v>
      </c>
    </row>
    <row r="72414" spans="1:8">
      <c r="A72414" s="513" t="str">
        <f t="shared" si="1131"/>
        <v>Trinidad y TobagoHombre2095-21000.02102</v>
      </c>
      <c r="B72414" s="513" t="s">
        <v>498</v>
      </c>
      <c r="C72414" s="513" t="s">
        <v>17</v>
      </c>
      <c r="D72414" s="513" t="s">
        <v>470</v>
      </c>
      <c r="E72414" s="514">
        <v>0.02</v>
      </c>
      <c r="F72414" s="513">
        <v>102</v>
      </c>
      <c r="G72414" s="515">
        <v>1.7810358777982243</v>
      </c>
      <c r="H72414" s="515">
        <v>1.9159963358046264</v>
      </c>
    </row>
    <row r="72415" spans="1:8">
      <c r="A72415" s="513" t="str">
        <f t="shared" si="1131"/>
        <v>Trinidad y TobagoHombre2095-21000.02103</v>
      </c>
      <c r="B72415" s="513" t="s">
        <v>498</v>
      </c>
      <c r="C72415" s="513" t="s">
        <v>17</v>
      </c>
      <c r="D72415" s="513" t="s">
        <v>470</v>
      </c>
      <c r="E72415" s="514">
        <v>0.02</v>
      </c>
      <c r="F72415" s="513">
        <v>103</v>
      </c>
      <c r="G72415" s="515">
        <v>1.6401108344496107</v>
      </c>
      <c r="H72415" s="515">
        <v>1.7804256789176096</v>
      </c>
    </row>
    <row r="72416" spans="1:8">
      <c r="A72416" s="513" t="str">
        <f t="shared" si="1131"/>
        <v>Trinidad y TobagoHombre2095-21000.02104</v>
      </c>
      <c r="B72416" s="513" t="s">
        <v>498</v>
      </c>
      <c r="C72416" s="513" t="s">
        <v>17</v>
      </c>
      <c r="D72416" s="513" t="s">
        <v>470</v>
      </c>
      <c r="E72416" s="514">
        <v>0.02</v>
      </c>
      <c r="F72416" s="513">
        <v>104</v>
      </c>
      <c r="G72416" s="515">
        <v>1.5088216504561405</v>
      </c>
      <c r="H72416" s="515">
        <v>1.6489449574232482</v>
      </c>
    </row>
    <row r="72417" spans="1:8">
      <c r="A72417" s="513" t="str">
        <f t="shared" si="1131"/>
        <v>Trinidad y TobagoHombre2095-21000.02105</v>
      </c>
      <c r="B72417" s="513" t="s">
        <v>498</v>
      </c>
      <c r="C72417" s="513" t="s">
        <v>17</v>
      </c>
      <c r="D72417" s="513" t="s">
        <v>470</v>
      </c>
      <c r="E72417" s="514">
        <v>0.02</v>
      </c>
      <c r="F72417" s="513">
        <v>105</v>
      </c>
      <c r="G72417" s="515">
        <v>1.3867136737582775</v>
      </c>
      <c r="H72417" s="515">
        <v>1.521623867797812</v>
      </c>
    </row>
    <row r="72418" spans="1:8">
      <c r="A72418" s="513" t="str">
        <f t="shared" si="1131"/>
        <v>Trinidad y TobagoHombre2095-21000.02106</v>
      </c>
      <c r="B72418" s="513" t="s">
        <v>498</v>
      </c>
      <c r="C72418" s="513" t="s">
        <v>17</v>
      </c>
      <c r="D72418" s="513" t="s">
        <v>470</v>
      </c>
      <c r="E72418" s="514">
        <v>0.02</v>
      </c>
      <c r="F72418" s="513">
        <v>106</v>
      </c>
      <c r="G72418" s="515">
        <v>1.2733438105486747</v>
      </c>
      <c r="H72418" s="515">
        <v>1.3984516110862821</v>
      </c>
    </row>
    <row r="72419" spans="1:8">
      <c r="A72419" s="513" t="str">
        <f t="shared" si="1131"/>
        <v>Trinidad y TobagoHombre2095-21000.02107</v>
      </c>
      <c r="B72419" s="513" t="s">
        <v>498</v>
      </c>
      <c r="C72419" s="513" t="s">
        <v>17</v>
      </c>
      <c r="D72419" s="513" t="s">
        <v>470</v>
      </c>
      <c r="E72419" s="514">
        <v>0.02</v>
      </c>
      <c r="F72419" s="513">
        <v>107</v>
      </c>
      <c r="G72419" s="515">
        <v>1.1683559115510507</v>
      </c>
      <c r="H72419" s="515">
        <v>1.2793033078152223</v>
      </c>
    </row>
    <row r="72420" spans="1:8">
      <c r="A72420" s="513" t="str">
        <f t="shared" si="1131"/>
        <v>Trinidad y TobagoHombre2095-21000.02108</v>
      </c>
      <c r="B72420" s="513" t="s">
        <v>498</v>
      </c>
      <c r="C72420" s="513" t="s">
        <v>17</v>
      </c>
      <c r="D72420" s="513" t="s">
        <v>470</v>
      </c>
      <c r="E72420" s="514">
        <v>0.02</v>
      </c>
      <c r="F72420" s="513">
        <v>108</v>
      </c>
      <c r="G72420" s="515">
        <v>1.0721639862247543</v>
      </c>
      <c r="H72420" s="515">
        <v>1.16361375272683</v>
      </c>
    </row>
    <row r="72421" spans="1:8">
      <c r="A72421" s="513" t="str">
        <f t="shared" si="1131"/>
        <v>Trinidad y TobagoHombre2095-21000.02109</v>
      </c>
      <c r="B72421" s="513" t="s">
        <v>498</v>
      </c>
      <c r="C72421" s="513" t="s">
        <v>17</v>
      </c>
      <c r="D72421" s="513" t="s">
        <v>470</v>
      </c>
      <c r="E72421" s="514">
        <v>0.02</v>
      </c>
      <c r="F72421" s="513">
        <v>109</v>
      </c>
      <c r="G72421" s="515">
        <v>1</v>
      </c>
      <c r="H72421" s="515">
        <v>1.0410286089821659</v>
      </c>
    </row>
    <row r="72422" spans="1:8">
      <c r="A72422" s="513" t="str">
        <f t="shared" si="1131"/>
        <v>Trinidad y TobagoHombre2095-21000.02110</v>
      </c>
      <c r="B72422" s="513" t="s">
        <v>498</v>
      </c>
      <c r="C72422" s="513" t="s">
        <v>17</v>
      </c>
      <c r="D72422" s="513" t="s">
        <v>470</v>
      </c>
      <c r="E72422" s="514">
        <v>0.02</v>
      </c>
      <c r="F72422" s="513">
        <v>110</v>
      </c>
      <c r="G72422" s="515">
        <v>1</v>
      </c>
      <c r="H72422" s="515">
        <v>0.88532228015187087</v>
      </c>
    </row>
    <row r="72423" spans="1:8">
      <c r="A72423" s="513" t="str">
        <f t="shared" si="1131"/>
        <v>Trinidad y TobagoHombre2095-21000.02111</v>
      </c>
      <c r="B72423" s="513" t="s">
        <v>498</v>
      </c>
      <c r="C72423" s="513" t="s">
        <v>17</v>
      </c>
      <c r="D72423" s="513" t="s">
        <v>470</v>
      </c>
      <c r="E72423" s="514">
        <v>0.02</v>
      </c>
      <c r="F72423" s="513">
        <v>111</v>
      </c>
      <c r="G72423" s="515">
        <v>1</v>
      </c>
      <c r="H72423" s="515">
        <v>0.73952183138128447</v>
      </c>
    </row>
    <row r="72424" spans="1:8">
      <c r="A72424" s="513" t="str">
        <f t="shared" si="1131"/>
        <v>Trinidad y TobagoHombre2095-21000.02112</v>
      </c>
      <c r="B72424" s="513" t="s">
        <v>498</v>
      </c>
      <c r="C72424" s="513" t="s">
        <v>17</v>
      </c>
      <c r="D72424" s="513" t="s">
        <v>470</v>
      </c>
      <c r="E72424" s="514">
        <v>0.02</v>
      </c>
      <c r="F72424" s="513">
        <v>112</v>
      </c>
      <c r="G72424" s="515">
        <v>1</v>
      </c>
      <c r="H72424" s="515">
        <v>0.60294493149661643</v>
      </c>
    </row>
    <row r="72425" spans="1:8">
      <c r="A72425" s="513" t="str">
        <f t="shared" si="1131"/>
        <v>Trinidad y TobagoHombre2095-21000.02113</v>
      </c>
      <c r="B72425" s="513" t="s">
        <v>498</v>
      </c>
      <c r="C72425" s="513" t="s">
        <v>17</v>
      </c>
      <c r="D72425" s="513" t="s">
        <v>470</v>
      </c>
      <c r="E72425" s="514">
        <v>0.02</v>
      </c>
      <c r="F72425" s="513">
        <v>113</v>
      </c>
      <c r="G72425" s="515">
        <v>1</v>
      </c>
      <c r="H72425" s="515">
        <v>0.47436065738326411</v>
      </c>
    </row>
    <row r="72426" spans="1:8">
      <c r="A72426" s="513" t="str">
        <f t="shared" si="1131"/>
        <v>Trinidad y TobagoHombre2095-21000.02114</v>
      </c>
      <c r="B72426" s="513" t="s">
        <v>498</v>
      </c>
      <c r="C72426" s="513" t="s">
        <v>17</v>
      </c>
      <c r="D72426" s="513" t="s">
        <v>470</v>
      </c>
      <c r="E72426" s="514">
        <v>0.02</v>
      </c>
      <c r="F72426" s="513">
        <v>114</v>
      </c>
      <c r="G72426" s="515">
        <v>1</v>
      </c>
      <c r="H72426" s="515">
        <v>0.35043435098719361</v>
      </c>
    </row>
    <row r="72427" spans="1:8">
      <c r="A72427" s="513" t="str">
        <f t="shared" si="1131"/>
        <v>Trinidad y TobagoHombre2095-21000.02115</v>
      </c>
      <c r="B72427" s="513" t="s">
        <v>498</v>
      </c>
      <c r="C72427" s="513" t="s">
        <v>17</v>
      </c>
      <c r="D72427" s="513" t="s">
        <v>470</v>
      </c>
      <c r="E72427" s="514">
        <v>0.02</v>
      </c>
      <c r="F72427" s="513">
        <v>115</v>
      </c>
      <c r="G72427" s="515">
        <v>1</v>
      </c>
      <c r="H72427" s="515">
        <v>0.22218602895736694</v>
      </c>
    </row>
    <row r="72428" spans="1:8">
      <c r="A72428" s="513" t="str">
        <f t="shared" si="1131"/>
        <v>Trinidad y TobagoHombre2095-21000.02116</v>
      </c>
      <c r="B72428" s="513" t="s">
        <v>498</v>
      </c>
      <c r="C72428" s="513" t="s">
        <v>17</v>
      </c>
      <c r="D72428" s="513" t="s">
        <v>470</v>
      </c>
      <c r="E72428" s="514">
        <v>0.02</v>
      </c>
      <c r="F72428" s="513">
        <v>116</v>
      </c>
      <c r="G72428" s="515">
        <v>1</v>
      </c>
      <c r="H72428" s="515">
        <v>0</v>
      </c>
    </row>
    <row r="72429" spans="1:8">
      <c r="A72429" s="513" t="str">
        <f t="shared" si="1131"/>
        <v>Trinidad y TobagoHombre2095-21000.0350</v>
      </c>
      <c r="B72429" s="513" t="s">
        <v>498</v>
      </c>
      <c r="C72429" s="513" t="s">
        <v>17</v>
      </c>
      <c r="D72429" s="513" t="s">
        <v>470</v>
      </c>
      <c r="E72429" s="514">
        <v>0.03</v>
      </c>
      <c r="F72429" s="513">
        <v>50</v>
      </c>
      <c r="G72429" s="515">
        <v>19.823685125467055</v>
      </c>
      <c r="H72429" s="515">
        <v>4.2351413914770104</v>
      </c>
    </row>
    <row r="72430" spans="1:8">
      <c r="A72430" s="513" t="str">
        <f t="shared" si="1131"/>
        <v>Trinidad y TobagoHombre2095-21000.0351</v>
      </c>
      <c r="B72430" s="513" t="s">
        <v>498</v>
      </c>
      <c r="C72430" s="513" t="s">
        <v>17</v>
      </c>
      <c r="D72430" s="513" t="s">
        <v>470</v>
      </c>
      <c r="E72430" s="514">
        <v>0.03</v>
      </c>
      <c r="F72430" s="513">
        <v>51</v>
      </c>
      <c r="G72430" s="515">
        <v>19.450871879914267</v>
      </c>
      <c r="H72430" s="515">
        <v>4.3110853423601405</v>
      </c>
    </row>
    <row r="72431" spans="1:8">
      <c r="A72431" s="513" t="str">
        <f t="shared" si="1131"/>
        <v>Trinidad y TobagoHombre2095-21000.0352</v>
      </c>
      <c r="B72431" s="513" t="s">
        <v>498</v>
      </c>
      <c r="C72431" s="513" t="s">
        <v>17</v>
      </c>
      <c r="D72431" s="513" t="s">
        <v>470</v>
      </c>
      <c r="E72431" s="514">
        <v>0.03</v>
      </c>
      <c r="F72431" s="513">
        <v>52</v>
      </c>
      <c r="G72431" s="515">
        <v>19.071453265938182</v>
      </c>
      <c r="H72431" s="515">
        <v>4.386063248514362</v>
      </c>
    </row>
    <row r="72432" spans="1:8">
      <c r="A72432" s="513" t="str">
        <f t="shared" si="1131"/>
        <v>Trinidad y TobagoHombre2095-21000.0353</v>
      </c>
      <c r="B72432" s="513" t="s">
        <v>498</v>
      </c>
      <c r="C72432" s="513" t="s">
        <v>17</v>
      </c>
      <c r="D72432" s="513" t="s">
        <v>470</v>
      </c>
      <c r="E72432" s="514">
        <v>0.03</v>
      </c>
      <c r="F72432" s="513">
        <v>53</v>
      </c>
      <c r="G72432" s="515">
        <v>18.684973462234385</v>
      </c>
      <c r="H72432" s="515">
        <v>4.4603358243279745</v>
      </c>
    </row>
    <row r="72433" spans="1:8">
      <c r="A72433" s="513" t="str">
        <f t="shared" si="1131"/>
        <v>Trinidad y TobagoHombre2095-21000.0354</v>
      </c>
      <c r="B72433" s="513" t="s">
        <v>498</v>
      </c>
      <c r="C72433" s="513" t="s">
        <v>17</v>
      </c>
      <c r="D72433" s="513" t="s">
        <v>470</v>
      </c>
      <c r="E72433" s="514">
        <v>0.03</v>
      </c>
      <c r="F72433" s="513">
        <v>54</v>
      </c>
      <c r="G72433" s="515">
        <v>18.294937329899152</v>
      </c>
      <c r="H72433" s="515">
        <v>4.5305171167016436</v>
      </c>
    </row>
    <row r="72434" spans="1:8">
      <c r="A72434" s="513" t="str">
        <f t="shared" si="1131"/>
        <v>Trinidad y TobagoHombre2095-21000.0355</v>
      </c>
      <c r="B72434" s="513" t="s">
        <v>498</v>
      </c>
      <c r="C72434" s="513" t="s">
        <v>17</v>
      </c>
      <c r="D72434" s="513" t="s">
        <v>470</v>
      </c>
      <c r="E72434" s="514">
        <v>0.03</v>
      </c>
      <c r="F72434" s="513">
        <v>55</v>
      </c>
      <c r="G72434" s="515">
        <v>17.90081203338379</v>
      </c>
      <c r="H72434" s="515">
        <v>4.5969409133459758</v>
      </c>
    </row>
    <row r="72435" spans="1:8">
      <c r="A72435" s="513" t="str">
        <f t="shared" si="1131"/>
        <v>Trinidad y TobagoHombre2095-21000.0356</v>
      </c>
      <c r="B72435" s="513" t="s">
        <v>498</v>
      </c>
      <c r="C72435" s="513" t="s">
        <v>17</v>
      </c>
      <c r="D72435" s="513" t="s">
        <v>470</v>
      </c>
      <c r="E72435" s="514">
        <v>0.03</v>
      </c>
      <c r="F72435" s="513">
        <v>56</v>
      </c>
      <c r="G72435" s="515">
        <v>17.502039371202862</v>
      </c>
      <c r="H72435" s="515">
        <v>4.6599592456251751</v>
      </c>
    </row>
    <row r="72436" spans="1:8">
      <c r="A72436" s="513" t="str">
        <f t="shared" si="1131"/>
        <v>Trinidad y TobagoHombre2095-21000.0357</v>
      </c>
      <c r="B72436" s="513" t="s">
        <v>498</v>
      </c>
      <c r="C72436" s="513" t="s">
        <v>17</v>
      </c>
      <c r="D72436" s="513" t="s">
        <v>470</v>
      </c>
      <c r="E72436" s="514">
        <v>0.03</v>
      </c>
      <c r="F72436" s="513">
        <v>57</v>
      </c>
      <c r="G72436" s="515">
        <v>17.09803366890608</v>
      </c>
      <c r="H72436" s="515">
        <v>4.7204560000083662</v>
      </c>
    </row>
    <row r="72437" spans="1:8">
      <c r="A72437" s="513" t="str">
        <f t="shared" si="1131"/>
        <v>Trinidad y TobagoHombre2095-21000.0358</v>
      </c>
      <c r="B72437" s="513" t="s">
        <v>498</v>
      </c>
      <c r="C72437" s="513" t="s">
        <v>17</v>
      </c>
      <c r="D72437" s="513" t="s">
        <v>470</v>
      </c>
      <c r="E72437" s="514">
        <v>0.03</v>
      </c>
      <c r="F72437" s="513">
        <v>58</v>
      </c>
      <c r="G72437" s="515">
        <v>16.688179544720157</v>
      </c>
      <c r="H72437" s="515">
        <v>4.7788457258222028</v>
      </c>
    </row>
    <row r="72438" spans="1:8">
      <c r="A72438" s="513" t="str">
        <f t="shared" si="1131"/>
        <v>Trinidad y TobagoHombre2095-21000.0359</v>
      </c>
      <c r="B72438" s="513" t="s">
        <v>498</v>
      </c>
      <c r="C72438" s="513" t="s">
        <v>17</v>
      </c>
      <c r="D72438" s="513" t="s">
        <v>470</v>
      </c>
      <c r="E72438" s="514">
        <v>0.03</v>
      </c>
      <c r="F72438" s="513">
        <v>59</v>
      </c>
      <c r="G72438" s="515">
        <v>16.276451592740628</v>
      </c>
      <c r="H72438" s="515">
        <v>4.8313838794064461</v>
      </c>
    </row>
    <row r="72439" spans="1:8">
      <c r="A72439" s="513" t="str">
        <f t="shared" si="1131"/>
        <v>Trinidad y TobagoHombre2095-21000.0360</v>
      </c>
      <c r="B72439" s="513" t="s">
        <v>498</v>
      </c>
      <c r="C72439" s="513" t="s">
        <v>17</v>
      </c>
      <c r="D72439" s="513" t="s">
        <v>470</v>
      </c>
      <c r="E72439" s="514">
        <v>0.03</v>
      </c>
      <c r="F72439" s="513">
        <v>60</v>
      </c>
      <c r="G72439" s="515">
        <v>15.862111546224092</v>
      </c>
      <c r="H72439" s="515">
        <v>4.8786005771843799</v>
      </c>
    </row>
    <row r="72440" spans="1:8">
      <c r="A72440" s="513" t="str">
        <f t="shared" si="1131"/>
        <v>Trinidad y TobagoHombre2095-21000.0361</v>
      </c>
      <c r="B72440" s="513" t="s">
        <v>498</v>
      </c>
      <c r="C72440" s="513" t="s">
        <v>17</v>
      </c>
      <c r="D72440" s="513" t="s">
        <v>470</v>
      </c>
      <c r="E72440" s="514">
        <v>0.03</v>
      </c>
      <c r="F72440" s="513">
        <v>61</v>
      </c>
      <c r="G72440" s="515">
        <v>15.444385882360159</v>
      </c>
      <c r="H72440" s="515">
        <v>4.9210521884327791</v>
      </c>
    </row>
    <row r="72441" spans="1:8">
      <c r="A72441" s="513" t="str">
        <f t="shared" si="1131"/>
        <v>Trinidad y TobagoHombre2095-21000.0362</v>
      </c>
      <c r="B72441" s="513" t="s">
        <v>498</v>
      </c>
      <c r="C72441" s="513" t="s">
        <v>17</v>
      </c>
      <c r="D72441" s="513" t="s">
        <v>470</v>
      </c>
      <c r="E72441" s="514">
        <v>0.03</v>
      </c>
      <c r="F72441" s="513">
        <v>62</v>
      </c>
      <c r="G72441" s="515">
        <v>15.022461880426834</v>
      </c>
      <c r="H72441" s="515">
        <v>4.9601074083217798</v>
      </c>
    </row>
    <row r="72442" spans="1:8">
      <c r="A72442" s="513" t="str">
        <f t="shared" si="1131"/>
        <v>Trinidad y TobagoHombre2095-21000.0363</v>
      </c>
      <c r="B72442" s="513" t="s">
        <v>498</v>
      </c>
      <c r="C72442" s="513" t="s">
        <v>17</v>
      </c>
      <c r="D72442" s="513" t="s">
        <v>470</v>
      </c>
      <c r="E72442" s="514">
        <v>0.03</v>
      </c>
      <c r="F72442" s="513">
        <v>63</v>
      </c>
      <c r="G72442" s="515">
        <v>14.595483390307562</v>
      </c>
      <c r="H72442" s="515">
        <v>4.9964068685650664</v>
      </c>
    </row>
    <row r="72443" spans="1:8">
      <c r="A72443" s="513" t="str">
        <f t="shared" si="1131"/>
        <v>Trinidad y TobagoHombre2095-21000.0364</v>
      </c>
      <c r="B72443" s="513" t="s">
        <v>498</v>
      </c>
      <c r="C72443" s="513" t="s">
        <v>17</v>
      </c>
      <c r="D72443" s="513" t="s">
        <v>470</v>
      </c>
      <c r="E72443" s="514">
        <v>0.03</v>
      </c>
      <c r="F72443" s="513">
        <v>64</v>
      </c>
      <c r="G72443" s="515">
        <v>14.170979242517003</v>
      </c>
      <c r="H72443" s="515">
        <v>5.0231378114364915</v>
      </c>
    </row>
    <row r="72444" spans="1:8">
      <c r="A72444" s="513" t="str">
        <f t="shared" si="1131"/>
        <v>Trinidad y TobagoHombre2095-21000.0365</v>
      </c>
      <c r="B72444" s="513" t="s">
        <v>498</v>
      </c>
      <c r="C72444" s="513" t="s">
        <v>17</v>
      </c>
      <c r="D72444" s="513" t="s">
        <v>470</v>
      </c>
      <c r="E72444" s="514">
        <v>0.03</v>
      </c>
      <c r="F72444" s="513">
        <v>65</v>
      </c>
      <c r="G72444" s="515">
        <v>13.747860846886757</v>
      </c>
      <c r="H72444" s="515">
        <v>5.0411602737601084</v>
      </c>
    </row>
    <row r="72445" spans="1:8">
      <c r="A72445" s="513" t="str">
        <f t="shared" si="1131"/>
        <v>Trinidad y TobagoHombre2095-21000.0366</v>
      </c>
      <c r="B72445" s="513" t="s">
        <v>498</v>
      </c>
      <c r="C72445" s="513" t="s">
        <v>17</v>
      </c>
      <c r="D72445" s="513" t="s">
        <v>470</v>
      </c>
      <c r="E72445" s="514">
        <v>0.03</v>
      </c>
      <c r="F72445" s="513">
        <v>66</v>
      </c>
      <c r="G72445" s="515">
        <v>13.324996198719159</v>
      </c>
      <c r="H72445" s="515">
        <v>5.0513661766013307</v>
      </c>
    </row>
    <row r="72446" spans="1:8">
      <c r="A72446" s="513" t="str">
        <f t="shared" si="1131"/>
        <v>Trinidad y TobagoHombre2095-21000.0367</v>
      </c>
      <c r="B72446" s="513" t="s">
        <v>498</v>
      </c>
      <c r="C72446" s="513" t="s">
        <v>17</v>
      </c>
      <c r="D72446" s="513" t="s">
        <v>470</v>
      </c>
      <c r="E72446" s="514">
        <v>0.03</v>
      </c>
      <c r="F72446" s="513">
        <v>67</v>
      </c>
      <c r="G72446" s="515">
        <v>12.901201435077859</v>
      </c>
      <c r="H72446" s="515">
        <v>5.056482569507244</v>
      </c>
    </row>
    <row r="72447" spans="1:8">
      <c r="A72447" s="513" t="str">
        <f t="shared" si="1131"/>
        <v>Trinidad y TobagoHombre2095-21000.0368</v>
      </c>
      <c r="B72447" s="513" t="s">
        <v>498</v>
      </c>
      <c r="C72447" s="513" t="s">
        <v>17</v>
      </c>
      <c r="D72447" s="513" t="s">
        <v>470</v>
      </c>
      <c r="E72447" s="514">
        <v>0.03</v>
      </c>
      <c r="F72447" s="513">
        <v>68</v>
      </c>
      <c r="G72447" s="515">
        <v>12.475231666016843</v>
      </c>
      <c r="H72447" s="515">
        <v>5.0574977132175292</v>
      </c>
    </row>
    <row r="72448" spans="1:8">
      <c r="A72448" s="513" t="str">
        <f t="shared" si="1131"/>
        <v>Trinidad y TobagoHombre2095-21000.0369</v>
      </c>
      <c r="B72448" s="513" t="s">
        <v>498</v>
      </c>
      <c r="C72448" s="513" t="s">
        <v>17</v>
      </c>
      <c r="D72448" s="513" t="s">
        <v>470</v>
      </c>
      <c r="E72448" s="514">
        <v>0.03</v>
      </c>
      <c r="F72448" s="513">
        <v>69</v>
      </c>
      <c r="G72448" s="515">
        <v>12.054591734660455</v>
      </c>
      <c r="H72448" s="515">
        <v>5.0477882636467069</v>
      </c>
    </row>
    <row r="72449" spans="1:8">
      <c r="A72449" s="513" t="str">
        <f t="shared" si="1131"/>
        <v>Trinidad y TobagoHombre2095-21000.0370</v>
      </c>
      <c r="B72449" s="513" t="s">
        <v>498</v>
      </c>
      <c r="C72449" s="513" t="s">
        <v>17</v>
      </c>
      <c r="D72449" s="513" t="s">
        <v>470</v>
      </c>
      <c r="E72449" s="514">
        <v>0.03</v>
      </c>
      <c r="F72449" s="513">
        <v>70</v>
      </c>
      <c r="G72449" s="515">
        <v>11.637749179262173</v>
      </c>
      <c r="H72449" s="515">
        <v>5.0285836342553791</v>
      </c>
    </row>
    <row r="72450" spans="1:8">
      <c r="A72450" s="513" t="str">
        <f t="shared" si="1131"/>
        <v>Trinidad y TobagoHombre2095-21000.0371</v>
      </c>
      <c r="B72450" s="513" t="s">
        <v>498</v>
      </c>
      <c r="C72450" s="513" t="s">
        <v>17</v>
      </c>
      <c r="D72450" s="513" t="s">
        <v>470</v>
      </c>
      <c r="E72450" s="514">
        <v>0.03</v>
      </c>
      <c r="F72450" s="513">
        <v>71</v>
      </c>
      <c r="G72450" s="515">
        <v>11.223111823527427</v>
      </c>
      <c r="H72450" s="515">
        <v>5.0011551556164902</v>
      </c>
    </row>
    <row r="72451" spans="1:8">
      <c r="A72451" s="513" t="str">
        <f t="shared" ref="A72451:A72514" si="1132">B72451&amp;C72451&amp;D72451&amp;E72451&amp;F72451</f>
        <v>Trinidad y TobagoHombre2095-21000.0372</v>
      </c>
      <c r="B72451" s="513" t="s">
        <v>498</v>
      </c>
      <c r="C72451" s="513" t="s">
        <v>17</v>
      </c>
      <c r="D72451" s="513" t="s">
        <v>470</v>
      </c>
      <c r="E72451" s="514">
        <v>0.03</v>
      </c>
      <c r="F72451" s="513">
        <v>72</v>
      </c>
      <c r="G72451" s="515">
        <v>10.809010565247771</v>
      </c>
      <c r="H72451" s="515">
        <v>4.9697336105070669</v>
      </c>
    </row>
    <row r="72452" spans="1:8">
      <c r="A72452" s="513" t="str">
        <f t="shared" si="1132"/>
        <v>Trinidad y TobagoHombre2095-21000.0373</v>
      </c>
      <c r="B72452" s="513" t="s">
        <v>498</v>
      </c>
      <c r="C72452" s="513" t="s">
        <v>17</v>
      </c>
      <c r="D72452" s="513" t="s">
        <v>470</v>
      </c>
      <c r="E72452" s="514">
        <v>0.03</v>
      </c>
      <c r="F72452" s="513">
        <v>73</v>
      </c>
      <c r="G72452" s="515">
        <v>10.393680304466486</v>
      </c>
      <c r="H72452" s="515">
        <v>4.9356817788485827</v>
      </c>
    </row>
    <row r="72453" spans="1:8">
      <c r="A72453" s="513" t="str">
        <f t="shared" si="1132"/>
        <v>Trinidad y TobagoHombre2095-21000.0374</v>
      </c>
      <c r="B72453" s="513" t="s">
        <v>498</v>
      </c>
      <c r="C72453" s="513" t="s">
        <v>17</v>
      </c>
      <c r="D72453" s="513" t="s">
        <v>470</v>
      </c>
      <c r="E72453" s="514">
        <v>0.03</v>
      </c>
      <c r="F72453" s="513">
        <v>74</v>
      </c>
      <c r="G72453" s="515">
        <v>9.9862013727714718</v>
      </c>
      <c r="H72453" s="515">
        <v>4.8911590747600666</v>
      </c>
    </row>
    <row r="72454" spans="1:8">
      <c r="A72454" s="513" t="str">
        <f t="shared" si="1132"/>
        <v>Trinidad y TobagoHombre2095-21000.0375</v>
      </c>
      <c r="B72454" s="513" t="s">
        <v>498</v>
      </c>
      <c r="C72454" s="513" t="s">
        <v>17</v>
      </c>
      <c r="D72454" s="513" t="s">
        <v>470</v>
      </c>
      <c r="E72454" s="514">
        <v>0.03</v>
      </c>
      <c r="F72454" s="513">
        <v>75</v>
      </c>
      <c r="G72454" s="515">
        <v>9.5844179392798416</v>
      </c>
      <c r="H72454" s="515">
        <v>4.8378125246316195</v>
      </c>
    </row>
    <row r="72455" spans="1:8">
      <c r="A72455" s="513" t="str">
        <f t="shared" si="1132"/>
        <v>Trinidad y TobagoHombre2095-21000.0376</v>
      </c>
      <c r="B72455" s="513" t="s">
        <v>498</v>
      </c>
      <c r="C72455" s="513" t="s">
        <v>17</v>
      </c>
      <c r="D72455" s="513" t="s">
        <v>470</v>
      </c>
      <c r="E72455" s="514">
        <v>0.03</v>
      </c>
      <c r="F72455" s="513">
        <v>76</v>
      </c>
      <c r="G72455" s="515">
        <v>9.1860793814433865</v>
      </c>
      <c r="H72455" s="515">
        <v>4.7773627092567219</v>
      </c>
    </row>
    <row r="72456" spans="1:8">
      <c r="A72456" s="513" t="str">
        <f t="shared" si="1132"/>
        <v>Trinidad y TobagoHombre2095-21000.0377</v>
      </c>
      <c r="B72456" s="513" t="s">
        <v>498</v>
      </c>
      <c r="C72456" s="513" t="s">
        <v>17</v>
      </c>
      <c r="D72456" s="513" t="s">
        <v>470</v>
      </c>
      <c r="E72456" s="514">
        <v>0.03</v>
      </c>
      <c r="F72456" s="513">
        <v>77</v>
      </c>
      <c r="G72456" s="515">
        <v>8.7888035788974772</v>
      </c>
      <c r="H72456" s="515">
        <v>4.7161418834668476</v>
      </c>
    </row>
    <row r="72457" spans="1:8">
      <c r="A72457" s="513" t="str">
        <f t="shared" si="1132"/>
        <v>Trinidad y TobagoHombre2095-21000.0378</v>
      </c>
      <c r="B72457" s="513" t="s">
        <v>498</v>
      </c>
      <c r="C72457" s="513" t="s">
        <v>17</v>
      </c>
      <c r="D72457" s="513" t="s">
        <v>470</v>
      </c>
      <c r="E72457" s="514">
        <v>0.03</v>
      </c>
      <c r="F72457" s="513">
        <v>78</v>
      </c>
      <c r="G72457" s="515">
        <v>8.3900351143942835</v>
      </c>
      <c r="H72457" s="515">
        <v>4.6559917404765878</v>
      </c>
    </row>
    <row r="72458" spans="1:8">
      <c r="A72458" s="513" t="str">
        <f t="shared" si="1132"/>
        <v>Trinidad y TobagoHombre2095-21000.0379</v>
      </c>
      <c r="B72458" s="513" t="s">
        <v>498</v>
      </c>
      <c r="C72458" s="513" t="s">
        <v>17</v>
      </c>
      <c r="D72458" s="513" t="s">
        <v>470</v>
      </c>
      <c r="E72458" s="514">
        <v>0.03</v>
      </c>
      <c r="F72458" s="513">
        <v>79</v>
      </c>
      <c r="G72458" s="515">
        <v>8.0004189178916203</v>
      </c>
      <c r="H72458" s="515">
        <v>4.5878408277565166</v>
      </c>
    </row>
    <row r="72459" spans="1:8">
      <c r="A72459" s="513" t="str">
        <f t="shared" si="1132"/>
        <v>Trinidad y TobagoHombre2095-21000.0380</v>
      </c>
      <c r="B72459" s="513" t="s">
        <v>498</v>
      </c>
      <c r="C72459" s="513" t="s">
        <v>17</v>
      </c>
      <c r="D72459" s="513" t="s">
        <v>470</v>
      </c>
      <c r="E72459" s="514">
        <v>0.03</v>
      </c>
      <c r="F72459" s="513">
        <v>80</v>
      </c>
      <c r="G72459" s="515">
        <v>7.6168321395499641</v>
      </c>
      <c r="H72459" s="515">
        <v>4.5138940856653775</v>
      </c>
    </row>
    <row r="72460" spans="1:8">
      <c r="A72460" s="513" t="str">
        <f t="shared" si="1132"/>
        <v>Trinidad y TobagoHombre2095-21000.0381</v>
      </c>
      <c r="B72460" s="513" t="s">
        <v>498</v>
      </c>
      <c r="C72460" s="513" t="s">
        <v>17</v>
      </c>
      <c r="D72460" s="513" t="s">
        <v>470</v>
      </c>
      <c r="E72460" s="514">
        <v>0.03</v>
      </c>
      <c r="F72460" s="513">
        <v>81</v>
      </c>
      <c r="G72460" s="515">
        <v>7.2359513925064487</v>
      </c>
      <c r="H72460" s="515">
        <v>4.4365533914798929</v>
      </c>
    </row>
    <row r="72461" spans="1:8">
      <c r="A72461" s="513" t="str">
        <f t="shared" si="1132"/>
        <v>Trinidad y TobagoHombre2095-21000.0382</v>
      </c>
      <c r="B72461" s="513" t="s">
        <v>498</v>
      </c>
      <c r="C72461" s="513" t="s">
        <v>17</v>
      </c>
      <c r="D72461" s="513" t="s">
        <v>470</v>
      </c>
      <c r="E72461" s="514">
        <v>0.03</v>
      </c>
      <c r="F72461" s="513">
        <v>82</v>
      </c>
      <c r="G72461" s="515">
        <v>6.8541651387187716</v>
      </c>
      <c r="H72461" s="515">
        <v>4.3650918438994513</v>
      </c>
    </row>
    <row r="72462" spans="1:8">
      <c r="A72462" s="513" t="str">
        <f t="shared" si="1132"/>
        <v>Trinidad y TobagoHombre2095-21000.0383</v>
      </c>
      <c r="B72462" s="513" t="s">
        <v>498</v>
      </c>
      <c r="C72462" s="513" t="s">
        <v>17</v>
      </c>
      <c r="D72462" s="513" t="s">
        <v>470</v>
      </c>
      <c r="E72462" s="514">
        <v>0.03</v>
      </c>
      <c r="F72462" s="513">
        <v>83</v>
      </c>
      <c r="G72462" s="515">
        <v>6.4674696573780857</v>
      </c>
      <c r="H72462" s="515">
        <v>4.3023823054361277</v>
      </c>
    </row>
    <row r="72463" spans="1:8">
      <c r="A72463" s="513" t="str">
        <f t="shared" si="1132"/>
        <v>Trinidad y TobagoHombre2095-21000.0384</v>
      </c>
      <c r="B72463" s="513" t="s">
        <v>498</v>
      </c>
      <c r="C72463" s="513" t="s">
        <v>17</v>
      </c>
      <c r="D72463" s="513" t="s">
        <v>470</v>
      </c>
      <c r="E72463" s="514">
        <v>0.03</v>
      </c>
      <c r="F72463" s="513">
        <v>84</v>
      </c>
      <c r="G72463" s="515">
        <v>6.1195699469008984</v>
      </c>
      <c r="H72463" s="515">
        <v>4.2124762536002178</v>
      </c>
    </row>
    <row r="72464" spans="1:8">
      <c r="A72464" s="513" t="str">
        <f t="shared" si="1132"/>
        <v>Trinidad y TobagoHombre2095-21000.0385</v>
      </c>
      <c r="B72464" s="513" t="s">
        <v>498</v>
      </c>
      <c r="C72464" s="513" t="s">
        <v>17</v>
      </c>
      <c r="D72464" s="513" t="s">
        <v>470</v>
      </c>
      <c r="E72464" s="514">
        <v>0.03</v>
      </c>
      <c r="F72464" s="513">
        <v>85</v>
      </c>
      <c r="G72464" s="515">
        <v>5.7818229750310017</v>
      </c>
      <c r="H72464" s="515">
        <v>4.1170777918034789</v>
      </c>
    </row>
    <row r="72465" spans="1:8">
      <c r="A72465" s="513" t="str">
        <f t="shared" si="1132"/>
        <v>Trinidad y TobagoHombre2095-21000.0386</v>
      </c>
      <c r="B72465" s="513" t="s">
        <v>498</v>
      </c>
      <c r="C72465" s="513" t="s">
        <v>17</v>
      </c>
      <c r="D72465" s="513" t="s">
        <v>470</v>
      </c>
      <c r="E72465" s="514">
        <v>0.03</v>
      </c>
      <c r="F72465" s="513">
        <v>86</v>
      </c>
      <c r="G72465" s="515">
        <v>5.4546157982401446</v>
      </c>
      <c r="H72465" s="515">
        <v>4.0148238983996931</v>
      </c>
    </row>
    <row r="72466" spans="1:8">
      <c r="A72466" s="513" t="str">
        <f t="shared" si="1132"/>
        <v>Trinidad y TobagoHombre2095-21000.0387</v>
      </c>
      <c r="B72466" s="513" t="s">
        <v>498</v>
      </c>
      <c r="C72466" s="513" t="s">
        <v>17</v>
      </c>
      <c r="D72466" s="513" t="s">
        <v>470</v>
      </c>
      <c r="E72466" s="514">
        <v>0.03</v>
      </c>
      <c r="F72466" s="513">
        <v>87</v>
      </c>
      <c r="G72466" s="515">
        <v>5.1382869585036435</v>
      </c>
      <c r="H72466" s="515">
        <v>3.8938900160614498</v>
      </c>
    </row>
    <row r="72467" spans="1:8">
      <c r="A72467" s="513" t="str">
        <f t="shared" si="1132"/>
        <v>Trinidad y TobagoHombre2095-21000.0388</v>
      </c>
      <c r="B72467" s="513" t="s">
        <v>498</v>
      </c>
      <c r="C72467" s="513" t="s">
        <v>17</v>
      </c>
      <c r="D72467" s="513" t="s">
        <v>470</v>
      </c>
      <c r="E72467" s="514">
        <v>0.03</v>
      </c>
      <c r="F72467" s="513">
        <v>88</v>
      </c>
      <c r="G72467" s="515">
        <v>4.8331241993406087</v>
      </c>
      <c r="H72467" s="515">
        <v>3.7685081723585094</v>
      </c>
    </row>
    <row r="72468" spans="1:8">
      <c r="A72468" s="513" t="str">
        <f t="shared" si="1132"/>
        <v>Trinidad y TobagoHombre2095-21000.0389</v>
      </c>
      <c r="B72468" s="513" t="s">
        <v>498</v>
      </c>
      <c r="C72468" s="513" t="s">
        <v>17</v>
      </c>
      <c r="D72468" s="513" t="s">
        <v>470</v>
      </c>
      <c r="E72468" s="514">
        <v>0.03</v>
      </c>
      <c r="F72468" s="513">
        <v>89</v>
      </c>
      <c r="G72468" s="515">
        <v>4.5393626345443883</v>
      </c>
      <c r="H72468" s="515">
        <v>3.6392092315251618</v>
      </c>
    </row>
    <row r="72469" spans="1:8">
      <c r="A72469" s="513" t="str">
        <f t="shared" si="1132"/>
        <v>Trinidad y TobagoHombre2095-21000.0390</v>
      </c>
      <c r="B72469" s="513" t="s">
        <v>498</v>
      </c>
      <c r="C72469" s="513" t="s">
        <v>17</v>
      </c>
      <c r="D72469" s="513" t="s">
        <v>470</v>
      </c>
      <c r="E72469" s="514">
        <v>0.03</v>
      </c>
      <c r="F72469" s="513">
        <v>90</v>
      </c>
      <c r="G72469" s="515">
        <v>4.257183577568509</v>
      </c>
      <c r="H72469" s="515">
        <v>3.5065469367391291</v>
      </c>
    </row>
    <row r="72470" spans="1:8">
      <c r="A72470" s="513" t="str">
        <f t="shared" si="1132"/>
        <v>Trinidad y TobagoHombre2095-21000.0391</v>
      </c>
      <c r="B72470" s="513" t="s">
        <v>498</v>
      </c>
      <c r="C72470" s="513" t="s">
        <v>17</v>
      </c>
      <c r="D72470" s="513" t="s">
        <v>470</v>
      </c>
      <c r="E72470" s="514">
        <v>0.03</v>
      </c>
      <c r="F72470" s="513">
        <v>91</v>
      </c>
      <c r="G72470" s="515">
        <v>3.9867137985874095</v>
      </c>
      <c r="H72470" s="515">
        <v>3.3710919725926107</v>
      </c>
    </row>
    <row r="72471" spans="1:8">
      <c r="A72471" s="513" t="str">
        <f t="shared" si="1132"/>
        <v>Trinidad y TobagoHombre2095-21000.0392</v>
      </c>
      <c r="B72471" s="513" t="s">
        <v>498</v>
      </c>
      <c r="C72471" s="513" t="s">
        <v>17</v>
      </c>
      <c r="D72471" s="513" t="s">
        <v>470</v>
      </c>
      <c r="E72471" s="514">
        <v>0.03</v>
      </c>
      <c r="F72471" s="513">
        <v>92</v>
      </c>
      <c r="G72471" s="515">
        <v>3.7280257538682258</v>
      </c>
      <c r="H72471" s="515">
        <v>3.2334253391075238</v>
      </c>
    </row>
    <row r="72472" spans="1:8">
      <c r="A72472" s="513" t="str">
        <f t="shared" si="1132"/>
        <v>Trinidad y TobagoHombre2095-21000.0393</v>
      </c>
      <c r="B72472" s="513" t="s">
        <v>498</v>
      </c>
      <c r="C72472" s="513" t="s">
        <v>17</v>
      </c>
      <c r="D72472" s="513" t="s">
        <v>470</v>
      </c>
      <c r="E72472" s="514">
        <v>0.03</v>
      </c>
      <c r="F72472" s="513">
        <v>93</v>
      </c>
      <c r="G72472" s="515">
        <v>3.4811380462010533</v>
      </c>
      <c r="H72472" s="515">
        <v>3.0941318598846839</v>
      </c>
    </row>
    <row r="72473" spans="1:8">
      <c r="A72473" s="513" t="str">
        <f t="shared" si="1132"/>
        <v>Trinidad y TobagoHombre2095-21000.0394</v>
      </c>
      <c r="B72473" s="513" t="s">
        <v>498</v>
      </c>
      <c r="C72473" s="513" t="s">
        <v>17</v>
      </c>
      <c r="D72473" s="513" t="s">
        <v>470</v>
      </c>
      <c r="E72473" s="514">
        <v>0.03</v>
      </c>
      <c r="F72473" s="513">
        <v>94</v>
      </c>
      <c r="G72473" s="515">
        <v>3.2460168302839492</v>
      </c>
      <c r="H72473" s="515">
        <v>2.9537933423592513</v>
      </c>
    </row>
    <row r="72474" spans="1:8">
      <c r="A72474" s="513" t="str">
        <f t="shared" si="1132"/>
        <v>Trinidad y TobagoHombre2095-21000.0395</v>
      </c>
      <c r="B72474" s="513" t="s">
        <v>498</v>
      </c>
      <c r="C72474" s="513" t="s">
        <v>17</v>
      </c>
      <c r="D72474" s="513" t="s">
        <v>470</v>
      </c>
      <c r="E72474" s="514">
        <v>0.03</v>
      </c>
      <c r="F72474" s="513">
        <v>95</v>
      </c>
      <c r="G72474" s="515">
        <v>3.0225777333321444</v>
      </c>
      <c r="H72474" s="515">
        <v>2.8129816312451412</v>
      </c>
    </row>
    <row r="72475" spans="1:8">
      <c r="A72475" s="513" t="str">
        <f t="shared" si="1132"/>
        <v>Trinidad y TobagoHombre2095-21000.0396</v>
      </c>
      <c r="B72475" s="513" t="s">
        <v>498</v>
      </c>
      <c r="C72475" s="513" t="s">
        <v>17</v>
      </c>
      <c r="D72475" s="513" t="s">
        <v>470</v>
      </c>
      <c r="E72475" s="514">
        <v>0.03</v>
      </c>
      <c r="F72475" s="513">
        <v>96</v>
      </c>
      <c r="G72475" s="515">
        <v>2.8106881240406167</v>
      </c>
      <c r="H72475" s="515">
        <v>2.6722519296625413</v>
      </c>
    </row>
    <row r="72476" spans="1:8">
      <c r="A72476" s="513" t="str">
        <f t="shared" si="1132"/>
        <v>Trinidad y TobagoHombre2095-21000.0397</v>
      </c>
      <c r="B72476" s="513" t="s">
        <v>498</v>
      </c>
      <c r="C72476" s="513" t="s">
        <v>17</v>
      </c>
      <c r="D72476" s="513" t="s">
        <v>470</v>
      </c>
      <c r="E72476" s="514">
        <v>0.03</v>
      </c>
      <c r="F72476" s="513">
        <v>97</v>
      </c>
      <c r="G72476" s="515">
        <v>2.6101701608324799</v>
      </c>
      <c r="H72476" s="515">
        <v>2.5321361922140468</v>
      </c>
    </row>
    <row r="72477" spans="1:8">
      <c r="A72477" s="513" t="str">
        <f t="shared" si="1132"/>
        <v>Trinidad y TobagoHombre2095-21000.0398</v>
      </c>
      <c r="B72477" s="513" t="s">
        <v>498</v>
      </c>
      <c r="C72477" s="513" t="s">
        <v>17</v>
      </c>
      <c r="D72477" s="513" t="s">
        <v>470</v>
      </c>
      <c r="E72477" s="514">
        <v>0.03</v>
      </c>
      <c r="F72477" s="513">
        <v>98</v>
      </c>
      <c r="G72477" s="515">
        <v>2.4208040041410035</v>
      </c>
      <c r="H72477" s="515">
        <v>2.3931367771075074</v>
      </c>
    </row>
    <row r="72478" spans="1:8">
      <c r="A72478" s="513" t="str">
        <f t="shared" si="1132"/>
        <v>Trinidad y TobagoHombre2095-21000.0399</v>
      </c>
      <c r="B72478" s="513" t="s">
        <v>498</v>
      </c>
      <c r="C72478" s="513" t="s">
        <v>17</v>
      </c>
      <c r="D72478" s="513" t="s">
        <v>470</v>
      </c>
      <c r="E72478" s="514">
        <v>0.03</v>
      </c>
      <c r="F72478" s="513">
        <v>99</v>
      </c>
      <c r="G72478" s="515">
        <v>2.2423315171295841</v>
      </c>
      <c r="H72478" s="515">
        <v>2.2557204898105345</v>
      </c>
    </row>
    <row r="72479" spans="1:8">
      <c r="A72479" s="513" t="str">
        <f t="shared" si="1132"/>
        <v>Trinidad y TobagoHombre2095-21000.03100</v>
      </c>
      <c r="B72479" s="513" t="s">
        <v>498</v>
      </c>
      <c r="C72479" s="513" t="s">
        <v>17</v>
      </c>
      <c r="D72479" s="513" t="s">
        <v>470</v>
      </c>
      <c r="E72479" s="514">
        <v>0.03</v>
      </c>
      <c r="F72479" s="513">
        <v>100</v>
      </c>
      <c r="G72479" s="515">
        <v>2.0744604266621058</v>
      </c>
      <c r="H72479" s="515">
        <v>2.120312574409061</v>
      </c>
    </row>
    <row r="72480" spans="1:8">
      <c r="A72480" s="513" t="str">
        <f t="shared" si="1132"/>
        <v>Trinidad y TobagoHombre2095-21000.03101</v>
      </c>
      <c r="B72480" s="513" t="s">
        <v>498</v>
      </c>
      <c r="C72480" s="513" t="s">
        <v>17</v>
      </c>
      <c r="D72480" s="513" t="s">
        <v>470</v>
      </c>
      <c r="E72480" s="514">
        <v>0.03</v>
      </c>
      <c r="F72480" s="513">
        <v>101</v>
      </c>
      <c r="G72480" s="515">
        <v>1.916868298177711</v>
      </c>
      <c r="H72480" s="515">
        <v>1.9872915875285415</v>
      </c>
    </row>
    <row r="72481" spans="1:8">
      <c r="A72481" s="513" t="str">
        <f t="shared" si="1132"/>
        <v>Trinidad y TobagoHombre2095-21000.03102</v>
      </c>
      <c r="B72481" s="513" t="s">
        <v>498</v>
      </c>
      <c r="C72481" s="513" t="s">
        <v>17</v>
      </c>
      <c r="D72481" s="513" t="s">
        <v>470</v>
      </c>
      <c r="E72481" s="514">
        <v>0.03</v>
      </c>
      <c r="F72481" s="513">
        <v>102</v>
      </c>
      <c r="G72481" s="515">
        <v>1.7692070129395834</v>
      </c>
      <c r="H72481" s="515">
        <v>1.8569838623992601</v>
      </c>
    </row>
    <row r="72482" spans="1:8">
      <c r="A72482" s="513" t="str">
        <f t="shared" si="1132"/>
        <v>Trinidad y TobagoHombre2095-21000.03103</v>
      </c>
      <c r="B72482" s="513" t="s">
        <v>498</v>
      </c>
      <c r="C72482" s="513" t="s">
        <v>17</v>
      </c>
      <c r="D72482" s="513" t="s">
        <v>470</v>
      </c>
      <c r="E72482" s="514">
        <v>0.03</v>
      </c>
      <c r="F72482" s="513">
        <v>103</v>
      </c>
      <c r="G72482" s="515">
        <v>1.6311071873506773</v>
      </c>
      <c r="H72482" s="515">
        <v>1.7296584126080983</v>
      </c>
    </row>
    <row r="72483" spans="1:8">
      <c r="A72483" s="513" t="str">
        <f t="shared" si="1132"/>
        <v>Trinidad y TobagoHombre2095-21000.03104</v>
      </c>
      <c r="B72483" s="513" t="s">
        <v>498</v>
      </c>
      <c r="C72483" s="513" t="s">
        <v>17</v>
      </c>
      <c r="D72483" s="513" t="s">
        <v>470</v>
      </c>
      <c r="E72483" s="514">
        <v>0.03</v>
      </c>
      <c r="F72483" s="513">
        <v>104</v>
      </c>
      <c r="G72483" s="515">
        <v>1.502183226332797</v>
      </c>
      <c r="H72483" s="515">
        <v>1.6055210821126831</v>
      </c>
    </row>
    <row r="72484" spans="1:8">
      <c r="A72484" s="513" t="str">
        <f t="shared" si="1132"/>
        <v>Trinidad y TobagoHombre2095-21000.03105</v>
      </c>
      <c r="B72484" s="513" t="s">
        <v>498</v>
      </c>
      <c r="C72484" s="513" t="s">
        <v>17</v>
      </c>
      <c r="D72484" s="513" t="s">
        <v>470</v>
      </c>
      <c r="E72484" s="514">
        <v>0.03</v>
      </c>
      <c r="F72484" s="513">
        <v>105</v>
      </c>
      <c r="G72484" s="515">
        <v>1.3820395487768253</v>
      </c>
      <c r="H72484" s="515">
        <v>1.4847079777163485</v>
      </c>
    </row>
    <row r="72485" spans="1:8">
      <c r="A72485" s="513" t="str">
        <f t="shared" si="1132"/>
        <v>Trinidad y TobagoHombre2095-21000.03106</v>
      </c>
      <c r="B72485" s="513" t="s">
        <v>498</v>
      </c>
      <c r="C72485" s="513" t="s">
        <v>17</v>
      </c>
      <c r="D72485" s="513" t="s">
        <v>470</v>
      </c>
      <c r="E72485" s="514">
        <v>0.03</v>
      </c>
      <c r="F72485" s="513">
        <v>106</v>
      </c>
      <c r="G72485" s="515">
        <v>1.2702860521361339</v>
      </c>
      <c r="H72485" s="515">
        <v>1.3672745376018294</v>
      </c>
    </row>
    <row r="72486" spans="1:8">
      <c r="A72486" s="513" t="str">
        <f t="shared" si="1132"/>
        <v>Trinidad y TobagoHombre2095-21000.03107</v>
      </c>
      <c r="B72486" s="513" t="s">
        <v>498</v>
      </c>
      <c r="C72486" s="513" t="s">
        <v>17</v>
      </c>
      <c r="D72486" s="513" t="s">
        <v>470</v>
      </c>
      <c r="E72486" s="514">
        <v>0.03</v>
      </c>
      <c r="F72486" s="513">
        <v>107</v>
      </c>
      <c r="G72486" s="515">
        <v>1.166612441610376</v>
      </c>
      <c r="H72486" s="515">
        <v>1.253161798082485</v>
      </c>
    </row>
    <row r="72487" spans="1:8">
      <c r="A72487" s="513" t="str">
        <f t="shared" si="1132"/>
        <v>Trinidad y TobagoHombre2095-21000.03108</v>
      </c>
      <c r="B72487" s="513" t="s">
        <v>498</v>
      </c>
      <c r="C72487" s="513" t="s">
        <v>17</v>
      </c>
      <c r="D72487" s="513" t="s">
        <v>470</v>
      </c>
      <c r="E72487" s="514">
        <v>0.03</v>
      </c>
      <c r="F72487" s="513">
        <v>108</v>
      </c>
      <c r="G72487" s="515">
        <v>1.0714633649992711</v>
      </c>
      <c r="H72487" s="515">
        <v>1.1418742025138646</v>
      </c>
    </row>
    <row r="72488" spans="1:8">
      <c r="A72488" s="513" t="str">
        <f t="shared" si="1132"/>
        <v>Trinidad y TobagoHombre2095-21000.03109</v>
      </c>
      <c r="B72488" s="513" t="s">
        <v>498</v>
      </c>
      <c r="C72488" s="513" t="s">
        <v>17</v>
      </c>
      <c r="D72488" s="513" t="s">
        <v>470</v>
      </c>
      <c r="E72488" s="514">
        <v>0.03</v>
      </c>
      <c r="F72488" s="513">
        <v>109</v>
      </c>
      <c r="G72488" s="515">
        <v>1</v>
      </c>
      <c r="H72488" s="515">
        <v>1.0231997737677412</v>
      </c>
    </row>
    <row r="72489" spans="1:8">
      <c r="A72489" s="513" t="str">
        <f t="shared" si="1132"/>
        <v>Trinidad y TobagoHombre2095-21000.03110</v>
      </c>
      <c r="B72489" s="513" t="s">
        <v>498</v>
      </c>
      <c r="C72489" s="513" t="s">
        <v>17</v>
      </c>
      <c r="D72489" s="513" t="s">
        <v>470</v>
      </c>
      <c r="E72489" s="514">
        <v>0.03</v>
      </c>
      <c r="F72489" s="513">
        <v>110</v>
      </c>
      <c r="G72489" s="515">
        <v>1</v>
      </c>
      <c r="H72489" s="515">
        <v>0.87120092542014116</v>
      </c>
    </row>
    <row r="72490" spans="1:8">
      <c r="A72490" s="513" t="str">
        <f t="shared" si="1132"/>
        <v>Trinidad y TobagoHombre2095-21000.03111</v>
      </c>
      <c r="B72490" s="513" t="s">
        <v>498</v>
      </c>
      <c r="C72490" s="513" t="s">
        <v>17</v>
      </c>
      <c r="D72490" s="513" t="s">
        <v>470</v>
      </c>
      <c r="E72490" s="514">
        <v>0.03</v>
      </c>
      <c r="F72490" s="513">
        <v>111</v>
      </c>
      <c r="G72490" s="515">
        <v>1</v>
      </c>
      <c r="H72490" s="515">
        <v>0.72855765896223112</v>
      </c>
    </row>
    <row r="72491" spans="1:8">
      <c r="A72491" s="513" t="str">
        <f t="shared" si="1132"/>
        <v>Trinidad y TobagoHombre2095-21000.03112</v>
      </c>
      <c r="B72491" s="513" t="s">
        <v>498</v>
      </c>
      <c r="C72491" s="513" t="s">
        <v>17</v>
      </c>
      <c r="D72491" s="513" t="s">
        <v>470</v>
      </c>
      <c r="E72491" s="514">
        <v>0.03</v>
      </c>
      <c r="F72491" s="513">
        <v>112</v>
      </c>
      <c r="G72491" s="515">
        <v>1</v>
      </c>
      <c r="H72491" s="515">
        <v>0.59466177596946712</v>
      </c>
    </row>
    <row r="72492" spans="1:8">
      <c r="A72492" s="513" t="str">
        <f t="shared" si="1132"/>
        <v>Trinidad y TobagoHombre2095-21000.03113</v>
      </c>
      <c r="B72492" s="513" t="s">
        <v>498</v>
      </c>
      <c r="C72492" s="513" t="s">
        <v>17</v>
      </c>
      <c r="D72492" s="513" t="s">
        <v>470</v>
      </c>
      <c r="E72492" s="514">
        <v>0.03</v>
      </c>
      <c r="F72492" s="513">
        <v>113</v>
      </c>
      <c r="G72492" s="515">
        <v>1</v>
      </c>
      <c r="H72492" s="515">
        <v>0.46836208249531508</v>
      </c>
    </row>
    <row r="72493" spans="1:8">
      <c r="A72493" s="513" t="str">
        <f t="shared" si="1132"/>
        <v>Trinidad y TobagoHombre2095-21000.03114</v>
      </c>
      <c r="B72493" s="513" t="s">
        <v>498</v>
      </c>
      <c r="C72493" s="513" t="s">
        <v>17</v>
      </c>
      <c r="D72493" s="513" t="s">
        <v>470</v>
      </c>
      <c r="E72493" s="514">
        <v>0.03</v>
      </c>
      <c r="F72493" s="513">
        <v>114</v>
      </c>
      <c r="G72493" s="515">
        <v>1</v>
      </c>
      <c r="H72493" s="515">
        <v>0.34642942942739308</v>
      </c>
    </row>
    <row r="72494" spans="1:8">
      <c r="A72494" s="513" t="str">
        <f t="shared" si="1132"/>
        <v>Trinidad y TobagoHombre2095-21000.03115</v>
      </c>
      <c r="B72494" s="513" t="s">
        <v>498</v>
      </c>
      <c r="C72494" s="513" t="s">
        <v>17</v>
      </c>
      <c r="D72494" s="513" t="s">
        <v>470</v>
      </c>
      <c r="E72494" s="514">
        <v>0.03</v>
      </c>
      <c r="F72494" s="513">
        <v>115</v>
      </c>
      <c r="G72494" s="515">
        <v>1</v>
      </c>
      <c r="H72494" s="515">
        <v>0.22218602895736694</v>
      </c>
    </row>
    <row r="72495" spans="1:8">
      <c r="A72495" s="513" t="str">
        <f t="shared" si="1132"/>
        <v>Trinidad y TobagoHombre2095-21000.03116</v>
      </c>
      <c r="B72495" s="513" t="s">
        <v>498</v>
      </c>
      <c r="C72495" s="513" t="s">
        <v>17</v>
      </c>
      <c r="D72495" s="513" t="s">
        <v>470</v>
      </c>
      <c r="E72495" s="514">
        <v>0.03</v>
      </c>
      <c r="F72495" s="513">
        <v>116</v>
      </c>
      <c r="G72495" s="515">
        <v>1</v>
      </c>
      <c r="H72495" s="515">
        <v>0</v>
      </c>
    </row>
    <row r="72496" spans="1:8">
      <c r="A72496" s="513" t="str">
        <f t="shared" si="1132"/>
        <v>Trinidad y TobagoHombre2095-21000.0450</v>
      </c>
      <c r="B72496" s="513" t="s">
        <v>498</v>
      </c>
      <c r="C72496" s="513" t="s">
        <v>17</v>
      </c>
      <c r="D72496" s="513" t="s">
        <v>470</v>
      </c>
      <c r="E72496" s="514">
        <v>0.04</v>
      </c>
      <c r="F72496" s="513">
        <v>50</v>
      </c>
      <c r="G72496" s="515">
        <v>17.496998534427448</v>
      </c>
      <c r="H72496" s="515">
        <v>3.176732667298277</v>
      </c>
    </row>
    <row r="72497" spans="1:8">
      <c r="A72497" s="513" t="str">
        <f t="shared" si="1132"/>
        <v>Trinidad y TobagoHombre2095-21000.0451</v>
      </c>
      <c r="B72497" s="513" t="s">
        <v>498</v>
      </c>
      <c r="C72497" s="513" t="s">
        <v>17</v>
      </c>
      <c r="D72497" s="513" t="s">
        <v>470</v>
      </c>
      <c r="E72497" s="514">
        <v>0.04</v>
      </c>
      <c r="F72497" s="513">
        <v>51</v>
      </c>
      <c r="G72497" s="515">
        <v>17.212163946582301</v>
      </c>
      <c r="H72497" s="515">
        <v>3.2572127024106305</v>
      </c>
    </row>
    <row r="72498" spans="1:8">
      <c r="A72498" s="513" t="str">
        <f t="shared" si="1132"/>
        <v>Trinidad y TobagoHombre2095-21000.0452</v>
      </c>
      <c r="B72498" s="513" t="s">
        <v>498</v>
      </c>
      <c r="C72498" s="513" t="s">
        <v>17</v>
      </c>
      <c r="D72498" s="513" t="s">
        <v>470</v>
      </c>
      <c r="E72498" s="514">
        <v>0.04</v>
      </c>
      <c r="F72498" s="513">
        <v>52</v>
      </c>
      <c r="G72498" s="515">
        <v>16.920141722692406</v>
      </c>
      <c r="H72498" s="515">
        <v>3.3377953456705631</v>
      </c>
    </row>
    <row r="72499" spans="1:8">
      <c r="A72499" s="513" t="str">
        <f t="shared" si="1132"/>
        <v>Trinidad y TobagoHombre2095-21000.0453</v>
      </c>
      <c r="B72499" s="513" t="s">
        <v>498</v>
      </c>
      <c r="C72499" s="513" t="s">
        <v>17</v>
      </c>
      <c r="D72499" s="513" t="s">
        <v>470</v>
      </c>
      <c r="E72499" s="514">
        <v>0.04</v>
      </c>
      <c r="F72499" s="513">
        <v>53</v>
      </c>
      <c r="G72499" s="515">
        <v>16.620437462432935</v>
      </c>
      <c r="H72499" s="515">
        <v>3.4187303276870931</v>
      </c>
    </row>
    <row r="72500" spans="1:8">
      <c r="A72500" s="513" t="str">
        <f t="shared" si="1132"/>
        <v>Trinidad y TobagoHombre2095-21000.0454</v>
      </c>
      <c r="B72500" s="513" t="s">
        <v>498</v>
      </c>
      <c r="C72500" s="513" t="s">
        <v>17</v>
      </c>
      <c r="D72500" s="513" t="s">
        <v>470</v>
      </c>
      <c r="E72500" s="514">
        <v>0.04</v>
      </c>
      <c r="F72500" s="513">
        <v>54</v>
      </c>
      <c r="G72500" s="515">
        <v>16.316079799979825</v>
      </c>
      <c r="H72500" s="515">
        <v>3.4969890676730753</v>
      </c>
    </row>
    <row r="72501" spans="1:8">
      <c r="A72501" s="513" t="str">
        <f t="shared" si="1132"/>
        <v>Trinidad y TobagoHombre2095-21000.0455</v>
      </c>
      <c r="B72501" s="513" t="s">
        <v>498</v>
      </c>
      <c r="C72501" s="513" t="s">
        <v>17</v>
      </c>
      <c r="D72501" s="513" t="s">
        <v>470</v>
      </c>
      <c r="E72501" s="514">
        <v>0.04</v>
      </c>
      <c r="F72501" s="513">
        <v>55</v>
      </c>
      <c r="G72501" s="515">
        <v>16.006540384964524</v>
      </c>
      <c r="H72501" s="515">
        <v>3.5728484665774229</v>
      </c>
    </row>
    <row r="72502" spans="1:8">
      <c r="A72502" s="513" t="str">
        <f t="shared" si="1132"/>
        <v>Trinidad y TobagoHombre2095-21000.0456</v>
      </c>
      <c r="B72502" s="513" t="s">
        <v>498</v>
      </c>
      <c r="C72502" s="513" t="s">
        <v>17</v>
      </c>
      <c r="D72502" s="513" t="s">
        <v>470</v>
      </c>
      <c r="E72502" s="514">
        <v>0.04</v>
      </c>
      <c r="F72502" s="513">
        <v>56</v>
      </c>
      <c r="G72502" s="515">
        <v>15.691258630913154</v>
      </c>
      <c r="H72502" s="515">
        <v>3.6466074091299969</v>
      </c>
    </row>
    <row r="72503" spans="1:8">
      <c r="A72503" s="513" t="str">
        <f t="shared" si="1132"/>
        <v>Trinidad y TobagoHombre2095-21000.0457</v>
      </c>
      <c r="B72503" s="513" t="s">
        <v>498</v>
      </c>
      <c r="C72503" s="513" t="s">
        <v>17</v>
      </c>
      <c r="D72503" s="513" t="s">
        <v>470</v>
      </c>
      <c r="E72503" s="514">
        <v>0.04</v>
      </c>
      <c r="F72503" s="513">
        <v>57</v>
      </c>
      <c r="G72503" s="515">
        <v>15.36963903307673</v>
      </c>
      <c r="H72503" s="515">
        <v>3.7189922898459433</v>
      </c>
    </row>
    <row r="72504" spans="1:8">
      <c r="A72504" s="513" t="str">
        <f t="shared" si="1132"/>
        <v>Trinidad y TobagoHombre2095-21000.0458</v>
      </c>
      <c r="B72504" s="513" t="s">
        <v>498</v>
      </c>
      <c r="C72504" s="513" t="s">
        <v>17</v>
      </c>
      <c r="D72504" s="513" t="s">
        <v>470</v>
      </c>
      <c r="E72504" s="514">
        <v>0.04</v>
      </c>
      <c r="F72504" s="513">
        <v>58</v>
      </c>
      <c r="G72504" s="515">
        <v>15.04104828892477</v>
      </c>
      <c r="H72504" s="515">
        <v>3.7903773085440982</v>
      </c>
    </row>
    <row r="72505" spans="1:8">
      <c r="A72505" s="513" t="str">
        <f t="shared" si="1132"/>
        <v>Trinidad y TobagoHombre2095-21000.0459</v>
      </c>
      <c r="B72505" s="513" t="s">
        <v>498</v>
      </c>
      <c r="C72505" s="513" t="s">
        <v>17</v>
      </c>
      <c r="D72505" s="513" t="s">
        <v>470</v>
      </c>
      <c r="E72505" s="514">
        <v>0.04</v>
      </c>
      <c r="F72505" s="513">
        <v>59</v>
      </c>
      <c r="G72505" s="515">
        <v>14.708989144413033</v>
      </c>
      <c r="H72505" s="515">
        <v>3.8573485824756895</v>
      </c>
    </row>
    <row r="72506" spans="1:8">
      <c r="A72506" s="513" t="str">
        <f t="shared" si="1132"/>
        <v>Trinidad y TobagoHombre2095-21000.0460</v>
      </c>
      <c r="B72506" s="513" t="s">
        <v>498</v>
      </c>
      <c r="C72506" s="513" t="s">
        <v>17</v>
      </c>
      <c r="D72506" s="513" t="s">
        <v>470</v>
      </c>
      <c r="E72506" s="514">
        <v>0.04</v>
      </c>
      <c r="F72506" s="513">
        <v>60</v>
      </c>
      <c r="G72506" s="515">
        <v>14.372756188596655</v>
      </c>
      <c r="H72506" s="515">
        <v>3.9203438421451744</v>
      </c>
    </row>
    <row r="72507" spans="1:8">
      <c r="A72507" s="513" t="str">
        <f t="shared" si="1132"/>
        <v>Trinidad y TobagoHombre2095-21000.0461</v>
      </c>
      <c r="B72507" s="513" t="s">
        <v>498</v>
      </c>
      <c r="C72507" s="513" t="s">
        <v>17</v>
      </c>
      <c r="D72507" s="513" t="s">
        <v>470</v>
      </c>
      <c r="E72507" s="514">
        <v>0.04</v>
      </c>
      <c r="F72507" s="513">
        <v>61</v>
      </c>
      <c r="G72507" s="515">
        <v>14.031599128542139</v>
      </c>
      <c r="H72507" s="515">
        <v>3.9798335493313459</v>
      </c>
    </row>
    <row r="72508" spans="1:8">
      <c r="A72508" s="513" t="str">
        <f t="shared" si="1132"/>
        <v>Trinidad y TobagoHombre2095-21000.0462</v>
      </c>
      <c r="B72508" s="513" t="s">
        <v>498</v>
      </c>
      <c r="C72508" s="513" t="s">
        <v>17</v>
      </c>
      <c r="D72508" s="513" t="s">
        <v>470</v>
      </c>
      <c r="E72508" s="514">
        <v>0.04</v>
      </c>
      <c r="F72508" s="513">
        <v>62</v>
      </c>
      <c r="G72508" s="515">
        <v>13.684718086554319</v>
      </c>
      <c r="H72508" s="515">
        <v>4.0369620969439097</v>
      </c>
    </row>
    <row r="72509" spans="1:8">
      <c r="A72509" s="513" t="str">
        <f t="shared" si="1132"/>
        <v>Trinidad y TobagoHombre2095-21000.0463</v>
      </c>
      <c r="B72509" s="513" t="s">
        <v>498</v>
      </c>
      <c r="C72509" s="513" t="s">
        <v>17</v>
      </c>
      <c r="D72509" s="513" t="s">
        <v>470</v>
      </c>
      <c r="E72509" s="514">
        <v>0.04</v>
      </c>
      <c r="F72509" s="513">
        <v>63</v>
      </c>
      <c r="G72509" s="515">
        <v>13.331258484100525</v>
      </c>
      <c r="H72509" s="515">
        <v>4.0923076242630883</v>
      </c>
    </row>
    <row r="72510" spans="1:8">
      <c r="A72510" s="513" t="str">
        <f t="shared" si="1132"/>
        <v>Trinidad y TobagoHombre2095-21000.0464</v>
      </c>
      <c r="B72510" s="513" t="s">
        <v>498</v>
      </c>
      <c r="C72510" s="513" t="s">
        <v>17</v>
      </c>
      <c r="D72510" s="513" t="s">
        <v>470</v>
      </c>
      <c r="E72510" s="514">
        <v>0.04</v>
      </c>
      <c r="F72510" s="513">
        <v>64</v>
      </c>
      <c r="G72510" s="515">
        <v>12.978028521050939</v>
      </c>
      <c r="H72510" s="515">
        <v>4.139566792418969</v>
      </c>
    </row>
    <row r="72511" spans="1:8">
      <c r="A72511" s="513" t="str">
        <f t="shared" si="1132"/>
        <v>Trinidad y TobagoHombre2095-21000.0465</v>
      </c>
      <c r="B72511" s="513" t="s">
        <v>498</v>
      </c>
      <c r="C72511" s="513" t="s">
        <v>17</v>
      </c>
      <c r="D72511" s="513" t="s">
        <v>470</v>
      </c>
      <c r="E72511" s="514">
        <v>0.04</v>
      </c>
      <c r="F72511" s="513">
        <v>65</v>
      </c>
      <c r="G72511" s="515">
        <v>12.624044587899387</v>
      </c>
      <c r="H72511" s="515">
        <v>4.1794404284693645</v>
      </c>
    </row>
    <row r="72512" spans="1:8">
      <c r="A72512" s="513" t="str">
        <f t="shared" si="1132"/>
        <v>Trinidad y TobagoHombre2095-21000.0466</v>
      </c>
      <c r="B72512" s="513" t="s">
        <v>498</v>
      </c>
      <c r="C72512" s="513" t="s">
        <v>17</v>
      </c>
      <c r="D72512" s="513" t="s">
        <v>470</v>
      </c>
      <c r="E72512" s="514">
        <v>0.04</v>
      </c>
      <c r="F72512" s="513">
        <v>66</v>
      </c>
      <c r="G72512" s="515">
        <v>12.268265368696035</v>
      </c>
      <c r="H72512" s="515">
        <v>4.2126724341271347</v>
      </c>
    </row>
    <row r="72513" spans="1:8">
      <c r="A72513" s="513" t="str">
        <f t="shared" si="1132"/>
        <v>Trinidad y TobagoHombre2095-21000.0467</v>
      </c>
      <c r="B72513" s="513" t="s">
        <v>498</v>
      </c>
      <c r="C72513" s="513" t="s">
        <v>17</v>
      </c>
      <c r="D72513" s="513" t="s">
        <v>470</v>
      </c>
      <c r="E72513" s="514">
        <v>0.04</v>
      </c>
      <c r="F72513" s="513">
        <v>67</v>
      </c>
      <c r="G72513" s="515">
        <v>11.909582656538818</v>
      </c>
      <c r="H72513" s="515">
        <v>4.2415646806778327</v>
      </c>
    </row>
    <row r="72514" spans="1:8">
      <c r="A72514" s="513" t="str">
        <f t="shared" si="1132"/>
        <v>Trinidad y TobagoHombre2095-21000.0468</v>
      </c>
      <c r="B72514" s="513" t="s">
        <v>498</v>
      </c>
      <c r="C72514" s="513" t="s">
        <v>17</v>
      </c>
      <c r="D72514" s="513" t="s">
        <v>470</v>
      </c>
      <c r="E72514" s="514">
        <v>0.04</v>
      </c>
      <c r="F72514" s="513">
        <v>68</v>
      </c>
      <c r="G72514" s="515">
        <v>11.546811204563713</v>
      </c>
      <c r="H72514" s="515">
        <v>4.2670069034456377</v>
      </c>
    </row>
    <row r="72515" spans="1:8">
      <c r="A72515" s="513" t="str">
        <f t="shared" ref="A72515:A72578" si="1133">B72515&amp;C72515&amp;D72515&amp;E72515&amp;F72515</f>
        <v>Trinidad y TobagoHombre2095-21000.0469</v>
      </c>
      <c r="B72515" s="513" t="s">
        <v>498</v>
      </c>
      <c r="C72515" s="513" t="s">
        <v>17</v>
      </c>
      <c r="D72515" s="513" t="s">
        <v>470</v>
      </c>
      <c r="E72515" s="514">
        <v>0.04</v>
      </c>
      <c r="F72515" s="513">
        <v>69</v>
      </c>
      <c r="G72515" s="515">
        <v>11.186863289629988</v>
      </c>
      <c r="H72515" s="515">
        <v>4.2827747550011885</v>
      </c>
    </row>
    <row r="72516" spans="1:8">
      <c r="A72516" s="513" t="str">
        <f t="shared" si="1133"/>
        <v>Trinidad y TobagoHombre2095-21000.0470</v>
      </c>
      <c r="B72516" s="513" t="s">
        <v>498</v>
      </c>
      <c r="C72516" s="513" t="s">
        <v>17</v>
      </c>
      <c r="D72516" s="513" t="s">
        <v>470</v>
      </c>
      <c r="E72516" s="514">
        <v>0.04</v>
      </c>
      <c r="F72516" s="513">
        <v>70</v>
      </c>
      <c r="G72516" s="515">
        <v>10.82836477410609</v>
      </c>
      <c r="H72516" s="515">
        <v>4.2899126206423768</v>
      </c>
    </row>
    <row r="72517" spans="1:8">
      <c r="A72517" s="513" t="str">
        <f t="shared" si="1133"/>
        <v>Trinidad y TobagoHombre2095-21000.0471</v>
      </c>
      <c r="B72517" s="513" t="s">
        <v>498</v>
      </c>
      <c r="C72517" s="513" t="s">
        <v>17</v>
      </c>
      <c r="D72517" s="513" t="s">
        <v>470</v>
      </c>
      <c r="E72517" s="514">
        <v>0.04</v>
      </c>
      <c r="F72517" s="513">
        <v>71</v>
      </c>
      <c r="G72517" s="515">
        <v>10.469861224586509</v>
      </c>
      <c r="H72517" s="515">
        <v>4.289523858700024</v>
      </c>
    </row>
    <row r="72518" spans="1:8">
      <c r="A72518" s="513" t="str">
        <f t="shared" si="1133"/>
        <v>Trinidad y TobagoHombre2095-21000.0472</v>
      </c>
      <c r="B72518" s="513" t="s">
        <v>498</v>
      </c>
      <c r="C72518" s="513" t="s">
        <v>17</v>
      </c>
      <c r="D72518" s="513" t="s">
        <v>470</v>
      </c>
      <c r="E72518" s="514">
        <v>0.04</v>
      </c>
      <c r="F72518" s="513">
        <v>72</v>
      </c>
      <c r="G72518" s="515">
        <v>10.109799889665826</v>
      </c>
      <c r="H72518" s="515">
        <v>4.2852903062005989</v>
      </c>
    </row>
    <row r="72519" spans="1:8">
      <c r="A72519" s="513" t="str">
        <f t="shared" si="1133"/>
        <v>Trinidad y TobagoHombre2095-21000.0473</v>
      </c>
      <c r="B72519" s="513" t="s">
        <v>498</v>
      </c>
      <c r="C72519" s="513" t="s">
        <v>17</v>
      </c>
      <c r="D72519" s="513" t="s">
        <v>470</v>
      </c>
      <c r="E72519" s="514">
        <v>0.04</v>
      </c>
      <c r="F72519" s="513">
        <v>73</v>
      </c>
      <c r="G72519" s="515">
        <v>9.746509351424832</v>
      </c>
      <c r="H72519" s="515">
        <v>4.2784891809498324</v>
      </c>
    </row>
    <row r="72520" spans="1:8">
      <c r="A72520" s="513" t="str">
        <f t="shared" si="1133"/>
        <v>Trinidad y TobagoHombre2095-21000.0474</v>
      </c>
      <c r="B72520" s="513" t="s">
        <v>498</v>
      </c>
      <c r="C72520" s="513" t="s">
        <v>17</v>
      </c>
      <c r="D72520" s="513" t="s">
        <v>470</v>
      </c>
      <c r="E72520" s="514">
        <v>0.04</v>
      </c>
      <c r="F72520" s="513">
        <v>74</v>
      </c>
      <c r="G72520" s="515">
        <v>9.3884829750449299</v>
      </c>
      <c r="H72520" s="515">
        <v>4.2616910414799678</v>
      </c>
    </row>
    <row r="72521" spans="1:8">
      <c r="A72521" s="513" t="str">
        <f t="shared" si="1133"/>
        <v>Trinidad y TobagoHombre2095-21000.0475</v>
      </c>
      <c r="B72521" s="513" t="s">
        <v>498</v>
      </c>
      <c r="C72521" s="513" t="s">
        <v>17</v>
      </c>
      <c r="D72521" s="513" t="s">
        <v>470</v>
      </c>
      <c r="E72521" s="514">
        <v>0.04</v>
      </c>
      <c r="F72521" s="513">
        <v>75</v>
      </c>
      <c r="G72521" s="515">
        <v>9.0337722808624381</v>
      </c>
      <c r="H72521" s="515">
        <v>4.2363628248245444</v>
      </c>
    </row>
    <row r="72522" spans="1:8">
      <c r="A72522" s="513" t="str">
        <f t="shared" si="1133"/>
        <v>Trinidad y TobagoHombre2095-21000.0476</v>
      </c>
      <c r="B72522" s="513" t="s">
        <v>498</v>
      </c>
      <c r="C72522" s="513" t="s">
        <v>17</v>
      </c>
      <c r="D72522" s="513" t="s">
        <v>470</v>
      </c>
      <c r="E72522" s="514">
        <v>0.04</v>
      </c>
      <c r="F72522" s="513">
        <v>76</v>
      </c>
      <c r="G72522" s="515">
        <v>8.6803047468190435</v>
      </c>
      <c r="H72522" s="515">
        <v>4.2040678092121961</v>
      </c>
    </row>
    <row r="72523" spans="1:8">
      <c r="A72523" s="513" t="str">
        <f t="shared" si="1133"/>
        <v>Trinidad y TobagoHombre2095-21000.0477</v>
      </c>
      <c r="B72523" s="513" t="s">
        <v>498</v>
      </c>
      <c r="C72523" s="513" t="s">
        <v>17</v>
      </c>
      <c r="D72523" s="513" t="s">
        <v>470</v>
      </c>
      <c r="E72523" s="514">
        <v>0.04</v>
      </c>
      <c r="F72523" s="513">
        <v>77</v>
      </c>
      <c r="G72523" s="515">
        <v>8.3258460092292719</v>
      </c>
      <c r="H72523" s="515">
        <v>4.1704856807233961</v>
      </c>
    </row>
    <row r="72524" spans="1:8">
      <c r="A72524" s="513" t="str">
        <f t="shared" si="1133"/>
        <v>Trinidad y TobagoHombre2095-21000.0478</v>
      </c>
      <c r="B72524" s="513" t="s">
        <v>498</v>
      </c>
      <c r="C72524" s="513" t="s">
        <v>17</v>
      </c>
      <c r="D72524" s="513" t="s">
        <v>470</v>
      </c>
      <c r="E72524" s="514">
        <v>0.04</v>
      </c>
      <c r="F72524" s="513">
        <v>78</v>
      </c>
      <c r="G72524" s="515">
        <v>7.9679559918859555</v>
      </c>
      <c r="H72524" s="515">
        <v>4.1374248483621967</v>
      </c>
    </row>
    <row r="72525" spans="1:8">
      <c r="A72525" s="513" t="str">
        <f t="shared" si="1133"/>
        <v>Trinidad y TobagoHombre2095-21000.0479</v>
      </c>
      <c r="B72525" s="513" t="s">
        <v>498</v>
      </c>
      <c r="C72525" s="513" t="s">
        <v>17</v>
      </c>
      <c r="D72525" s="513" t="s">
        <v>470</v>
      </c>
      <c r="E72525" s="514">
        <v>0.04</v>
      </c>
      <c r="F72525" s="513">
        <v>79</v>
      </c>
      <c r="G72525" s="515">
        <v>7.6167156001860503</v>
      </c>
      <c r="H72525" s="515">
        <v>4.0962525505915348</v>
      </c>
    </row>
    <row r="72526" spans="1:8">
      <c r="A72526" s="513" t="str">
        <f t="shared" si="1133"/>
        <v>Trinidad y TobagoHombre2095-21000.0480</v>
      </c>
      <c r="B72526" s="513" t="s">
        <v>498</v>
      </c>
      <c r="C72526" s="513" t="s">
        <v>17</v>
      </c>
      <c r="D72526" s="513" t="s">
        <v>470</v>
      </c>
      <c r="E72526" s="514">
        <v>0.04</v>
      </c>
      <c r="F72526" s="513">
        <v>80</v>
      </c>
      <c r="G72526" s="515">
        <v>7.2692388284048999</v>
      </c>
      <c r="H72526" s="515">
        <v>4.0490412942930849</v>
      </c>
    </row>
    <row r="72527" spans="1:8">
      <c r="A72527" s="513" t="str">
        <f t="shared" si="1133"/>
        <v>Trinidad y TobagoHombre2095-21000.0481</v>
      </c>
      <c r="B72527" s="513" t="s">
        <v>498</v>
      </c>
      <c r="C72527" s="513" t="s">
        <v>17</v>
      </c>
      <c r="D72527" s="513" t="s">
        <v>470</v>
      </c>
      <c r="E72527" s="514">
        <v>0.04</v>
      </c>
      <c r="F72527" s="513">
        <v>81</v>
      </c>
      <c r="G72527" s="515">
        <v>6.9223962086483928</v>
      </c>
      <c r="H72527" s="515">
        <v>3.9980898501854982</v>
      </c>
    </row>
    <row r="72528" spans="1:8">
      <c r="A72528" s="513" t="str">
        <f t="shared" si="1133"/>
        <v>Trinidad y TobagoHombre2095-21000.0482</v>
      </c>
      <c r="B72528" s="513" t="s">
        <v>498</v>
      </c>
      <c r="C72528" s="513" t="s">
        <v>17</v>
      </c>
      <c r="D72528" s="513" t="s">
        <v>470</v>
      </c>
      <c r="E72528" s="514">
        <v>0.04</v>
      </c>
      <c r="F72528" s="513">
        <v>82</v>
      </c>
      <c r="G72528" s="515">
        <v>6.5727242949490492</v>
      </c>
      <c r="H72528" s="515">
        <v>3.9519817397989567</v>
      </c>
    </row>
    <row r="72529" spans="1:8">
      <c r="A72529" s="513" t="str">
        <f t="shared" si="1133"/>
        <v>Trinidad y TobagoHombre2095-21000.0483</v>
      </c>
      <c r="B72529" s="513" t="s">
        <v>498</v>
      </c>
      <c r="C72529" s="513" t="s">
        <v>17</v>
      </c>
      <c r="D72529" s="513" t="s">
        <v>470</v>
      </c>
      <c r="E72529" s="514">
        <v>0.04</v>
      </c>
      <c r="F72529" s="513">
        <v>83</v>
      </c>
      <c r="G72529" s="515">
        <v>6.2163162764547044</v>
      </c>
      <c r="H72529" s="515">
        <v>3.9136638820991814</v>
      </c>
    </row>
    <row r="72530" spans="1:8">
      <c r="A72530" s="513" t="str">
        <f t="shared" si="1133"/>
        <v>Trinidad y TobagoHombre2095-21000.0484</v>
      </c>
      <c r="B72530" s="513" t="s">
        <v>498</v>
      </c>
      <c r="C72530" s="513" t="s">
        <v>17</v>
      </c>
      <c r="D72530" s="513" t="s">
        <v>470</v>
      </c>
      <c r="E72530" s="514">
        <v>0.04</v>
      </c>
      <c r="F72530" s="513">
        <v>84</v>
      </c>
      <c r="G72530" s="515">
        <v>5.8951458178886158</v>
      </c>
      <c r="H72530" s="515">
        <v>3.8484847398609903</v>
      </c>
    </row>
    <row r="72531" spans="1:8">
      <c r="A72531" s="513" t="str">
        <f t="shared" si="1133"/>
        <v>Trinidad y TobagoHombre2095-21000.0485</v>
      </c>
      <c r="B72531" s="513" t="s">
        <v>498</v>
      </c>
      <c r="C72531" s="513" t="s">
        <v>17</v>
      </c>
      <c r="D72531" s="513" t="s">
        <v>470</v>
      </c>
      <c r="E72531" s="514">
        <v>0.04</v>
      </c>
      <c r="F72531" s="513">
        <v>85</v>
      </c>
      <c r="G72531" s="515">
        <v>5.5820414535968546</v>
      </c>
      <c r="H72531" s="515">
        <v>3.7772661633192568</v>
      </c>
    </row>
    <row r="72532" spans="1:8">
      <c r="A72532" s="513" t="str">
        <f t="shared" si="1133"/>
        <v>Trinidad y TobagoHombre2095-21000.0486</v>
      </c>
      <c r="B72532" s="513" t="s">
        <v>498</v>
      </c>
      <c r="C72532" s="513" t="s">
        <v>17</v>
      </c>
      <c r="D72532" s="513" t="s">
        <v>470</v>
      </c>
      <c r="E72532" s="514">
        <v>0.04</v>
      </c>
      <c r="F72532" s="513">
        <v>86</v>
      </c>
      <c r="G72532" s="515">
        <v>5.2774703277179498</v>
      </c>
      <c r="H72532" s="515">
        <v>3.6986917930753314</v>
      </c>
    </row>
    <row r="72533" spans="1:8">
      <c r="A72533" s="513" t="str">
        <f t="shared" si="1133"/>
        <v>Trinidad y TobagoHombre2095-21000.0487</v>
      </c>
      <c r="B72533" s="513" t="s">
        <v>498</v>
      </c>
      <c r="C72533" s="513" t="s">
        <v>17</v>
      </c>
      <c r="D72533" s="513" t="s">
        <v>470</v>
      </c>
      <c r="E72533" s="514">
        <v>0.04</v>
      </c>
      <c r="F72533" s="513">
        <v>87</v>
      </c>
      <c r="G72533" s="515">
        <v>4.9818565938836619</v>
      </c>
      <c r="H72533" s="515">
        <v>3.6017427420179762</v>
      </c>
    </row>
    <row r="72534" spans="1:8">
      <c r="A72534" s="513" t="str">
        <f t="shared" si="1133"/>
        <v>Trinidad y TobagoHombre2095-21000.0488</v>
      </c>
      <c r="B72534" s="513" t="s">
        <v>498</v>
      </c>
      <c r="C72534" s="513" t="s">
        <v>17</v>
      </c>
      <c r="D72534" s="513" t="s">
        <v>470</v>
      </c>
      <c r="E72534" s="514">
        <v>0.04</v>
      </c>
      <c r="F72534" s="513">
        <v>88</v>
      </c>
      <c r="G72534" s="515">
        <v>4.6955782544680087</v>
      </c>
      <c r="H72534" s="515">
        <v>3.499449815906428</v>
      </c>
    </row>
    <row r="72535" spans="1:8">
      <c r="A72535" s="513" t="str">
        <f t="shared" si="1133"/>
        <v>Trinidad y TobagoHombre2095-21000.0489</v>
      </c>
      <c r="B72535" s="513" t="s">
        <v>498</v>
      </c>
      <c r="C72535" s="513" t="s">
        <v>17</v>
      </c>
      <c r="D72535" s="513" t="s">
        <v>470</v>
      </c>
      <c r="E72535" s="514">
        <v>0.04</v>
      </c>
      <c r="F72535" s="513">
        <v>89</v>
      </c>
      <c r="G72535" s="515">
        <v>4.4189644192565014</v>
      </c>
      <c r="H72535" s="515">
        <v>3.3922846037476697</v>
      </c>
    </row>
    <row r="72536" spans="1:8">
      <c r="A72536" s="513" t="str">
        <f t="shared" si="1133"/>
        <v>Trinidad y TobagoHombre2095-21000.0490</v>
      </c>
      <c r="B72536" s="513" t="s">
        <v>498</v>
      </c>
      <c r="C72536" s="513" t="s">
        <v>17</v>
      </c>
      <c r="D72536" s="513" t="s">
        <v>470</v>
      </c>
      <c r="E72536" s="514">
        <v>0.04</v>
      </c>
      <c r="F72536" s="513">
        <v>90</v>
      </c>
      <c r="G72536" s="515">
        <v>4.1522932009113882</v>
      </c>
      <c r="H72536" s="515">
        <v>3.2807508042608688</v>
      </c>
    </row>
    <row r="72537" spans="1:8">
      <c r="A72537" s="513" t="str">
        <f t="shared" si="1133"/>
        <v>Trinidad y TobagoHombre2095-21000.0491</v>
      </c>
      <c r="B72537" s="513" t="s">
        <v>498</v>
      </c>
      <c r="C72537" s="513" t="s">
        <v>17</v>
      </c>
      <c r="D72537" s="513" t="s">
        <v>470</v>
      </c>
      <c r="E72537" s="514">
        <v>0.04</v>
      </c>
      <c r="F72537" s="513">
        <v>91</v>
      </c>
      <c r="G72537" s="515">
        <v>3.8957900379659947</v>
      </c>
      <c r="H72537" s="515">
        <v>3.1653786284781407</v>
      </c>
    </row>
    <row r="72538" spans="1:8">
      <c r="A72538" s="513" t="str">
        <f t="shared" si="1133"/>
        <v>Trinidad y TobagoHombre2095-21000.0492</v>
      </c>
      <c r="B72538" s="513" t="s">
        <v>498</v>
      </c>
      <c r="C72538" s="513" t="s">
        <v>17</v>
      </c>
      <c r="D72538" s="513" t="s">
        <v>470</v>
      </c>
      <c r="E72538" s="514">
        <v>0.04</v>
      </c>
      <c r="F72538" s="513">
        <v>92</v>
      </c>
      <c r="G72538" s="515">
        <v>3.6496269911226524</v>
      </c>
      <c r="H72538" s="515">
        <v>3.0467183687461281</v>
      </c>
    </row>
    <row r="72539" spans="1:8">
      <c r="A72539" s="513" t="str">
        <f t="shared" si="1133"/>
        <v>Trinidad y TobagoHombre2095-21000.0493</v>
      </c>
      <c r="B72539" s="513" t="s">
        <v>498</v>
      </c>
      <c r="C72539" s="513" t="s">
        <v>17</v>
      </c>
      <c r="D72539" s="513" t="s">
        <v>470</v>
      </c>
      <c r="E72539" s="514">
        <v>0.04</v>
      </c>
      <c r="F72539" s="513">
        <v>93</v>
      </c>
      <c r="G72539" s="515">
        <v>3.4139223090152391</v>
      </c>
      <c r="H72539" s="515">
        <v>2.9253339311788564</v>
      </c>
    </row>
    <row r="72540" spans="1:8">
      <c r="A72540" s="513" t="str">
        <f t="shared" si="1133"/>
        <v>Trinidad y TobagoHombre2095-21000.0494</v>
      </c>
      <c r="B72540" s="513" t="s">
        <v>498</v>
      </c>
      <c r="C72540" s="513" t="s">
        <v>17</v>
      </c>
      <c r="D72540" s="513" t="s">
        <v>470</v>
      </c>
      <c r="E72540" s="514">
        <v>0.04</v>
      </c>
      <c r="F72540" s="513">
        <v>94</v>
      </c>
      <c r="G72540" s="515">
        <v>3.1887409713274337</v>
      </c>
      <c r="H72540" s="515">
        <v>2.8017958675171788</v>
      </c>
    </row>
    <row r="72541" spans="1:8">
      <c r="A72541" s="513" t="str">
        <f t="shared" si="1133"/>
        <v>Trinidad y TobagoHombre2095-21000.0495</v>
      </c>
      <c r="B72541" s="513" t="s">
        <v>498</v>
      </c>
      <c r="C72541" s="513" t="s">
        <v>17</v>
      </c>
      <c r="D72541" s="513" t="s">
        <v>470</v>
      </c>
      <c r="E72541" s="514">
        <v>0.04</v>
      </c>
      <c r="F72541" s="513">
        <v>95</v>
      </c>
      <c r="G72541" s="515">
        <v>2.9740958063100278</v>
      </c>
      <c r="H72541" s="515">
        <v>2.6766741536247252</v>
      </c>
    </row>
    <row r="72542" spans="1:8">
      <c r="A72542" s="513" t="str">
        <f t="shared" si="1133"/>
        <v>Trinidad y TobagoHombre2095-21000.0496</v>
      </c>
      <c r="B72542" s="513" t="s">
        <v>498</v>
      </c>
      <c r="C72542" s="513" t="s">
        <v>17</v>
      </c>
      <c r="D72542" s="513" t="s">
        <v>470</v>
      </c>
      <c r="E72542" s="514">
        <v>0.04</v>
      </c>
      <c r="F72542" s="513">
        <v>96</v>
      </c>
      <c r="G72542" s="515">
        <v>2.7699490283656725</v>
      </c>
      <c r="H72542" s="515">
        <v>2.5505310879606782</v>
      </c>
    </row>
    <row r="72543" spans="1:8">
      <c r="A72543" s="513" t="str">
        <f t="shared" si="1133"/>
        <v>Trinidad y TobagoHombre2095-21000.0497</v>
      </c>
      <c r="B72543" s="513" t="s">
        <v>498</v>
      </c>
      <c r="C72543" s="513" t="s">
        <v>17</v>
      </c>
      <c r="D72543" s="513" t="s">
        <v>470</v>
      </c>
      <c r="E72543" s="514">
        <v>0.04</v>
      </c>
      <c r="F72543" s="513">
        <v>97</v>
      </c>
      <c r="G72543" s="515">
        <v>2.5762146262732548</v>
      </c>
      <c r="H72543" s="515">
        <v>2.4239141314876984</v>
      </c>
    </row>
    <row r="72544" spans="1:8">
      <c r="A72544" s="513" t="str">
        <f t="shared" si="1133"/>
        <v>Trinidad y TobagoHombre2095-21000.0498</v>
      </c>
      <c r="B72544" s="513" t="s">
        <v>498</v>
      </c>
      <c r="C72544" s="513" t="s">
        <v>17</v>
      </c>
      <c r="D72544" s="513" t="s">
        <v>470</v>
      </c>
      <c r="E72544" s="514">
        <v>0.04</v>
      </c>
      <c r="F72544" s="513">
        <v>98</v>
      </c>
      <c r="G72544" s="515">
        <v>2.3927610064425635</v>
      </c>
      <c r="H72544" s="515">
        <v>2.2973488991911961</v>
      </c>
    </row>
    <row r="72545" spans="1:8">
      <c r="A72545" s="513" t="str">
        <f t="shared" si="1133"/>
        <v>Trinidad y TobagoHombre2095-21000.0499</v>
      </c>
      <c r="B72545" s="513" t="s">
        <v>498</v>
      </c>
      <c r="C72545" s="513" t="s">
        <v>17</v>
      </c>
      <c r="D72545" s="513" t="s">
        <v>470</v>
      </c>
      <c r="E72545" s="514">
        <v>0.04</v>
      </c>
      <c r="F72545" s="513">
        <v>99</v>
      </c>
      <c r="G72545" s="515">
        <v>2.2194142115650841</v>
      </c>
      <c r="H72545" s="515">
        <v>2.1713324432396259</v>
      </c>
    </row>
    <row r="72546" spans="1:8">
      <c r="A72546" s="513" t="str">
        <f t="shared" si="1133"/>
        <v>Trinidad y TobagoHombre2095-21000.04100</v>
      </c>
      <c r="B72546" s="513" t="s">
        <v>498</v>
      </c>
      <c r="C72546" s="513" t="s">
        <v>17</v>
      </c>
      <c r="D72546" s="513" t="s">
        <v>470</v>
      </c>
      <c r="E72546" s="514">
        <v>0.04</v>
      </c>
      <c r="F72546" s="513">
        <v>100</v>
      </c>
      <c r="G72546" s="515">
        <v>2.0559616907519835</v>
      </c>
      <c r="H72546" s="515">
        <v>2.0463264212902841</v>
      </c>
    </row>
    <row r="72547" spans="1:8">
      <c r="A72547" s="513" t="str">
        <f t="shared" si="1133"/>
        <v>Trinidad y TobagoHombre2095-21000.04101</v>
      </c>
      <c r="B72547" s="513" t="s">
        <v>498</v>
      </c>
      <c r="C72547" s="513" t="s">
        <v>17</v>
      </c>
      <c r="D72547" s="513" t="s">
        <v>470</v>
      </c>
      <c r="E72547" s="514">
        <v>0.04</v>
      </c>
      <c r="F72547" s="513">
        <v>101</v>
      </c>
      <c r="G72547" s="515">
        <v>1.9021559827398555</v>
      </c>
      <c r="H72547" s="515">
        <v>1.9227510816591713</v>
      </c>
    </row>
    <row r="72548" spans="1:8">
      <c r="A72548" s="513" t="str">
        <f t="shared" si="1133"/>
        <v>Trinidad y TobagoHombre2095-21000.04102</v>
      </c>
      <c r="B72548" s="513" t="s">
        <v>498</v>
      </c>
      <c r="C72548" s="513" t="s">
        <v>17</v>
      </c>
      <c r="D72548" s="513" t="s">
        <v>470</v>
      </c>
      <c r="E72548" s="514">
        <v>0.04</v>
      </c>
      <c r="F72548" s="513">
        <v>102</v>
      </c>
      <c r="G72548" s="515">
        <v>1.7577189852125772</v>
      </c>
      <c r="H72548" s="515">
        <v>1.8009788273517038</v>
      </c>
    </row>
    <row r="72549" spans="1:8">
      <c r="A72549" s="513" t="str">
        <f t="shared" si="1133"/>
        <v>Trinidad y TobagoHombre2095-21000.04103</v>
      </c>
      <c r="B72549" s="513" t="s">
        <v>498</v>
      </c>
      <c r="C72549" s="513" t="s">
        <v>17</v>
      </c>
      <c r="D72549" s="513" t="s">
        <v>470</v>
      </c>
      <c r="E72549" s="514">
        <v>0.04</v>
      </c>
      <c r="F72549" s="513">
        <v>103</v>
      </c>
      <c r="G72549" s="515">
        <v>1.6223462522459977</v>
      </c>
      <c r="H72549" s="515">
        <v>1.6813282041838269</v>
      </c>
    </row>
    <row r="72550" spans="1:8">
      <c r="A72550" s="513" t="str">
        <f t="shared" si="1133"/>
        <v>Trinidad y TobagoHombre2095-21000.04104</v>
      </c>
      <c r="B72550" s="513" t="s">
        <v>498</v>
      </c>
      <c r="C72550" s="513" t="s">
        <v>17</v>
      </c>
      <c r="D72550" s="513" t="s">
        <v>470</v>
      </c>
      <c r="E72550" s="514">
        <v>0.04</v>
      </c>
      <c r="F72550" s="513">
        <v>104</v>
      </c>
      <c r="G72550" s="515">
        <v>1.4957119906620613</v>
      </c>
      <c r="H72550" s="515">
        <v>1.5640571648160364</v>
      </c>
    </row>
    <row r="72551" spans="1:8">
      <c r="A72551" s="513" t="str">
        <f t="shared" si="1133"/>
        <v>Trinidad y TobagoHombre2095-21000.04105</v>
      </c>
      <c r="B72551" s="513" t="s">
        <v>498</v>
      </c>
      <c r="C72551" s="513" t="s">
        <v>17</v>
      </c>
      <c r="D72551" s="513" t="s">
        <v>470</v>
      </c>
      <c r="E72551" s="514">
        <v>0.04</v>
      </c>
      <c r="F72551" s="513">
        <v>105</v>
      </c>
      <c r="G72551" s="515">
        <v>1.3774752591600767</v>
      </c>
      <c r="H72551" s="515">
        <v>1.4493556623145092</v>
      </c>
    </row>
    <row r="72552" spans="1:8">
      <c r="A72552" s="513" t="str">
        <f t="shared" si="1133"/>
        <v>Trinidad y TobagoHombre2095-21000.04106</v>
      </c>
      <c r="B72552" s="513" t="s">
        <v>498</v>
      </c>
      <c r="C72552" s="513" t="s">
        <v>17</v>
      </c>
      <c r="D72552" s="513" t="s">
        <v>470</v>
      </c>
      <c r="E72552" s="514">
        <v>0.04</v>
      </c>
      <c r="F72552" s="513">
        <v>106</v>
      </c>
      <c r="G72552" s="515">
        <v>1.2672952661770831</v>
      </c>
      <c r="H72552" s="515">
        <v>1.3373340137419614</v>
      </c>
    </row>
    <row r="72553" spans="1:8">
      <c r="A72553" s="513" t="str">
        <f t="shared" si="1133"/>
        <v>Trinidad y TobagoHombre2095-21000.04107</v>
      </c>
      <c r="B72553" s="513" t="s">
        <v>498</v>
      </c>
      <c r="C72553" s="513" t="s">
        <v>17</v>
      </c>
      <c r="D72553" s="513" t="s">
        <v>470</v>
      </c>
      <c r="E72553" s="514">
        <v>0.04</v>
      </c>
      <c r="F72553" s="513">
        <v>107</v>
      </c>
      <c r="G72553" s="515">
        <v>1.1649045749178835</v>
      </c>
      <c r="H72553" s="515">
        <v>1.2279889697749287</v>
      </c>
    </row>
    <row r="72554" spans="1:8">
      <c r="A72554" s="513" t="str">
        <f t="shared" si="1133"/>
        <v>Trinidad y TobagoHombre2095-21000.04108</v>
      </c>
      <c r="B72554" s="513" t="s">
        <v>498</v>
      </c>
      <c r="C72554" s="513" t="s">
        <v>17</v>
      </c>
      <c r="D72554" s="513" t="s">
        <v>470</v>
      </c>
      <c r="E72554" s="514">
        <v>0.04</v>
      </c>
      <c r="F72554" s="513">
        <v>108</v>
      </c>
      <c r="G72554" s="515">
        <v>1.0707762172588935</v>
      </c>
      <c r="H72554" s="515">
        <v>1.1208854274026123</v>
      </c>
    </row>
    <row r="72555" spans="1:8">
      <c r="A72555" s="513" t="str">
        <f t="shared" si="1133"/>
        <v>Trinidad y TobagoHombre2095-21000.04109</v>
      </c>
      <c r="B72555" s="513" t="s">
        <v>498</v>
      </c>
      <c r="C72555" s="513" t="s">
        <v>17</v>
      </c>
      <c r="D72555" s="513" t="s">
        <v>470</v>
      </c>
      <c r="E72555" s="514">
        <v>0.04</v>
      </c>
      <c r="F72555" s="513">
        <v>109</v>
      </c>
      <c r="G72555" s="515">
        <v>1</v>
      </c>
      <c r="H72555" s="515">
        <v>1.00594450457382</v>
      </c>
    </row>
    <row r="72556" spans="1:8">
      <c r="A72556" s="513" t="str">
        <f t="shared" si="1133"/>
        <v>Trinidad y TobagoHombre2095-21000.04110</v>
      </c>
      <c r="B72556" s="513" t="s">
        <v>498</v>
      </c>
      <c r="C72556" s="513" t="s">
        <v>17</v>
      </c>
      <c r="D72556" s="513" t="s">
        <v>470</v>
      </c>
      <c r="E72556" s="514">
        <v>0.04</v>
      </c>
      <c r="F72556" s="513">
        <v>110</v>
      </c>
      <c r="G72556" s="515">
        <v>1</v>
      </c>
      <c r="H72556" s="515">
        <v>0.8575055719250696</v>
      </c>
    </row>
    <row r="72557" spans="1:8">
      <c r="A72557" s="513" t="str">
        <f t="shared" si="1133"/>
        <v>Trinidad y TobagoHombre2095-21000.04111</v>
      </c>
      <c r="B72557" s="513" t="s">
        <v>498</v>
      </c>
      <c r="C72557" s="513" t="s">
        <v>17</v>
      </c>
      <c r="D72557" s="513" t="s">
        <v>470</v>
      </c>
      <c r="E72557" s="514">
        <v>0.04</v>
      </c>
      <c r="F72557" s="513">
        <v>111</v>
      </c>
      <c r="G72557" s="515">
        <v>1</v>
      </c>
      <c r="H72557" s="515">
        <v>0.71790288079006948</v>
      </c>
    </row>
    <row r="72558" spans="1:8">
      <c r="A72558" s="513" t="str">
        <f t="shared" si="1133"/>
        <v>Trinidad y TobagoHombre2095-21000.04112</v>
      </c>
      <c r="B72558" s="513" t="s">
        <v>498</v>
      </c>
      <c r="C72558" s="513" t="s">
        <v>17</v>
      </c>
      <c r="D72558" s="513" t="s">
        <v>470</v>
      </c>
      <c r="E72558" s="514">
        <v>0.04</v>
      </c>
      <c r="F72558" s="513">
        <v>112</v>
      </c>
      <c r="G72558" s="515">
        <v>1</v>
      </c>
      <c r="H72558" s="515">
        <v>0.58659640866121399</v>
      </c>
    </row>
    <row r="72559" spans="1:8">
      <c r="A72559" s="513" t="str">
        <f t="shared" si="1133"/>
        <v>Trinidad y TobagoHombre2095-21000.04113</v>
      </c>
      <c r="B72559" s="513" t="s">
        <v>498</v>
      </c>
      <c r="C72559" s="513" t="s">
        <v>17</v>
      </c>
      <c r="D72559" s="513" t="s">
        <v>470</v>
      </c>
      <c r="E72559" s="514">
        <v>0.04</v>
      </c>
      <c r="F72559" s="513">
        <v>113</v>
      </c>
      <c r="G72559" s="515">
        <v>1</v>
      </c>
      <c r="H72559" s="515">
        <v>0.46250935246212521</v>
      </c>
    </row>
    <row r="72560" spans="1:8">
      <c r="A72560" s="513" t="str">
        <f t="shared" si="1133"/>
        <v>Trinidad y TobagoHombre2095-21000.04114</v>
      </c>
      <c r="B72560" s="513" t="s">
        <v>498</v>
      </c>
      <c r="C72560" s="513" t="s">
        <v>17</v>
      </c>
      <c r="D72560" s="513" t="s">
        <v>470</v>
      </c>
      <c r="E72560" s="514">
        <v>0.04</v>
      </c>
      <c r="F72560" s="513">
        <v>114</v>
      </c>
      <c r="G72560" s="515">
        <v>1</v>
      </c>
      <c r="H72560" s="515">
        <v>0.34251300350588609</v>
      </c>
    </row>
    <row r="72561" spans="1:8">
      <c r="A72561" s="513" t="str">
        <f t="shared" si="1133"/>
        <v>Trinidad y TobagoHombre2095-21000.04115</v>
      </c>
      <c r="B72561" s="513" t="s">
        <v>498</v>
      </c>
      <c r="C72561" s="513" t="s">
        <v>17</v>
      </c>
      <c r="D72561" s="513" t="s">
        <v>470</v>
      </c>
      <c r="E72561" s="514">
        <v>0.04</v>
      </c>
      <c r="F72561" s="513">
        <v>115</v>
      </c>
      <c r="G72561" s="515">
        <v>1</v>
      </c>
      <c r="H72561" s="515">
        <v>0.22218602895736694</v>
      </c>
    </row>
    <row r="72562" spans="1:8">
      <c r="A72562" s="513" t="str">
        <f t="shared" si="1133"/>
        <v>Trinidad y TobagoHombre2095-21000.04116</v>
      </c>
      <c r="B72562" s="513" t="s">
        <v>498</v>
      </c>
      <c r="C72562" s="513" t="s">
        <v>17</v>
      </c>
      <c r="D72562" s="513" t="s">
        <v>470</v>
      </c>
      <c r="E72562" s="514">
        <v>0.04</v>
      </c>
      <c r="F72562" s="513">
        <v>116</v>
      </c>
      <c r="G72562" s="515">
        <v>1</v>
      </c>
      <c r="H72562" s="515">
        <v>0</v>
      </c>
    </row>
    <row r="72563" spans="1:8">
      <c r="A72563" s="513" t="str">
        <f t="shared" si="1133"/>
        <v>Trinidad y TobagoHombre2095-21000.0550</v>
      </c>
      <c r="B72563" s="513" t="s">
        <v>498</v>
      </c>
      <c r="C72563" s="513" t="s">
        <v>17</v>
      </c>
      <c r="D72563" s="513" t="s">
        <v>470</v>
      </c>
      <c r="E72563" s="514">
        <v>0.05</v>
      </c>
      <c r="F72563" s="513">
        <v>50</v>
      </c>
      <c r="G72563" s="515">
        <v>15.603612658250807</v>
      </c>
      <c r="H72563" s="515">
        <v>2.4171013842979812</v>
      </c>
    </row>
    <row r="72564" spans="1:8">
      <c r="A72564" s="513" t="str">
        <f t="shared" si="1133"/>
        <v>Trinidad y TobagoHombre2095-21000.0551</v>
      </c>
      <c r="B72564" s="513" t="s">
        <v>498</v>
      </c>
      <c r="C72564" s="513" t="s">
        <v>17</v>
      </c>
      <c r="D72564" s="513" t="s">
        <v>470</v>
      </c>
      <c r="E72564" s="514">
        <v>0.05</v>
      </c>
      <c r="F72564" s="513">
        <v>51</v>
      </c>
      <c r="G72564" s="515">
        <v>15.383204143032827</v>
      </c>
      <c r="H72564" s="515">
        <v>2.4952884181629997</v>
      </c>
    </row>
    <row r="72565" spans="1:8">
      <c r="A72565" s="513" t="str">
        <f t="shared" si="1133"/>
        <v>Trinidad y TobagoHombre2095-21000.0552</v>
      </c>
      <c r="B72565" s="513" t="s">
        <v>498</v>
      </c>
      <c r="C72565" s="513" t="s">
        <v>17</v>
      </c>
      <c r="D72565" s="513" t="s">
        <v>470</v>
      </c>
      <c r="E72565" s="514">
        <v>0.05</v>
      </c>
      <c r="F72565" s="513">
        <v>52</v>
      </c>
      <c r="G72565" s="515">
        <v>15.155651621239809</v>
      </c>
      <c r="H72565" s="515">
        <v>2.5744026023531914</v>
      </c>
    </row>
    <row r="72566" spans="1:8">
      <c r="A72566" s="513" t="str">
        <f t="shared" si="1133"/>
        <v>Trinidad y TobagoHombre2095-21000.0553</v>
      </c>
      <c r="B72566" s="513" t="s">
        <v>498</v>
      </c>
      <c r="C72566" s="513" t="s">
        <v>17</v>
      </c>
      <c r="D72566" s="513" t="s">
        <v>470</v>
      </c>
      <c r="E72566" s="514">
        <v>0.05</v>
      </c>
      <c r="F72566" s="513">
        <v>53</v>
      </c>
      <c r="G72566" s="515">
        <v>14.920430245594295</v>
      </c>
      <c r="H72566" s="515">
        <v>2.6546992102704277</v>
      </c>
    </row>
    <row r="72567" spans="1:8">
      <c r="A72567" s="513" t="str">
        <f t="shared" si="1133"/>
        <v>Trinidad y TobagoHombre2095-21000.0554</v>
      </c>
      <c r="B72567" s="513" t="s">
        <v>498</v>
      </c>
      <c r="C72567" s="513" t="s">
        <v>17</v>
      </c>
      <c r="D72567" s="513" t="s">
        <v>470</v>
      </c>
      <c r="E72567" s="514">
        <v>0.05</v>
      </c>
      <c r="F72567" s="513">
        <v>54</v>
      </c>
      <c r="G72567" s="515">
        <v>14.680175463393997</v>
      </c>
      <c r="H72567" s="515">
        <v>2.7334644771040195</v>
      </c>
    </row>
    <row r="72568" spans="1:8">
      <c r="A72568" s="513" t="str">
        <f t="shared" si="1133"/>
        <v>Trinidad y TobagoHombre2095-21000.0555</v>
      </c>
      <c r="B72568" s="513" t="s">
        <v>498</v>
      </c>
      <c r="C72568" s="513" t="s">
        <v>17</v>
      </c>
      <c r="D72568" s="513" t="s">
        <v>470</v>
      </c>
      <c r="E72568" s="514">
        <v>0.05</v>
      </c>
      <c r="F72568" s="513">
        <v>55</v>
      </c>
      <c r="G72568" s="515">
        <v>14.434358309539641</v>
      </c>
      <c r="H72568" s="515">
        <v>2.8109463576026483</v>
      </c>
    </row>
    <row r="72569" spans="1:8">
      <c r="A72569" s="513" t="str">
        <f t="shared" si="1133"/>
        <v>Trinidad y TobagoHombre2095-21000.0556</v>
      </c>
      <c r="B72569" s="513" t="s">
        <v>498</v>
      </c>
      <c r="C72569" s="513" t="s">
        <v>17</v>
      </c>
      <c r="D72569" s="513" t="s">
        <v>470</v>
      </c>
      <c r="E72569" s="514">
        <v>0.05</v>
      </c>
      <c r="F72569" s="513">
        <v>56</v>
      </c>
      <c r="G72569" s="515">
        <v>14.182411637500191</v>
      </c>
      <c r="H72569" s="515">
        <v>2.8874176312996487</v>
      </c>
    </row>
    <row r="72570" spans="1:8">
      <c r="A72570" s="513" t="str">
        <f t="shared" si="1133"/>
        <v>Trinidad y TobagoHombre2095-21000.0557</v>
      </c>
      <c r="B72570" s="513" t="s">
        <v>498</v>
      </c>
      <c r="C72570" s="513" t="s">
        <v>17</v>
      </c>
      <c r="D72570" s="513" t="s">
        <v>470</v>
      </c>
      <c r="E72570" s="514">
        <v>0.05</v>
      </c>
      <c r="F72570" s="513">
        <v>57</v>
      </c>
      <c r="G72570" s="515">
        <v>13.923726766654839</v>
      </c>
      <c r="H72570" s="515">
        <v>2.9635000354890275</v>
      </c>
    </row>
    <row r="72571" spans="1:8">
      <c r="A72571" s="513" t="str">
        <f t="shared" si="1133"/>
        <v>Trinidad y TobagoHombre2095-21000.0558</v>
      </c>
      <c r="B72571" s="513" t="s">
        <v>498</v>
      </c>
      <c r="C72571" s="513" t="s">
        <v>17</v>
      </c>
      <c r="D72571" s="513" t="s">
        <v>470</v>
      </c>
      <c r="E72571" s="514">
        <v>0.05</v>
      </c>
      <c r="F72571" s="513">
        <v>58</v>
      </c>
      <c r="G72571" s="515">
        <v>13.657649847898243</v>
      </c>
      <c r="H72571" s="515">
        <v>3.0395501488691301</v>
      </c>
    </row>
    <row r="72572" spans="1:8">
      <c r="A72572" s="513" t="str">
        <f t="shared" si="1133"/>
        <v>Trinidad y TobagoHombre2095-21000.0559</v>
      </c>
      <c r="B72572" s="513" t="s">
        <v>498</v>
      </c>
      <c r="C72572" s="513" t="s">
        <v>17</v>
      </c>
      <c r="D72572" s="513" t="s">
        <v>470</v>
      </c>
      <c r="E72572" s="514">
        <v>0.05</v>
      </c>
      <c r="F72572" s="513">
        <v>59</v>
      </c>
      <c r="G72572" s="515">
        <v>13.387279533099147</v>
      </c>
      <c r="H72572" s="515">
        <v>3.1124539297825122</v>
      </c>
    </row>
    <row r="72573" spans="1:8">
      <c r="A72573" s="513" t="str">
        <f t="shared" si="1133"/>
        <v>Trinidad y TobagoHombre2095-21000.0560</v>
      </c>
      <c r="B72573" s="513" t="s">
        <v>498</v>
      </c>
      <c r="C72573" s="513" t="s">
        <v>17</v>
      </c>
      <c r="D72573" s="513" t="s">
        <v>470</v>
      </c>
      <c r="E72573" s="514">
        <v>0.05</v>
      </c>
      <c r="F72573" s="513">
        <v>60</v>
      </c>
      <c r="G72573" s="515">
        <v>13.111927034798834</v>
      </c>
      <c r="H72573" s="515">
        <v>3.1825903176529629</v>
      </c>
    </row>
    <row r="72574" spans="1:8">
      <c r="A72574" s="513" t="str">
        <f t="shared" si="1133"/>
        <v>Trinidad y TobagoHombre2095-21000.0561</v>
      </c>
      <c r="B72574" s="513" t="s">
        <v>498</v>
      </c>
      <c r="C72574" s="513" t="s">
        <v>17</v>
      </c>
      <c r="D72574" s="513" t="s">
        <v>470</v>
      </c>
      <c r="E72574" s="514">
        <v>0.05</v>
      </c>
      <c r="F72574" s="513">
        <v>61</v>
      </c>
      <c r="G72574" s="515">
        <v>12.830850587849746</v>
      </c>
      <c r="H72574" s="515">
        <v>3.2503756773093202</v>
      </c>
    </row>
    <row r="72575" spans="1:8">
      <c r="A72575" s="513" t="str">
        <f t="shared" si="1133"/>
        <v>Trinidad y TobagoHombre2095-21000.0562</v>
      </c>
      <c r="B72575" s="513" t="s">
        <v>498</v>
      </c>
      <c r="C72575" s="513" t="s">
        <v>17</v>
      </c>
      <c r="D72575" s="513" t="s">
        <v>470</v>
      </c>
      <c r="E72575" s="514">
        <v>0.05</v>
      </c>
      <c r="F72575" s="513">
        <v>62</v>
      </c>
      <c r="G72575" s="515">
        <v>12.543249835456399</v>
      </c>
      <c r="H72575" s="515">
        <v>3.3167921984991717</v>
      </c>
    </row>
    <row r="72576" spans="1:8">
      <c r="A72576" s="513" t="str">
        <f t="shared" si="1133"/>
        <v>Trinidad y TobagoHombre2095-21000.0563</v>
      </c>
      <c r="B72576" s="513" t="s">
        <v>498</v>
      </c>
      <c r="C72576" s="513" t="s">
        <v>17</v>
      </c>
      <c r="D72576" s="513" t="s">
        <v>470</v>
      </c>
      <c r="E72576" s="514">
        <v>0.05</v>
      </c>
      <c r="F72576" s="513">
        <v>63</v>
      </c>
      <c r="G72576" s="515">
        <v>12.248259659744907</v>
      </c>
      <c r="H72576" s="515">
        <v>3.3823799852984351</v>
      </c>
    </row>
    <row r="72577" spans="1:8">
      <c r="A72577" s="513" t="str">
        <f t="shared" si="1133"/>
        <v>Trinidad y TobagoHombre2095-21000.0564</v>
      </c>
      <c r="B72577" s="513" t="s">
        <v>498</v>
      </c>
      <c r="C72577" s="513" t="s">
        <v>17</v>
      </c>
      <c r="D72577" s="513" t="s">
        <v>470</v>
      </c>
      <c r="E72577" s="514">
        <v>0.05</v>
      </c>
      <c r="F72577" s="513">
        <v>64</v>
      </c>
      <c r="G72577" s="515">
        <v>11.952055904840918</v>
      </c>
      <c r="H72577" s="515">
        <v>3.4412963332221369</v>
      </c>
    </row>
    <row r="72578" spans="1:8">
      <c r="A72578" s="513" t="str">
        <f t="shared" si="1133"/>
        <v>Trinidad y TobagoHombre2095-21000.0565</v>
      </c>
      <c r="B72578" s="513" t="s">
        <v>498</v>
      </c>
      <c r="C72578" s="513" t="s">
        <v>17</v>
      </c>
      <c r="D72578" s="513" t="s">
        <v>470</v>
      </c>
      <c r="E72578" s="514">
        <v>0.05</v>
      </c>
      <c r="F72578" s="513">
        <v>65</v>
      </c>
      <c r="G72578" s="515">
        <v>11.653725620682017</v>
      </c>
      <c r="H72578" s="515">
        <v>3.4941240182283799</v>
      </c>
    </row>
    <row r="72579" spans="1:8">
      <c r="A72579" s="513" t="str">
        <f t="shared" ref="A72579:A72642" si="1134">B72579&amp;C72579&amp;D72579&amp;E72579&amp;F72579</f>
        <v>Trinidad y TobagoHombre2095-21000.0566</v>
      </c>
      <c r="B72579" s="513" t="s">
        <v>498</v>
      </c>
      <c r="C72579" s="513" t="s">
        <v>17</v>
      </c>
      <c r="D72579" s="513" t="s">
        <v>470</v>
      </c>
      <c r="E72579" s="514">
        <v>0.05</v>
      </c>
      <c r="F72579" s="513">
        <v>66</v>
      </c>
      <c r="G72579" s="515">
        <v>11.35228698847359</v>
      </c>
      <c r="H72579" s="515">
        <v>3.5414966444458793</v>
      </c>
    </row>
    <row r="72580" spans="1:8">
      <c r="A72580" s="513" t="str">
        <f t="shared" si="1134"/>
        <v>Trinidad y TobagoHombre2095-21000.0567</v>
      </c>
      <c r="B72580" s="513" t="s">
        <v>498</v>
      </c>
      <c r="C72580" s="513" t="s">
        <v>17</v>
      </c>
      <c r="D72580" s="513" t="s">
        <v>470</v>
      </c>
      <c r="E72580" s="514">
        <v>0.05</v>
      </c>
      <c r="F72580" s="513">
        <v>67</v>
      </c>
      <c r="G72580" s="515">
        <v>11.04667913829817</v>
      </c>
      <c r="H72580" s="515">
        <v>3.585381657426951</v>
      </c>
    </row>
    <row r="72581" spans="1:8">
      <c r="A72581" s="513" t="str">
        <f t="shared" si="1134"/>
        <v>Trinidad y TobagoHombre2095-21000.0568</v>
      </c>
      <c r="B72581" s="513" t="s">
        <v>498</v>
      </c>
      <c r="C72581" s="513" t="s">
        <v>17</v>
      </c>
      <c r="D72581" s="513" t="s">
        <v>470</v>
      </c>
      <c r="E72581" s="514">
        <v>0.05</v>
      </c>
      <c r="F72581" s="513">
        <v>68</v>
      </c>
      <c r="G72581" s="515">
        <v>10.735750750906679</v>
      </c>
      <c r="H72581" s="515">
        <v>3.6265926410781537</v>
      </c>
    </row>
    <row r="72582" spans="1:8">
      <c r="A72582" s="513" t="str">
        <f t="shared" si="1134"/>
        <v>Trinidad y TobagoHombre2095-21000.0569</v>
      </c>
      <c r="B72582" s="513" t="s">
        <v>498</v>
      </c>
      <c r="C72582" s="513" t="s">
        <v>17</v>
      </c>
      <c r="D72582" s="513" t="s">
        <v>470</v>
      </c>
      <c r="E72582" s="514">
        <v>0.05</v>
      </c>
      <c r="F72582" s="513">
        <v>69</v>
      </c>
      <c r="G72582" s="515">
        <v>10.425876242432112</v>
      </c>
      <c r="H72582" s="515">
        <v>3.6592705473679845</v>
      </c>
    </row>
    <row r="72583" spans="1:8">
      <c r="A72583" s="513" t="str">
        <f t="shared" si="1134"/>
        <v>Trinidad y TobagoHombre2095-21000.0570</v>
      </c>
      <c r="B72583" s="513" t="s">
        <v>498</v>
      </c>
      <c r="C72583" s="513" t="s">
        <v>17</v>
      </c>
      <c r="D72583" s="513" t="s">
        <v>470</v>
      </c>
      <c r="E72583" s="514">
        <v>0.05</v>
      </c>
      <c r="F72583" s="513">
        <v>70</v>
      </c>
      <c r="G72583" s="515">
        <v>10.115796701088641</v>
      </c>
      <c r="H72583" s="515">
        <v>3.6843090113329482</v>
      </c>
    </row>
    <row r="72584" spans="1:8">
      <c r="A72584" s="513" t="str">
        <f t="shared" si="1134"/>
        <v>Trinidad y TobagoHombre2095-21000.0571</v>
      </c>
      <c r="B72584" s="513" t="s">
        <v>498</v>
      </c>
      <c r="C72584" s="513" t="s">
        <v>17</v>
      </c>
      <c r="D72584" s="513" t="s">
        <v>470</v>
      </c>
      <c r="E72584" s="514">
        <v>0.05</v>
      </c>
      <c r="F72584" s="513">
        <v>71</v>
      </c>
      <c r="G72584" s="515">
        <v>9.8041568221384967</v>
      </c>
      <c r="H72584" s="515">
        <v>3.7026733633104016</v>
      </c>
    </row>
    <row r="72585" spans="1:8">
      <c r="A72585" s="513" t="str">
        <f t="shared" si="1134"/>
        <v>Trinidad y TobagoHombre2095-21000.0572</v>
      </c>
      <c r="B72585" s="513" t="s">
        <v>498</v>
      </c>
      <c r="C72585" s="513" t="s">
        <v>17</v>
      </c>
      <c r="D72585" s="513" t="s">
        <v>470</v>
      </c>
      <c r="E72585" s="514">
        <v>0.05</v>
      </c>
      <c r="F72585" s="513">
        <v>72</v>
      </c>
      <c r="G72585" s="515">
        <v>9.4894856668932643</v>
      </c>
      <c r="H72585" s="515">
        <v>3.717590427913636</v>
      </c>
    </row>
    <row r="72586" spans="1:8">
      <c r="A72586" s="513" t="str">
        <f t="shared" si="1134"/>
        <v>Trinidad y TobagoHombre2095-21000.0573</v>
      </c>
      <c r="B72586" s="513" t="s">
        <v>498</v>
      </c>
      <c r="C72586" s="513" t="s">
        <v>17</v>
      </c>
      <c r="D72586" s="513" t="s">
        <v>470</v>
      </c>
      <c r="E72586" s="514">
        <v>0.05</v>
      </c>
      <c r="F72586" s="513">
        <v>73</v>
      </c>
      <c r="G72586" s="515">
        <v>9.1701746244403068</v>
      </c>
      <c r="H72586" s="515">
        <v>3.7302608021432095</v>
      </c>
    </row>
    <row r="72587" spans="1:8">
      <c r="A72587" s="513" t="str">
        <f t="shared" si="1134"/>
        <v>Trinidad y TobagoHombre2095-21000.0574</v>
      </c>
      <c r="B72587" s="513" t="s">
        <v>498</v>
      </c>
      <c r="C72587" s="513" t="s">
        <v>17</v>
      </c>
      <c r="D72587" s="513" t="s">
        <v>470</v>
      </c>
      <c r="E72587" s="514">
        <v>0.05</v>
      </c>
      <c r="F72587" s="513">
        <v>74</v>
      </c>
      <c r="G72587" s="515">
        <v>8.8541720558385499</v>
      </c>
      <c r="H72587" s="515">
        <v>3.7336276566687925</v>
      </c>
    </row>
    <row r="72588" spans="1:8">
      <c r="A72588" s="513" t="str">
        <f t="shared" si="1134"/>
        <v>Trinidad y TobagoHombre2095-21000.0575</v>
      </c>
      <c r="B72588" s="513" t="s">
        <v>498</v>
      </c>
      <c r="C72588" s="513" t="s">
        <v>17</v>
      </c>
      <c r="D72588" s="513" t="s">
        <v>470</v>
      </c>
      <c r="E72588" s="514">
        <v>0.05</v>
      </c>
      <c r="F72588" s="513">
        <v>75</v>
      </c>
      <c r="G72588" s="515">
        <v>8.5396895361392833</v>
      </c>
      <c r="H72588" s="515">
        <v>3.728998503279541</v>
      </c>
    </row>
    <row r="72589" spans="1:8">
      <c r="A72589" s="513" t="str">
        <f t="shared" si="1134"/>
        <v>Trinidad y TobagoHombre2095-21000.0576</v>
      </c>
      <c r="B72589" s="513" t="s">
        <v>498</v>
      </c>
      <c r="C72589" s="513" t="s">
        <v>17</v>
      </c>
      <c r="D72589" s="513" t="s">
        <v>470</v>
      </c>
      <c r="E72589" s="514">
        <v>0.05</v>
      </c>
      <c r="F72589" s="513">
        <v>76</v>
      </c>
      <c r="G72589" s="515">
        <v>8.2247911369030557</v>
      </c>
      <c r="H72589" s="515">
        <v>3.717795620510794</v>
      </c>
    </row>
    <row r="72590" spans="1:8">
      <c r="A72590" s="513" t="str">
        <f t="shared" si="1134"/>
        <v>Trinidad y TobagoHombre2095-21000.0577</v>
      </c>
      <c r="B72590" s="513" t="s">
        <v>498</v>
      </c>
      <c r="C72590" s="513" t="s">
        <v>17</v>
      </c>
      <c r="D72590" s="513" t="s">
        <v>470</v>
      </c>
      <c r="E72590" s="514">
        <v>0.05</v>
      </c>
      <c r="F72590" s="513">
        <v>77</v>
      </c>
      <c r="G72590" s="515">
        <v>7.9073539221305627</v>
      </c>
      <c r="H72590" s="515">
        <v>3.7051349045822826</v>
      </c>
    </row>
    <row r="72591" spans="1:8">
      <c r="A72591" s="513" t="str">
        <f t="shared" si="1134"/>
        <v>Trinidad y TobagoHombre2095-21000.0578</v>
      </c>
      <c r="B72591" s="513" t="s">
        <v>498</v>
      </c>
      <c r="C72591" s="513" t="s">
        <v>17</v>
      </c>
      <c r="D72591" s="513" t="s">
        <v>470</v>
      </c>
      <c r="E72591" s="514">
        <v>0.05</v>
      </c>
      <c r="F72591" s="513">
        <v>78</v>
      </c>
      <c r="G72591" s="515">
        <v>7.5850213963616824</v>
      </c>
      <c r="H72591" s="515">
        <v>3.6927826030171786</v>
      </c>
    </row>
    <row r="72592" spans="1:8">
      <c r="A72592" s="513" t="str">
        <f t="shared" si="1134"/>
        <v>Trinidad y TobagoHombre2095-21000.0579</v>
      </c>
      <c r="B72592" s="513" t="s">
        <v>498</v>
      </c>
      <c r="C72592" s="513" t="s">
        <v>17</v>
      </c>
      <c r="D72592" s="513" t="s">
        <v>470</v>
      </c>
      <c r="E72592" s="514">
        <v>0.05</v>
      </c>
      <c r="F72592" s="513">
        <v>79</v>
      </c>
      <c r="G72592" s="515">
        <v>7.2673401996906248</v>
      </c>
      <c r="H72592" s="515">
        <v>3.6724993795464047</v>
      </c>
    </row>
    <row r="72593" spans="1:8">
      <c r="A72593" s="513" t="str">
        <f t="shared" si="1134"/>
        <v>Trinidad y TobagoHombre2095-21000.0580</v>
      </c>
      <c r="B72593" s="513" t="s">
        <v>498</v>
      </c>
      <c r="C72593" s="513" t="s">
        <v>17</v>
      </c>
      <c r="D72593" s="513" t="s">
        <v>470</v>
      </c>
      <c r="E72593" s="514">
        <v>0.05</v>
      </c>
      <c r="F72593" s="513">
        <v>80</v>
      </c>
      <c r="G72593" s="515">
        <v>6.9516147926678578</v>
      </c>
      <c r="H72593" s="515">
        <v>3.6462291202849291</v>
      </c>
    </row>
    <row r="72594" spans="1:8">
      <c r="A72594" s="513" t="str">
        <f t="shared" si="1134"/>
        <v>Trinidad y TobagoHombre2095-21000.0581</v>
      </c>
      <c r="B72594" s="513" t="s">
        <v>498</v>
      </c>
      <c r="C72594" s="513" t="s">
        <v>17</v>
      </c>
      <c r="D72594" s="513" t="s">
        <v>470</v>
      </c>
      <c r="E72594" s="514">
        <v>0.05</v>
      </c>
      <c r="F72594" s="513">
        <v>81</v>
      </c>
      <c r="G72594" s="515">
        <v>6.6348699155628479</v>
      </c>
      <c r="H72594" s="515">
        <v>3.616168103133437</v>
      </c>
    </row>
    <row r="72595" spans="1:8">
      <c r="A72595" s="513" t="str">
        <f t="shared" si="1134"/>
        <v>Trinidad y TobagoHombre2095-21000.0582</v>
      </c>
      <c r="B72595" s="513" t="s">
        <v>498</v>
      </c>
      <c r="C72595" s="513" t="s">
        <v>17</v>
      </c>
      <c r="D72595" s="513" t="s">
        <v>470</v>
      </c>
      <c r="E72595" s="514">
        <v>0.05</v>
      </c>
      <c r="F72595" s="513">
        <v>82</v>
      </c>
      <c r="G72595" s="515">
        <v>6.3137562487204733</v>
      </c>
      <c r="H72595" s="515">
        <v>3.5902853158853412</v>
      </c>
    </row>
    <row r="72596" spans="1:8">
      <c r="A72596" s="513" t="str">
        <f t="shared" si="1134"/>
        <v>Trinidad y TobagoHombre2095-21000.0583</v>
      </c>
      <c r="B72596" s="513" t="s">
        <v>498</v>
      </c>
      <c r="C72596" s="513" t="s">
        <v>17</v>
      </c>
      <c r="D72596" s="513" t="s">
        <v>470</v>
      </c>
      <c r="E72596" s="514">
        <v>0.05</v>
      </c>
      <c r="F72596" s="513">
        <v>83</v>
      </c>
      <c r="G72596" s="515">
        <v>5.9844347174166455</v>
      </c>
      <c r="H72596" s="515">
        <v>3.5715766876059076</v>
      </c>
    </row>
    <row r="72597" spans="1:8">
      <c r="A72597" s="513" t="str">
        <f t="shared" si="1134"/>
        <v>Trinidad y TobagoHombre2095-21000.0584</v>
      </c>
      <c r="B72597" s="513" t="s">
        <v>498</v>
      </c>
      <c r="C72597" s="513" t="s">
        <v>17</v>
      </c>
      <c r="D72597" s="513" t="s">
        <v>470</v>
      </c>
      <c r="E72597" s="514">
        <v>0.05</v>
      </c>
      <c r="F72597" s="513">
        <v>84</v>
      </c>
      <c r="G72597" s="515">
        <v>5.6872524737221406</v>
      </c>
      <c r="H72597" s="515">
        <v>3.5265879702907506</v>
      </c>
    </row>
    <row r="72598" spans="1:8">
      <c r="A72598" s="513" t="str">
        <f t="shared" si="1134"/>
        <v>Trinidad y TobagoHombre2095-21000.0585</v>
      </c>
      <c r="B72598" s="513" t="s">
        <v>498</v>
      </c>
      <c r="C72598" s="513" t="s">
        <v>17</v>
      </c>
      <c r="D72598" s="513" t="s">
        <v>470</v>
      </c>
      <c r="E72598" s="514">
        <v>0.05</v>
      </c>
      <c r="F72598" s="513">
        <v>85</v>
      </c>
      <c r="G72598" s="515">
        <v>5.3963701441007936</v>
      </c>
      <c r="H72598" s="515">
        <v>3.475306997082102</v>
      </c>
    </row>
    <row r="72599" spans="1:8">
      <c r="A72599" s="513" t="str">
        <f t="shared" si="1134"/>
        <v>Trinidad y TobagoHombre2095-21000.0586</v>
      </c>
      <c r="B72599" s="513" t="s">
        <v>498</v>
      </c>
      <c r="C72599" s="513" t="s">
        <v>17</v>
      </c>
      <c r="D72599" s="513" t="s">
        <v>470</v>
      </c>
      <c r="E72599" s="514">
        <v>0.05</v>
      </c>
      <c r="F72599" s="513">
        <v>86</v>
      </c>
      <c r="G72599" s="515">
        <v>5.1123078253377292</v>
      </c>
      <c r="H72599" s="515">
        <v>3.4164488453576429</v>
      </c>
    </row>
    <row r="72600" spans="1:8">
      <c r="A72600" s="513" t="str">
        <f t="shared" si="1134"/>
        <v>Trinidad y TobagoHombre2095-21000.0587</v>
      </c>
      <c r="B72600" s="513" t="s">
        <v>498</v>
      </c>
      <c r="C72600" s="513" t="s">
        <v>17</v>
      </c>
      <c r="D72600" s="513" t="s">
        <v>470</v>
      </c>
      <c r="E72600" s="514">
        <v>0.05</v>
      </c>
      <c r="F72600" s="513">
        <v>87</v>
      </c>
      <c r="G72600" s="515">
        <v>4.8355490422989531</v>
      </c>
      <c r="H72600" s="515">
        <v>3.3397073273257756</v>
      </c>
    </row>
    <row r="72601" spans="1:8">
      <c r="A72601" s="513" t="str">
        <f t="shared" si="1134"/>
        <v>Trinidad y TobagoHombre2095-21000.0588</v>
      </c>
      <c r="B72601" s="513" t="s">
        <v>498</v>
      </c>
      <c r="C72601" s="513" t="s">
        <v>17</v>
      </c>
      <c r="D72601" s="513" t="s">
        <v>470</v>
      </c>
      <c r="E72601" s="514">
        <v>0.05</v>
      </c>
      <c r="F72601" s="513">
        <v>88</v>
      </c>
      <c r="G72601" s="515">
        <v>4.5665368617678386</v>
      </c>
      <c r="H72601" s="515">
        <v>3.2570306008453533</v>
      </c>
    </row>
    <row r="72602" spans="1:8">
      <c r="A72602" s="513" t="str">
        <f t="shared" si="1134"/>
        <v>Trinidad y TobagoHombre2095-21000.0589</v>
      </c>
      <c r="B72602" s="513" t="s">
        <v>498</v>
      </c>
      <c r="C72602" s="513" t="s">
        <v>17</v>
      </c>
      <c r="D72602" s="513" t="s">
        <v>470</v>
      </c>
      <c r="E72602" s="514">
        <v>0.05</v>
      </c>
      <c r="F72602" s="513">
        <v>89</v>
      </c>
      <c r="G72602" s="515">
        <v>4.3056703712578352</v>
      </c>
      <c r="H72602" s="515">
        <v>3.1688215493347824</v>
      </c>
    </row>
    <row r="72603" spans="1:8">
      <c r="A72603" s="513" t="str">
        <f t="shared" si="1134"/>
        <v>Trinidad y TobagoHombre2095-21000.0590</v>
      </c>
      <c r="B72603" s="513" t="s">
        <v>498</v>
      </c>
      <c r="C72603" s="513" t="s">
        <v>17</v>
      </c>
      <c r="D72603" s="513" t="s">
        <v>470</v>
      </c>
      <c r="E72603" s="514">
        <v>0.05</v>
      </c>
      <c r="F72603" s="513">
        <v>90</v>
      </c>
      <c r="G72603" s="515">
        <v>4.0533017486132286</v>
      </c>
      <c r="H72603" s="515">
        <v>3.0755228152236138</v>
      </c>
    </row>
    <row r="72604" spans="1:8">
      <c r="A72604" s="513" t="str">
        <f t="shared" si="1134"/>
        <v>Trinidad y TobagoHombre2095-21000.0591</v>
      </c>
      <c r="B72604" s="513" t="s">
        <v>498</v>
      </c>
      <c r="C72604" s="513" t="s">
        <v>17</v>
      </c>
      <c r="D72604" s="513" t="s">
        <v>470</v>
      </c>
      <c r="E72604" s="514">
        <v>0.05</v>
      </c>
      <c r="F72604" s="513">
        <v>91</v>
      </c>
      <c r="G72604" s="515">
        <v>3.8097337355432455</v>
      </c>
      <c r="H72604" s="515">
        <v>2.9776117523824355</v>
      </c>
    </row>
    <row r="72605" spans="1:8">
      <c r="A72605" s="513" t="str">
        <f t="shared" si="1134"/>
        <v>Trinidad y TobagoHombre2095-21000.0592</v>
      </c>
      <c r="B72605" s="513" t="s">
        <v>498</v>
      </c>
      <c r="C72605" s="513" t="s">
        <v>17</v>
      </c>
      <c r="D72605" s="513" t="s">
        <v>470</v>
      </c>
      <c r="E72605" s="514">
        <v>0.05</v>
      </c>
      <c r="F72605" s="513">
        <v>92</v>
      </c>
      <c r="G72605" s="515">
        <v>3.5752180625532937</v>
      </c>
      <c r="H72605" s="515">
        <v>2.875594411968696</v>
      </c>
    </row>
    <row r="72606" spans="1:8">
      <c r="A72606" s="513" t="str">
        <f t="shared" si="1134"/>
        <v>Trinidad y TobagoHombre2095-21000.0593</v>
      </c>
      <c r="B72606" s="513" t="s">
        <v>498</v>
      </c>
      <c r="C72606" s="513" t="s">
        <v>17</v>
      </c>
      <c r="D72606" s="513" t="s">
        <v>470</v>
      </c>
      <c r="E72606" s="514">
        <v>0.05</v>
      </c>
      <c r="F72606" s="513">
        <v>93</v>
      </c>
      <c r="G72606" s="515">
        <v>3.3499541579068803</v>
      </c>
      <c r="H72606" s="515">
        <v>2.7699993296148473</v>
      </c>
    </row>
    <row r="72607" spans="1:8">
      <c r="A72607" s="513" t="str">
        <f t="shared" si="1134"/>
        <v>Trinidad y TobagoHombre2095-21000.0594</v>
      </c>
      <c r="B72607" s="513" t="s">
        <v>498</v>
      </c>
      <c r="C72607" s="513" t="s">
        <v>17</v>
      </c>
      <c r="D72607" s="513" t="s">
        <v>470</v>
      </c>
      <c r="E72607" s="514">
        <v>0.05</v>
      </c>
      <c r="F72607" s="513">
        <v>94</v>
      </c>
      <c r="G72607" s="515">
        <v>3.134088844452422</v>
      </c>
      <c r="H72607" s="515">
        <v>2.6613706617523381</v>
      </c>
    </row>
    <row r="72608" spans="1:8">
      <c r="A72608" s="513" t="str">
        <f t="shared" si="1134"/>
        <v>Trinidad y TobagoHombre2095-21000.0595</v>
      </c>
      <c r="B72608" s="513" t="s">
        <v>498</v>
      </c>
      <c r="C72608" s="513" t="s">
        <v>17</v>
      </c>
      <c r="D72608" s="513" t="s">
        <v>470</v>
      </c>
      <c r="E72608" s="514">
        <v>0.05</v>
      </c>
      <c r="F72608" s="513">
        <v>95</v>
      </c>
      <c r="G72608" s="515">
        <v>2.9277166487012689</v>
      </c>
      <c r="H72608" s="515">
        <v>2.5502609190812313</v>
      </c>
    </row>
    <row r="72609" spans="1:8">
      <c r="A72609" s="513" t="str">
        <f t="shared" si="1134"/>
        <v>Trinidad y TobagoHombre2095-21000.0596</v>
      </c>
      <c r="B72609" s="513" t="s">
        <v>498</v>
      </c>
      <c r="C72609" s="513" t="s">
        <v>17</v>
      </c>
      <c r="D72609" s="513" t="s">
        <v>470</v>
      </c>
      <c r="E72609" s="514">
        <v>0.05</v>
      </c>
      <c r="F72609" s="513">
        <v>96</v>
      </c>
      <c r="G72609" s="515">
        <v>2.7308805821451774</v>
      </c>
      <c r="H72609" s="515">
        <v>2.4372236654068629</v>
      </c>
    </row>
    <row r="72610" spans="1:8">
      <c r="A72610" s="513" t="str">
        <f t="shared" si="1134"/>
        <v>Trinidad y TobagoHombre2095-21000.0597</v>
      </c>
      <c r="B72610" s="513" t="s">
        <v>498</v>
      </c>
      <c r="C72610" s="513" t="s">
        <v>17</v>
      </c>
      <c r="D72610" s="513" t="s">
        <v>470</v>
      </c>
      <c r="E72610" s="514">
        <v>0.05</v>
      </c>
      <c r="F72610" s="513">
        <v>97</v>
      </c>
      <c r="G72610" s="515">
        <v>2.543573827562545</v>
      </c>
      <c r="H72610" s="515">
        <v>2.3228060159129598</v>
      </c>
    </row>
    <row r="72611" spans="1:8">
      <c r="A72611" s="513" t="str">
        <f t="shared" si="1134"/>
        <v>Trinidad y TobagoHombre2095-21000.0598</v>
      </c>
      <c r="B72611" s="513" t="s">
        <v>498</v>
      </c>
      <c r="C72611" s="513" t="s">
        <v>17</v>
      </c>
      <c r="D72611" s="513" t="s">
        <v>470</v>
      </c>
      <c r="E72611" s="514">
        <v>0.05</v>
      </c>
      <c r="F72611" s="513">
        <v>98</v>
      </c>
      <c r="G72611" s="515">
        <v>2.3657417561894301</v>
      </c>
      <c r="H72611" s="515">
        <v>2.2075411634894442</v>
      </c>
    </row>
    <row r="72612" spans="1:8">
      <c r="A72612" s="513" t="str">
        <f t="shared" si="1134"/>
        <v>Trinidad y TobagoHombre2095-21000.0599</v>
      </c>
      <c r="B72612" s="513" t="s">
        <v>498</v>
      </c>
      <c r="C72612" s="513" t="s">
        <v>17</v>
      </c>
      <c r="D72612" s="513" t="s">
        <v>470</v>
      </c>
      <c r="E72612" s="514">
        <v>0.05</v>
      </c>
      <c r="F72612" s="513">
        <v>99</v>
      </c>
      <c r="G72612" s="515">
        <v>2.197284595023163</v>
      </c>
      <c r="H72612" s="515">
        <v>2.0919410784493984</v>
      </c>
    </row>
    <row r="72613" spans="1:8">
      <c r="A72613" s="513" t="str">
        <f t="shared" si="1134"/>
        <v>Trinidad y TobagoHombre2095-21000.05100</v>
      </c>
      <c r="B72613" s="513" t="s">
        <v>498</v>
      </c>
      <c r="C72613" s="513" t="s">
        <v>17</v>
      </c>
      <c r="D72613" s="513" t="s">
        <v>470</v>
      </c>
      <c r="E72613" s="514">
        <v>0.05</v>
      </c>
      <c r="F72613" s="513">
        <v>100</v>
      </c>
      <c r="G72613" s="515">
        <v>2.0380607271513616</v>
      </c>
      <c r="H72613" s="515">
        <v>1.9764890088343252</v>
      </c>
    </row>
    <row r="72614" spans="1:8">
      <c r="A72614" s="513" t="str">
        <f t="shared" si="1134"/>
        <v>Trinidad y TobagoHombre2095-21000.05101</v>
      </c>
      <c r="B72614" s="513" t="s">
        <v>498</v>
      </c>
      <c r="C72614" s="513" t="s">
        <v>17</v>
      </c>
      <c r="D72614" s="513" t="s">
        <v>470</v>
      </c>
      <c r="E72614" s="514">
        <v>0.05</v>
      </c>
      <c r="F72614" s="513">
        <v>101</v>
      </c>
      <c r="G72614" s="515">
        <v>1.8878899970135206</v>
      </c>
      <c r="H72614" s="515">
        <v>1.861632709516422</v>
      </c>
    </row>
    <row r="72615" spans="1:8">
      <c r="A72615" s="513" t="str">
        <f t="shared" si="1134"/>
        <v>Trinidad y TobagoHombre2095-21000.05102</v>
      </c>
      <c r="B72615" s="513" t="s">
        <v>498</v>
      </c>
      <c r="C72615" s="513" t="s">
        <v>17</v>
      </c>
      <c r="D72615" s="513" t="s">
        <v>470</v>
      </c>
      <c r="E72615" s="514">
        <v>0.05</v>
      </c>
      <c r="F72615" s="513">
        <v>102</v>
      </c>
      <c r="G72615" s="515">
        <v>1.7465576812116512</v>
      </c>
      <c r="H72615" s="515">
        <v>1.74777721386206</v>
      </c>
    </row>
    <row r="72616" spans="1:8">
      <c r="A72616" s="513" t="str">
        <f t="shared" si="1134"/>
        <v>Trinidad y TobagoHombre2095-21000.05103</v>
      </c>
      <c r="B72616" s="513" t="s">
        <v>498</v>
      </c>
      <c r="C72616" s="513" t="s">
        <v>17</v>
      </c>
      <c r="D72616" s="513" t="s">
        <v>470</v>
      </c>
      <c r="E72616" s="514">
        <v>0.05</v>
      </c>
      <c r="F72616" s="513">
        <v>103</v>
      </c>
      <c r="G72616" s="515">
        <v>1.6138185713507476</v>
      </c>
      <c r="H72616" s="515">
        <v>1.6352779900597907</v>
      </c>
    </row>
    <row r="72617" spans="1:8">
      <c r="A72617" s="513" t="str">
        <f t="shared" si="1134"/>
        <v>Trinidad y TobagoHombre2095-21000.05104</v>
      </c>
      <c r="B72617" s="513" t="s">
        <v>498</v>
      </c>
      <c r="C72617" s="513" t="s">
        <v>17</v>
      </c>
      <c r="D72617" s="513" t="s">
        <v>470</v>
      </c>
      <c r="E72617" s="514">
        <v>0.05</v>
      </c>
      <c r="F72617" s="513">
        <v>104</v>
      </c>
      <c r="G72617" s="515">
        <v>1.4894018211238562</v>
      </c>
      <c r="H72617" s="515">
        <v>1.5244333785017894</v>
      </c>
    </row>
    <row r="72618" spans="1:8">
      <c r="A72618" s="513" t="str">
        <f t="shared" si="1134"/>
        <v>Trinidad y TobagoHombre2095-21000.05105</v>
      </c>
      <c r="B72618" s="513" t="s">
        <v>498</v>
      </c>
      <c r="C72618" s="513" t="s">
        <v>17</v>
      </c>
      <c r="D72618" s="513" t="s">
        <v>470</v>
      </c>
      <c r="E72618" s="514">
        <v>0.05</v>
      </c>
      <c r="F72618" s="513">
        <v>105</v>
      </c>
      <c r="G72618" s="515">
        <v>1.3730170300871269</v>
      </c>
      <c r="H72618" s="515">
        <v>1.4154763825541452</v>
      </c>
    </row>
    <row r="72619" spans="1:8">
      <c r="A72619" s="513" t="str">
        <f t="shared" si="1134"/>
        <v>Trinidad y TobagoHombre2095-21000.05106</v>
      </c>
      <c r="B72619" s="513" t="s">
        <v>498</v>
      </c>
      <c r="C72619" s="513" t="s">
        <v>17</v>
      </c>
      <c r="D72619" s="513" t="s">
        <v>470</v>
      </c>
      <c r="E72619" s="514">
        <v>0.05</v>
      </c>
      <c r="F72619" s="513">
        <v>106</v>
      </c>
      <c r="G72619" s="515">
        <v>1.2643692946386873</v>
      </c>
      <c r="H72619" s="515">
        <v>1.3085623395678319</v>
      </c>
    </row>
    <row r="72620" spans="1:8">
      <c r="A72620" s="513" t="str">
        <f t="shared" si="1134"/>
        <v>Trinidad y TobagoHombre2095-21000.05107</v>
      </c>
      <c r="B72620" s="513" t="s">
        <v>498</v>
      </c>
      <c r="C72620" s="513" t="s">
        <v>17</v>
      </c>
      <c r="D72620" s="513" t="s">
        <v>470</v>
      </c>
      <c r="E72620" s="514">
        <v>0.05</v>
      </c>
      <c r="F72620" s="513">
        <v>107</v>
      </c>
      <c r="G72620" s="515">
        <v>1.1632312355173857</v>
      </c>
      <c r="H72620" s="515">
        <v>1.2037347747568576</v>
      </c>
    </row>
    <row r="72621" spans="1:8">
      <c r="A72621" s="513" t="str">
        <f t="shared" si="1134"/>
        <v>Trinidad y TobagoHombre2095-21000.05108</v>
      </c>
      <c r="B72621" s="513" t="s">
        <v>498</v>
      </c>
      <c r="C72621" s="513" t="s">
        <v>17</v>
      </c>
      <c r="D72621" s="513" t="s">
        <v>470</v>
      </c>
      <c r="E72621" s="514">
        <v>0.05</v>
      </c>
      <c r="F72621" s="513">
        <v>108</v>
      </c>
      <c r="G72621" s="515">
        <v>1.0701021580469041</v>
      </c>
      <c r="H72621" s="515">
        <v>1.1006108989715733</v>
      </c>
    </row>
    <row r="72622" spans="1:8">
      <c r="A72622" s="513" t="str">
        <f t="shared" si="1134"/>
        <v>Trinidad y TobagoHombre2095-21000.05109</v>
      </c>
      <c r="B72622" s="513" t="s">
        <v>498</v>
      </c>
      <c r="C72622" s="513" t="s">
        <v>17</v>
      </c>
      <c r="D72622" s="513" t="s">
        <v>470</v>
      </c>
      <c r="E72622" s="514">
        <v>0.05</v>
      </c>
      <c r="F72622" s="513">
        <v>109</v>
      </c>
      <c r="G72622" s="515">
        <v>1</v>
      </c>
      <c r="H72622" s="515">
        <v>0.98923655843655267</v>
      </c>
    </row>
    <row r="72623" spans="1:8">
      <c r="A72623" s="513" t="str">
        <f t="shared" si="1134"/>
        <v>Trinidad y TobagoHombre2095-21000.05110</v>
      </c>
      <c r="B72623" s="513" t="s">
        <v>498</v>
      </c>
      <c r="C72623" s="513" t="s">
        <v>17</v>
      </c>
      <c r="D72623" s="513" t="s">
        <v>470</v>
      </c>
      <c r="E72623" s="514">
        <v>0.05</v>
      </c>
      <c r="F72623" s="513">
        <v>110</v>
      </c>
      <c r="G72623" s="515">
        <v>1</v>
      </c>
      <c r="H72623" s="515">
        <v>0.84421784647102249</v>
      </c>
    </row>
    <row r="72624" spans="1:8">
      <c r="A72624" s="513" t="str">
        <f t="shared" si="1134"/>
        <v>Trinidad y TobagoHombre2095-21000.05111</v>
      </c>
      <c r="B72624" s="513" t="s">
        <v>498</v>
      </c>
      <c r="C72624" s="513" t="s">
        <v>17</v>
      </c>
      <c r="D72624" s="513" t="s">
        <v>470</v>
      </c>
      <c r="E72624" s="514">
        <v>0.05</v>
      </c>
      <c r="F72624" s="513">
        <v>111</v>
      </c>
      <c r="G72624" s="515">
        <v>1</v>
      </c>
      <c r="H72624" s="515">
        <v>0.70754495302228526</v>
      </c>
    </row>
    <row r="72625" spans="1:8">
      <c r="A72625" s="513" t="str">
        <f t="shared" si="1134"/>
        <v>Trinidad y TobagoHombre2095-21000.05112</v>
      </c>
      <c r="B72625" s="513" t="s">
        <v>498</v>
      </c>
      <c r="C72625" s="513" t="s">
        <v>17</v>
      </c>
      <c r="D72625" s="513" t="s">
        <v>470</v>
      </c>
      <c r="E72625" s="514">
        <v>0.05</v>
      </c>
      <c r="F72625" s="513">
        <v>112</v>
      </c>
      <c r="G72625" s="515">
        <v>1</v>
      </c>
      <c r="H72625" s="515">
        <v>0.5787405648447852</v>
      </c>
    </row>
    <row r="72626" spans="1:8">
      <c r="A72626" s="513" t="str">
        <f t="shared" si="1134"/>
        <v>Trinidad y TobagoHombre2095-21000.05113</v>
      </c>
      <c r="B72626" s="513" t="s">
        <v>498</v>
      </c>
      <c r="C72626" s="513" t="s">
        <v>17</v>
      </c>
      <c r="D72626" s="513" t="s">
        <v>470</v>
      </c>
      <c r="E72626" s="514">
        <v>0.05</v>
      </c>
      <c r="F72626" s="513">
        <v>113</v>
      </c>
      <c r="G72626" s="515">
        <v>1</v>
      </c>
      <c r="H72626" s="515">
        <v>0.45679732667113482</v>
      </c>
    </row>
    <row r="72627" spans="1:8">
      <c r="A72627" s="513" t="str">
        <f t="shared" si="1134"/>
        <v>Trinidad y TobagoHombre2095-21000.05114</v>
      </c>
      <c r="B72627" s="513" t="s">
        <v>498</v>
      </c>
      <c r="C72627" s="513" t="s">
        <v>17</v>
      </c>
      <c r="D72627" s="513" t="s">
        <v>470</v>
      </c>
      <c r="E72627" s="514">
        <v>0.05</v>
      </c>
      <c r="F72627" s="513">
        <v>114</v>
      </c>
      <c r="G72627" s="515">
        <v>1</v>
      </c>
      <c r="H72627" s="515">
        <v>0.33868221995864989</v>
      </c>
    </row>
    <row r="72628" spans="1:8">
      <c r="A72628" s="513" t="str">
        <f t="shared" si="1134"/>
        <v>Trinidad y TobagoHombre2095-21000.05115</v>
      </c>
      <c r="B72628" s="513" t="s">
        <v>498</v>
      </c>
      <c r="C72628" s="513" t="s">
        <v>17</v>
      </c>
      <c r="D72628" s="513" t="s">
        <v>470</v>
      </c>
      <c r="E72628" s="514">
        <v>0.05</v>
      </c>
      <c r="F72628" s="513">
        <v>115</v>
      </c>
      <c r="G72628" s="515">
        <v>1</v>
      </c>
      <c r="H72628" s="515">
        <v>0.22218602895736694</v>
      </c>
    </row>
    <row r="72629" spans="1:8">
      <c r="A72629" s="513" t="str">
        <f t="shared" si="1134"/>
        <v>Trinidad y TobagoHombre2095-21000.05116</v>
      </c>
      <c r="B72629" s="513" t="s">
        <v>498</v>
      </c>
      <c r="C72629" s="513" t="s">
        <v>17</v>
      </c>
      <c r="D72629" s="513" t="s">
        <v>470</v>
      </c>
      <c r="E72629" s="514">
        <v>0.05</v>
      </c>
      <c r="F72629" s="513">
        <v>116</v>
      </c>
      <c r="G72629" s="515">
        <v>1</v>
      </c>
      <c r="H72629" s="515">
        <v>0</v>
      </c>
    </row>
    <row r="72630" spans="1:8">
      <c r="A72630" s="513" t="str">
        <f t="shared" si="1134"/>
        <v>Trinidad y TobagoHombre2095-21000.0650</v>
      </c>
      <c r="B72630" s="513" t="s">
        <v>498</v>
      </c>
      <c r="C72630" s="513" t="s">
        <v>17</v>
      </c>
      <c r="D72630" s="513" t="s">
        <v>470</v>
      </c>
      <c r="E72630" s="514">
        <v>0.06</v>
      </c>
      <c r="F72630" s="513">
        <v>50</v>
      </c>
      <c r="G72630" s="515">
        <v>14.045550826564929</v>
      </c>
      <c r="H72630" s="515">
        <v>1.8650597548257639</v>
      </c>
    </row>
    <row r="72631" spans="1:8">
      <c r="A72631" s="513" t="str">
        <f t="shared" si="1134"/>
        <v>Trinidad y TobagoHombre2095-21000.0651</v>
      </c>
      <c r="B72631" s="513" t="s">
        <v>498</v>
      </c>
      <c r="C72631" s="513" t="s">
        <v>17</v>
      </c>
      <c r="D72631" s="513" t="s">
        <v>470</v>
      </c>
      <c r="E72631" s="514">
        <v>0.06</v>
      </c>
      <c r="F72631" s="513">
        <v>51</v>
      </c>
      <c r="G72631" s="515">
        <v>13.872843449464655</v>
      </c>
      <c r="H72631" s="515">
        <v>1.9377006164830106</v>
      </c>
    </row>
    <row r="72632" spans="1:8">
      <c r="A72632" s="513" t="str">
        <f t="shared" si="1134"/>
        <v>Trinidad y TobagoHombre2095-21000.0652</v>
      </c>
      <c r="B72632" s="513" t="s">
        <v>498</v>
      </c>
      <c r="C72632" s="513" t="s">
        <v>17</v>
      </c>
      <c r="D72632" s="513" t="s">
        <v>470</v>
      </c>
      <c r="E72632" s="514">
        <v>0.06</v>
      </c>
      <c r="F72632" s="513">
        <v>52</v>
      </c>
      <c r="G72632" s="515">
        <v>13.693359909834914</v>
      </c>
      <c r="H72632" s="515">
        <v>2.0118527104045367</v>
      </c>
    </row>
    <row r="72633" spans="1:8">
      <c r="A72633" s="513" t="str">
        <f t="shared" si="1134"/>
        <v>Trinidad y TobagoHombre2095-21000.0653</v>
      </c>
      <c r="B72633" s="513" t="s">
        <v>498</v>
      </c>
      <c r="C72633" s="513" t="s">
        <v>17</v>
      </c>
      <c r="D72633" s="513" t="s">
        <v>470</v>
      </c>
      <c r="E72633" s="514">
        <v>0.06</v>
      </c>
      <c r="F72633" s="513">
        <v>53</v>
      </c>
      <c r="G72633" s="515">
        <v>13.506556550224474</v>
      </c>
      <c r="H72633" s="515">
        <v>2.0877850790767996</v>
      </c>
    </row>
    <row r="72634" spans="1:8">
      <c r="A72634" s="513" t="str">
        <f t="shared" si="1134"/>
        <v>Trinidad y TobagoHombre2095-21000.0654</v>
      </c>
      <c r="B72634" s="513" t="s">
        <v>498</v>
      </c>
      <c r="C72634" s="513" t="s">
        <v>17</v>
      </c>
      <c r="D72634" s="513" t="s">
        <v>470</v>
      </c>
      <c r="E72634" s="514">
        <v>0.06</v>
      </c>
      <c r="F72634" s="513">
        <v>54</v>
      </c>
      <c r="G72634" s="515">
        <v>13.314746595138836</v>
      </c>
      <c r="H72634" s="515">
        <v>2.1630598760906468</v>
      </c>
    </row>
    <row r="72635" spans="1:8">
      <c r="A72635" s="513" t="str">
        <f t="shared" si="1134"/>
        <v>Trinidad y TobagoHombre2095-21000.0655</v>
      </c>
      <c r="B72635" s="513" t="s">
        <v>498</v>
      </c>
      <c r="C72635" s="513" t="s">
        <v>17</v>
      </c>
      <c r="D72635" s="513" t="s">
        <v>470</v>
      </c>
      <c r="E72635" s="514">
        <v>0.06</v>
      </c>
      <c r="F72635" s="513">
        <v>55</v>
      </c>
      <c r="G72635" s="515">
        <v>13.117402953975031</v>
      </c>
      <c r="H72635" s="515">
        <v>2.2379133633136057</v>
      </c>
    </row>
    <row r="72636" spans="1:8">
      <c r="A72636" s="513" t="str">
        <f t="shared" si="1134"/>
        <v>Trinidad y TobagoHombre2095-21000.0656</v>
      </c>
      <c r="B72636" s="513" t="s">
        <v>498</v>
      </c>
      <c r="C72636" s="513" t="s">
        <v>17</v>
      </c>
      <c r="D72636" s="513" t="s">
        <v>470</v>
      </c>
      <c r="E72636" s="514">
        <v>0.06</v>
      </c>
      <c r="F72636" s="513">
        <v>56</v>
      </c>
      <c r="G72636" s="515">
        <v>12.913955203780572</v>
      </c>
      <c r="H72636" s="515">
        <v>2.3126091291233197</v>
      </c>
    </row>
    <row r="72637" spans="1:8">
      <c r="A72637" s="513" t="str">
        <f t="shared" si="1134"/>
        <v>Trinidad y TobagoHombre2095-21000.0657</v>
      </c>
      <c r="B72637" s="513" t="s">
        <v>498</v>
      </c>
      <c r="C72637" s="513" t="s">
        <v>17</v>
      </c>
      <c r="D72637" s="513" t="s">
        <v>470</v>
      </c>
      <c r="E72637" s="514">
        <v>0.06</v>
      </c>
      <c r="F72637" s="513">
        <v>57</v>
      </c>
      <c r="G72637" s="515">
        <v>12.703785505734999</v>
      </c>
      <c r="H72637" s="515">
        <v>2.3877003277451592</v>
      </c>
    </row>
    <row r="72638" spans="1:8">
      <c r="A72638" s="513" t="str">
        <f t="shared" si="1134"/>
        <v>Trinidad y TobagoHombre2095-21000.0658</v>
      </c>
      <c r="B72638" s="513" t="s">
        <v>498</v>
      </c>
      <c r="C72638" s="513" t="s">
        <v>17</v>
      </c>
      <c r="D72638" s="513" t="s">
        <v>470</v>
      </c>
      <c r="E72638" s="514">
        <v>0.06</v>
      </c>
      <c r="F72638" s="513">
        <v>58</v>
      </c>
      <c r="G72638" s="515">
        <v>12.486224140218951</v>
      </c>
      <c r="H72638" s="515">
        <v>2.4635407102620102</v>
      </c>
    </row>
    <row r="72639" spans="1:8">
      <c r="A72639" s="513" t="str">
        <f t="shared" si="1134"/>
        <v>Trinidad y TobagoHombre2095-21000.0659</v>
      </c>
      <c r="B72639" s="513" t="s">
        <v>498</v>
      </c>
      <c r="C72639" s="513" t="s">
        <v>17</v>
      </c>
      <c r="D72639" s="513" t="s">
        <v>470</v>
      </c>
      <c r="E72639" s="514">
        <v>0.06</v>
      </c>
      <c r="F72639" s="513">
        <v>59</v>
      </c>
      <c r="G72639" s="515">
        <v>12.2640272618338</v>
      </c>
      <c r="H72639" s="515">
        <v>2.5372872278821945</v>
      </c>
    </row>
    <row r="72640" spans="1:8">
      <c r="A72640" s="513" t="str">
        <f t="shared" si="1134"/>
        <v>Trinidad y TobagoHombre2095-21000.0660</v>
      </c>
      <c r="B72640" s="513" t="s">
        <v>498</v>
      </c>
      <c r="C72640" s="513" t="s">
        <v>17</v>
      </c>
      <c r="D72640" s="513" t="s">
        <v>470</v>
      </c>
      <c r="E72640" s="514">
        <v>0.06</v>
      </c>
      <c r="F72640" s="513">
        <v>60</v>
      </c>
      <c r="G72640" s="515">
        <v>12.036517313037244</v>
      </c>
      <c r="H72640" s="515">
        <v>2.6092838754916197</v>
      </c>
    </row>
    <row r="72641" spans="1:8">
      <c r="A72641" s="513" t="str">
        <f t="shared" si="1134"/>
        <v>Trinidad y TobagoHombre2095-21000.0661</v>
      </c>
      <c r="B72641" s="513" t="s">
        <v>498</v>
      </c>
      <c r="C72641" s="513" t="s">
        <v>17</v>
      </c>
      <c r="D72641" s="513" t="s">
        <v>470</v>
      </c>
      <c r="E72641" s="514">
        <v>0.06</v>
      </c>
      <c r="F72641" s="513">
        <v>61</v>
      </c>
      <c r="G72641" s="515">
        <v>11.802956784172924</v>
      </c>
      <c r="H72641" s="515">
        <v>2.6799158194841017</v>
      </c>
    </row>
    <row r="72642" spans="1:8">
      <c r="A72642" s="513" t="str">
        <f t="shared" si="1134"/>
        <v>Trinidad y TobagoHombre2095-21000.0662</v>
      </c>
      <c r="B72642" s="513" t="s">
        <v>498</v>
      </c>
      <c r="C72642" s="513" t="s">
        <v>17</v>
      </c>
      <c r="D72642" s="513" t="s">
        <v>470</v>
      </c>
      <c r="E72642" s="514">
        <v>0.06</v>
      </c>
      <c r="F72642" s="513">
        <v>62</v>
      </c>
      <c r="G72642" s="515">
        <v>11.562541589549816</v>
      </c>
      <c r="H72642" s="515">
        <v>2.7500492270060004</v>
      </c>
    </row>
    <row r="72643" spans="1:8">
      <c r="A72643" s="513" t="str">
        <f t="shared" ref="A72643:A72706" si="1135">B72643&amp;C72643&amp;D72643&amp;E72643&amp;F72643</f>
        <v>Trinidad y TobagoHombre2095-21000.0663</v>
      </c>
      <c r="B72643" s="513" t="s">
        <v>498</v>
      </c>
      <c r="C72643" s="513" t="s">
        <v>17</v>
      </c>
      <c r="D72643" s="513" t="s">
        <v>470</v>
      </c>
      <c r="E72643" s="514">
        <v>0.06</v>
      </c>
      <c r="F72643" s="513">
        <v>63</v>
      </c>
      <c r="G72643" s="515">
        <v>11.314393724949312</v>
      </c>
      <c r="H72643" s="515">
        <v>2.8202047366242819</v>
      </c>
    </row>
    <row r="72644" spans="1:8">
      <c r="A72644" s="513" t="str">
        <f t="shared" si="1135"/>
        <v>Trinidad y TobagoHombre2095-21000.0664</v>
      </c>
      <c r="B72644" s="513" t="s">
        <v>498</v>
      </c>
      <c r="C72644" s="513" t="s">
        <v>17</v>
      </c>
      <c r="D72644" s="513" t="s">
        <v>470</v>
      </c>
      <c r="E72644" s="514">
        <v>0.06</v>
      </c>
      <c r="F72644" s="513">
        <v>64</v>
      </c>
      <c r="G72644" s="515">
        <v>11.064137242941451</v>
      </c>
      <c r="H72644" s="515">
        <v>2.8849576975523652</v>
      </c>
    </row>
    <row r="72645" spans="1:8">
      <c r="A72645" s="513" t="str">
        <f t="shared" si="1135"/>
        <v>Trinidad y TobagoHombre2095-21000.0665</v>
      </c>
      <c r="B72645" s="513" t="s">
        <v>498</v>
      </c>
      <c r="C72645" s="513" t="s">
        <v>17</v>
      </c>
      <c r="D72645" s="513" t="s">
        <v>470</v>
      </c>
      <c r="E72645" s="514">
        <v>0.06</v>
      </c>
      <c r="F72645" s="513">
        <v>65</v>
      </c>
      <c r="G72645" s="515">
        <v>10.810910038531627</v>
      </c>
      <c r="H72645" s="515">
        <v>2.9448055080181508</v>
      </c>
    </row>
    <row r="72646" spans="1:8">
      <c r="A72646" s="513" t="str">
        <f t="shared" si="1135"/>
        <v>Trinidad y TobagoHombre2095-21000.0666</v>
      </c>
      <c r="B72646" s="513" t="s">
        <v>498</v>
      </c>
      <c r="C72646" s="513" t="s">
        <v>17</v>
      </c>
      <c r="D72646" s="513" t="s">
        <v>470</v>
      </c>
      <c r="E72646" s="514">
        <v>0.06</v>
      </c>
      <c r="F72646" s="513">
        <v>66</v>
      </c>
      <c r="G72646" s="515">
        <v>10.553772147432415</v>
      </c>
      <c r="H72646" s="515">
        <v>3.0003019239876401</v>
      </c>
    </row>
    <row r="72647" spans="1:8">
      <c r="A72647" s="513" t="str">
        <f t="shared" si="1135"/>
        <v>Trinidad y TobagoHombre2095-21000.0667</v>
      </c>
      <c r="B72647" s="513" t="s">
        <v>498</v>
      </c>
      <c r="C72647" s="513" t="s">
        <v>17</v>
      </c>
      <c r="D72647" s="513" t="s">
        <v>470</v>
      </c>
      <c r="E72647" s="514">
        <v>0.06</v>
      </c>
      <c r="F72647" s="513">
        <v>67</v>
      </c>
      <c r="G72647" s="515">
        <v>10.291694406779422</v>
      </c>
      <c r="H72647" s="515">
        <v>3.0531522426625761</v>
      </c>
    </row>
    <row r="72648" spans="1:8">
      <c r="A72648" s="513" t="str">
        <f t="shared" si="1135"/>
        <v>Trinidad y TobagoHombre2095-21000.0668</v>
      </c>
      <c r="B72648" s="513" t="s">
        <v>498</v>
      </c>
      <c r="C72648" s="513" t="s">
        <v>17</v>
      </c>
      <c r="D72648" s="513" t="s">
        <v>470</v>
      </c>
      <c r="E72648" s="514">
        <v>0.06</v>
      </c>
      <c r="F72648" s="513">
        <v>68</v>
      </c>
      <c r="G72648" s="515">
        <v>10.023545630543035</v>
      </c>
      <c r="H72648" s="515">
        <v>3.1041139495571319</v>
      </c>
    </row>
    <row r="72649" spans="1:8">
      <c r="A72649" s="513" t="str">
        <f t="shared" si="1135"/>
        <v>Trinidad y TobagoHombre2095-21000.0669</v>
      </c>
      <c r="B72649" s="513" t="s">
        <v>498</v>
      </c>
      <c r="C72649" s="513" t="s">
        <v>17</v>
      </c>
      <c r="D72649" s="513" t="s">
        <v>470</v>
      </c>
      <c r="E72649" s="514">
        <v>0.06</v>
      </c>
      <c r="F72649" s="513">
        <v>69</v>
      </c>
      <c r="G72649" s="515">
        <v>9.7552163072211364</v>
      </c>
      <c r="H72649" s="515">
        <v>3.1476655141959409</v>
      </c>
    </row>
    <row r="72650" spans="1:8">
      <c r="A72650" s="513" t="str">
        <f t="shared" si="1135"/>
        <v>Trinidad y TobagoHombre2095-21000.0670</v>
      </c>
      <c r="B72650" s="513" t="s">
        <v>498</v>
      </c>
      <c r="C72650" s="513" t="s">
        <v>17</v>
      </c>
      <c r="D72650" s="513" t="s">
        <v>470</v>
      </c>
      <c r="E72650" s="514">
        <v>0.06</v>
      </c>
      <c r="F72650" s="513">
        <v>70</v>
      </c>
      <c r="G72650" s="515">
        <v>9.4855344522432308</v>
      </c>
      <c r="H72650" s="515">
        <v>3.1845802620128856</v>
      </c>
    </row>
    <row r="72651" spans="1:8">
      <c r="A72651" s="513" t="str">
        <f t="shared" si="1135"/>
        <v>Trinidad y TobagoHombre2095-21000.0671</v>
      </c>
      <c r="B72651" s="513" t="s">
        <v>498</v>
      </c>
      <c r="C72651" s="513" t="s">
        <v>17</v>
      </c>
      <c r="D72651" s="513" t="s">
        <v>470</v>
      </c>
      <c r="E72651" s="514">
        <v>0.06</v>
      </c>
      <c r="F72651" s="513">
        <v>71</v>
      </c>
      <c r="G72651" s="515">
        <v>9.2132188102593915</v>
      </c>
      <c r="H72651" s="515">
        <v>3.2157127402085628</v>
      </c>
    </row>
    <row r="72652" spans="1:8">
      <c r="A72652" s="513" t="str">
        <f t="shared" si="1135"/>
        <v>Trinidad y TobagoHombre2095-21000.0672</v>
      </c>
      <c r="B72652" s="513" t="s">
        <v>498</v>
      </c>
      <c r="C72652" s="513" t="s">
        <v>17</v>
      </c>
      <c r="D72652" s="513" t="s">
        <v>470</v>
      </c>
      <c r="E72652" s="514">
        <v>0.06</v>
      </c>
      <c r="F72652" s="513">
        <v>72</v>
      </c>
      <c r="G72652" s="515">
        <v>8.9368581313355087</v>
      </c>
      <c r="H72652" s="515">
        <v>3.2439137803202454</v>
      </c>
    </row>
    <row r="72653" spans="1:8">
      <c r="A72653" s="513" t="str">
        <f t="shared" si="1135"/>
        <v>Trinidad y TobagoHombre2095-21000.0673</v>
      </c>
      <c r="B72653" s="513" t="s">
        <v>498</v>
      </c>
      <c r="C72653" s="513" t="s">
        <v>17</v>
      </c>
      <c r="D72653" s="513" t="s">
        <v>470</v>
      </c>
      <c r="E72653" s="514">
        <v>0.06</v>
      </c>
      <c r="F72653" s="513">
        <v>73</v>
      </c>
      <c r="G72653" s="515">
        <v>8.6548871619870482</v>
      </c>
      <c r="H72653" s="515">
        <v>3.2703190436372505</v>
      </c>
    </row>
    <row r="72654" spans="1:8">
      <c r="A72654" s="513" t="str">
        <f t="shared" si="1135"/>
        <v>Trinidad y TobagoHombre2095-21000.0674</v>
      </c>
      <c r="B72654" s="513" t="s">
        <v>498</v>
      </c>
      <c r="C72654" s="513" t="s">
        <v>17</v>
      </c>
      <c r="D72654" s="513" t="s">
        <v>470</v>
      </c>
      <c r="E72654" s="514">
        <v>0.06</v>
      </c>
      <c r="F72654" s="513">
        <v>74</v>
      </c>
      <c r="G72654" s="515">
        <v>8.3747524301451559</v>
      </c>
      <c r="H72654" s="515">
        <v>3.2882143686844598</v>
      </c>
    </row>
    <row r="72655" spans="1:8">
      <c r="A72655" s="513" t="str">
        <f t="shared" si="1135"/>
        <v>Trinidad y TobagoHombre2095-21000.0675</v>
      </c>
      <c r="B72655" s="513" t="s">
        <v>498</v>
      </c>
      <c r="C72655" s="513" t="s">
        <v>17</v>
      </c>
      <c r="D72655" s="513" t="s">
        <v>470</v>
      </c>
      <c r="E72655" s="514">
        <v>0.06</v>
      </c>
      <c r="F72655" s="513">
        <v>75</v>
      </c>
      <c r="G72655" s="515">
        <v>8.0947917997365533</v>
      </c>
      <c r="H72655" s="515">
        <v>3.2987695084968962</v>
      </c>
    </row>
    <row r="72656" spans="1:8">
      <c r="A72656" s="513" t="str">
        <f t="shared" si="1135"/>
        <v>Trinidad y TobagoHombre2095-21000.0676</v>
      </c>
      <c r="B72656" s="513" t="s">
        <v>498</v>
      </c>
      <c r="C72656" s="513" t="s">
        <v>17</v>
      </c>
      <c r="D72656" s="513" t="s">
        <v>470</v>
      </c>
      <c r="E72656" s="514">
        <v>0.06</v>
      </c>
      <c r="F72656" s="513">
        <v>76</v>
      </c>
      <c r="G72656" s="515">
        <v>7.8131765251737164</v>
      </c>
      <c r="H72656" s="515">
        <v>3.3032838120715455</v>
      </c>
    </row>
    <row r="72657" spans="1:8">
      <c r="A72657" s="513" t="str">
        <f t="shared" si="1135"/>
        <v>Trinidad y TobagoHombre2095-21000.0677</v>
      </c>
      <c r="B72657" s="513" t="s">
        <v>498</v>
      </c>
      <c r="C72657" s="513" t="s">
        <v>17</v>
      </c>
      <c r="D72657" s="513" t="s">
        <v>470</v>
      </c>
      <c r="E72657" s="514">
        <v>0.06</v>
      </c>
      <c r="F72657" s="513">
        <v>77</v>
      </c>
      <c r="G72657" s="515">
        <v>7.5278696212860057</v>
      </c>
      <c r="H72657" s="515">
        <v>3.3063875372191114</v>
      </c>
    </row>
    <row r="72658" spans="1:8">
      <c r="A72658" s="513" t="str">
        <f t="shared" si="1135"/>
        <v>Trinidad y TobagoHombre2095-21000.0678</v>
      </c>
      <c r="B72658" s="513" t="s">
        <v>498</v>
      </c>
      <c r="C72658" s="513" t="s">
        <v>17</v>
      </c>
      <c r="D72658" s="513" t="s">
        <v>470</v>
      </c>
      <c r="E72658" s="514">
        <v>0.06</v>
      </c>
      <c r="F72658" s="513">
        <v>78</v>
      </c>
      <c r="G72658" s="515">
        <v>7.2365761927421142</v>
      </c>
      <c r="H72658" s="515">
        <v>3.3098028660822476</v>
      </c>
    </row>
    <row r="72659" spans="1:8">
      <c r="A72659" s="513" t="str">
        <f t="shared" si="1135"/>
        <v>Trinidad y TobagoHombre2095-21000.0679</v>
      </c>
      <c r="B72659" s="513" t="s">
        <v>498</v>
      </c>
      <c r="C72659" s="513" t="s">
        <v>17</v>
      </c>
      <c r="D72659" s="513" t="s">
        <v>470</v>
      </c>
      <c r="E72659" s="514">
        <v>0.06</v>
      </c>
      <c r="F72659" s="513">
        <v>79</v>
      </c>
      <c r="G72659" s="515">
        <v>6.9483406043628868</v>
      </c>
      <c r="H72659" s="515">
        <v>3.3056490171209942</v>
      </c>
    </row>
    <row r="72660" spans="1:8">
      <c r="A72660" s="513" t="str">
        <f t="shared" si="1135"/>
        <v>Trinidad y TobagoHombre2095-21000.0680</v>
      </c>
      <c r="B72660" s="513" t="s">
        <v>498</v>
      </c>
      <c r="C72660" s="513" t="s">
        <v>17</v>
      </c>
      <c r="D72660" s="513" t="s">
        <v>470</v>
      </c>
      <c r="E72660" s="514">
        <v>0.06</v>
      </c>
      <c r="F72660" s="513">
        <v>80</v>
      </c>
      <c r="G72660" s="515">
        <v>6.6606225581500249</v>
      </c>
      <c r="H72660" s="515">
        <v>3.2957497483510543</v>
      </c>
    </row>
    <row r="72661" spans="1:8">
      <c r="A72661" s="513" t="str">
        <f t="shared" si="1135"/>
        <v>Trinidad y TobagoHombre2095-21000.0681</v>
      </c>
      <c r="B72661" s="513" t="s">
        <v>498</v>
      </c>
      <c r="C72661" s="513" t="s">
        <v>17</v>
      </c>
      <c r="D72661" s="513" t="s">
        <v>470</v>
      </c>
      <c r="E72661" s="514">
        <v>0.06</v>
      </c>
      <c r="F72661" s="513">
        <v>81</v>
      </c>
      <c r="G72661" s="515">
        <v>6.3705710227043095</v>
      </c>
      <c r="H72661" s="515">
        <v>3.282204335544872</v>
      </c>
    </row>
    <row r="72662" spans="1:8">
      <c r="A72662" s="513" t="str">
        <f t="shared" si="1135"/>
        <v>Trinidad y TobagoHombre2095-21000.0682</v>
      </c>
      <c r="B72662" s="513" t="s">
        <v>498</v>
      </c>
      <c r="C72662" s="513" t="s">
        <v>17</v>
      </c>
      <c r="D72662" s="513" t="s">
        <v>470</v>
      </c>
      <c r="E72662" s="514">
        <v>0.06</v>
      </c>
      <c r="F72662" s="513">
        <v>82</v>
      </c>
      <c r="G72662" s="515">
        <v>6.0749253730400152</v>
      </c>
      <c r="H72662" s="515">
        <v>3.2724359159766516</v>
      </c>
    </row>
    <row r="72663" spans="1:8">
      <c r="A72663" s="513" t="str">
        <f t="shared" si="1135"/>
        <v>Trinidad y TobagoHombre2095-21000.0683</v>
      </c>
      <c r="B72663" s="513" t="s">
        <v>498</v>
      </c>
      <c r="C72663" s="513" t="s">
        <v>17</v>
      </c>
      <c r="D72663" s="513" t="s">
        <v>470</v>
      </c>
      <c r="E72663" s="514">
        <v>0.06</v>
      </c>
      <c r="F72663" s="513">
        <v>83</v>
      </c>
      <c r="G72663" s="515">
        <v>5.7698926296770834</v>
      </c>
      <c r="H72663" s="515">
        <v>3.269473455338503</v>
      </c>
    </row>
    <row r="72664" spans="1:8">
      <c r="A72664" s="513" t="str">
        <f t="shared" si="1135"/>
        <v>Trinidad y TobagoHombre2095-21000.0684</v>
      </c>
      <c r="B72664" s="513" t="s">
        <v>498</v>
      </c>
      <c r="C72664" s="513" t="s">
        <v>17</v>
      </c>
      <c r="D72664" s="513" t="s">
        <v>470</v>
      </c>
      <c r="E72664" s="514">
        <v>0.06</v>
      </c>
      <c r="F72664" s="513">
        <v>84</v>
      </c>
      <c r="G72664" s="515">
        <v>5.4942923620653099</v>
      </c>
      <c r="H72664" s="515">
        <v>3.2409751095591215</v>
      </c>
    </row>
    <row r="72665" spans="1:8">
      <c r="A72665" s="513" t="str">
        <f t="shared" si="1135"/>
        <v>Trinidad y TobagoHombre2095-21000.0685</v>
      </c>
      <c r="B72665" s="513" t="s">
        <v>498</v>
      </c>
      <c r="C72665" s="513" t="s">
        <v>17</v>
      </c>
      <c r="D72665" s="513" t="s">
        <v>470</v>
      </c>
      <c r="E72665" s="514">
        <v>0.06</v>
      </c>
      <c r="F72665" s="513">
        <v>85</v>
      </c>
      <c r="G72665" s="515">
        <v>5.2234960515986</v>
      </c>
      <c r="H72665" s="515">
        <v>3.2061439310006192</v>
      </c>
    </row>
    <row r="72666" spans="1:8">
      <c r="A72666" s="513" t="str">
        <f t="shared" si="1135"/>
        <v>Trinidad y TobagoHombre2095-21000.0686</v>
      </c>
      <c r="B72666" s="513" t="s">
        <v>498</v>
      </c>
      <c r="C72666" s="513" t="s">
        <v>17</v>
      </c>
      <c r="D72666" s="513" t="s">
        <v>470</v>
      </c>
      <c r="E72666" s="514">
        <v>0.06</v>
      </c>
      <c r="F72666" s="513">
        <v>86</v>
      </c>
      <c r="G72666" s="515">
        <v>4.9580557378841901</v>
      </c>
      <c r="H72666" s="515">
        <v>3.1637176315481805</v>
      </c>
    </row>
    <row r="72667" spans="1:8">
      <c r="A72667" s="513" t="str">
        <f t="shared" si="1135"/>
        <v>Trinidad y TobagoHombre2095-21000.0687</v>
      </c>
      <c r="B72667" s="513" t="s">
        <v>498</v>
      </c>
      <c r="C72667" s="513" t="s">
        <v>17</v>
      </c>
      <c r="D72667" s="513" t="s">
        <v>470</v>
      </c>
      <c r="E72667" s="514">
        <v>0.06</v>
      </c>
      <c r="F72667" s="513">
        <v>87</v>
      </c>
      <c r="G72667" s="515">
        <v>4.6984936908179762</v>
      </c>
      <c r="H72667" s="515">
        <v>3.1040255714215168</v>
      </c>
    </row>
    <row r="72668" spans="1:8">
      <c r="A72668" s="513" t="str">
        <f t="shared" si="1135"/>
        <v>Trinidad y TobagoHombre2095-21000.0688</v>
      </c>
      <c r="B72668" s="513" t="s">
        <v>498</v>
      </c>
      <c r="C72668" s="513" t="s">
        <v>17</v>
      </c>
      <c r="D72668" s="513" t="s">
        <v>470</v>
      </c>
      <c r="E72668" s="514">
        <v>0.06</v>
      </c>
      <c r="F72668" s="513">
        <v>88</v>
      </c>
      <c r="G72668" s="515">
        <v>4.445297957167397</v>
      </c>
      <c r="H72668" s="515">
        <v>3.0380405092181522</v>
      </c>
    </row>
    <row r="72669" spans="1:8">
      <c r="A72669" s="513" t="str">
        <f t="shared" si="1135"/>
        <v>Trinidad y TobagoHombre2095-21000.0689</v>
      </c>
      <c r="B72669" s="513" t="s">
        <v>498</v>
      </c>
      <c r="C72669" s="513" t="s">
        <v>17</v>
      </c>
      <c r="D72669" s="513" t="s">
        <v>470</v>
      </c>
      <c r="E72669" s="514">
        <v>0.06</v>
      </c>
      <c r="F72669" s="513">
        <v>89</v>
      </c>
      <c r="G72669" s="515">
        <v>4.1989182020162037</v>
      </c>
      <c r="H72669" s="515">
        <v>2.9660927328402367</v>
      </c>
    </row>
    <row r="72670" spans="1:8">
      <c r="A72670" s="513" t="str">
        <f t="shared" si="1135"/>
        <v>Trinidad y TobagoHombre2095-21000.0690</v>
      </c>
      <c r="B72670" s="513" t="s">
        <v>498</v>
      </c>
      <c r="C72670" s="513" t="s">
        <v>17</v>
      </c>
      <c r="D72670" s="513" t="s">
        <v>470</v>
      </c>
      <c r="E72670" s="514">
        <v>0.06</v>
      </c>
      <c r="F72670" s="513">
        <v>90</v>
      </c>
      <c r="G72670" s="515">
        <v>3.9597620777172051</v>
      </c>
      <c r="H72670" s="515">
        <v>2.8885583005782092</v>
      </c>
    </row>
    <row r="72671" spans="1:8">
      <c r="A72671" s="513" t="str">
        <f t="shared" si="1135"/>
        <v>Trinidad y TobagoHombre2095-21000.0691</v>
      </c>
      <c r="B72671" s="513" t="s">
        <v>498</v>
      </c>
      <c r="C72671" s="513" t="s">
        <v>17</v>
      </c>
      <c r="D72671" s="513" t="s">
        <v>470</v>
      </c>
      <c r="E72671" s="514">
        <v>0.06</v>
      </c>
      <c r="F72671" s="513">
        <v>91</v>
      </c>
      <c r="G72671" s="515">
        <v>3.7281919539784112</v>
      </c>
      <c r="H72671" s="515">
        <v>2.8058546975981664</v>
      </c>
    </row>
    <row r="72672" spans="1:8">
      <c r="A72672" s="513" t="str">
        <f t="shared" si="1135"/>
        <v>Trinidad y TobagoHombre2095-21000.0692</v>
      </c>
      <c r="B72672" s="513" t="s">
        <v>498</v>
      </c>
      <c r="C72672" s="513" t="s">
        <v>17</v>
      </c>
      <c r="D72672" s="513" t="s">
        <v>470</v>
      </c>
      <c r="E72672" s="514">
        <v>0.06</v>
      </c>
      <c r="F72672" s="513">
        <v>92</v>
      </c>
      <c r="G72672" s="515">
        <v>3.5045225580002008</v>
      </c>
      <c r="H72672" s="515">
        <v>2.7184354106308808</v>
      </c>
    </row>
    <row r="72673" spans="1:8">
      <c r="A72673" s="513" t="str">
        <f t="shared" si="1135"/>
        <v>Trinidad y TobagoHombre2095-21000.0693</v>
      </c>
      <c r="B72673" s="513" t="s">
        <v>498</v>
      </c>
      <c r="C72673" s="513" t="s">
        <v>17</v>
      </c>
      <c r="D72673" s="513" t="s">
        <v>470</v>
      </c>
      <c r="E72673" s="514">
        <v>0.06</v>
      </c>
      <c r="F72673" s="513">
        <v>93</v>
      </c>
      <c r="G72673" s="515">
        <v>3.2890188921677987</v>
      </c>
      <c r="H72673" s="515">
        <v>2.6267841566457184</v>
      </c>
    </row>
    <row r="72674" spans="1:8">
      <c r="A72674" s="513" t="str">
        <f t="shared" si="1135"/>
        <v>Trinidad y TobagoHombre2095-21000.0694</v>
      </c>
      <c r="B72674" s="513" t="s">
        <v>498</v>
      </c>
      <c r="C72674" s="513" t="s">
        <v>17</v>
      </c>
      <c r="D72674" s="513" t="s">
        <v>470</v>
      </c>
      <c r="E72674" s="514">
        <v>0.06</v>
      </c>
      <c r="F72674" s="513">
        <v>94</v>
      </c>
      <c r="G72674" s="515">
        <v>3.0818951301781947</v>
      </c>
      <c r="H72674" s="515">
        <v>2.5314083195906156</v>
      </c>
    </row>
    <row r="72675" spans="1:8">
      <c r="A72675" s="513" t="str">
        <f t="shared" si="1135"/>
        <v>Trinidad y TobagoHombre2095-21000.0695</v>
      </c>
      <c r="B72675" s="513" t="s">
        <v>498</v>
      </c>
      <c r="C72675" s="513" t="s">
        <v>17</v>
      </c>
      <c r="D72675" s="513" t="s">
        <v>470</v>
      </c>
      <c r="E72675" s="514">
        <v>0.06</v>
      </c>
      <c r="F72675" s="513">
        <v>95</v>
      </c>
      <c r="G72675" s="515">
        <v>2.8833141432104421</v>
      </c>
      <c r="H72675" s="515">
        <v>2.4328318389599968</v>
      </c>
    </row>
    <row r="72676" spans="1:8">
      <c r="A72676" s="513" t="str">
        <f t="shared" si="1135"/>
        <v>Trinidad y TobagoHombre2095-21000.0696</v>
      </c>
      <c r="B72676" s="513" t="s">
        <v>498</v>
      </c>
      <c r="C72676" s="513" t="s">
        <v>17</v>
      </c>
      <c r="D72676" s="513" t="s">
        <v>470</v>
      </c>
      <c r="E72676" s="514">
        <v>0.06</v>
      </c>
      <c r="F72676" s="513">
        <v>96</v>
      </c>
      <c r="G72676" s="515">
        <v>2.6933875315139972</v>
      </c>
      <c r="H72676" s="515">
        <v>2.3315879093301861</v>
      </c>
    </row>
    <row r="72677" spans="1:8">
      <c r="A72677" s="513" t="str">
        <f t="shared" si="1135"/>
        <v>Trinidad y TobagoHombre2095-21000.0697</v>
      </c>
      <c r="B72677" s="513" t="s">
        <v>498</v>
      </c>
      <c r="C72677" s="513" t="s">
        <v>17</v>
      </c>
      <c r="D72677" s="513" t="s">
        <v>470</v>
      </c>
      <c r="E72677" s="514">
        <v>0.06</v>
      </c>
      <c r="F72677" s="513">
        <v>97</v>
      </c>
      <c r="G72677" s="515">
        <v>2.5121765982018887</v>
      </c>
      <c r="H72677" s="515">
        <v>2.2282113328696953</v>
      </c>
    </row>
    <row r="72678" spans="1:8">
      <c r="A72678" s="513" t="str">
        <f t="shared" si="1135"/>
        <v>Trinidad y TobagoHombre2095-21000.0698</v>
      </c>
      <c r="B72678" s="513" t="s">
        <v>498</v>
      </c>
      <c r="C72678" s="513" t="s">
        <v>17</v>
      </c>
      <c r="D72678" s="513" t="s">
        <v>470</v>
      </c>
      <c r="E72678" s="514">
        <v>0.06</v>
      </c>
      <c r="F72678" s="513">
        <v>98</v>
      </c>
      <c r="G72678" s="515">
        <v>2.3396937139071166</v>
      </c>
      <c r="H72678" s="515">
        <v>2.1232307670368495</v>
      </c>
    </row>
    <row r="72679" spans="1:8">
      <c r="A72679" s="513" t="str">
        <f t="shared" si="1135"/>
        <v>Trinidad y TobagoHombre2095-21000.0699</v>
      </c>
      <c r="B72679" s="513" t="s">
        <v>498</v>
      </c>
      <c r="C72679" s="513" t="s">
        <v>17</v>
      </c>
      <c r="D72679" s="513" t="s">
        <v>470</v>
      </c>
      <c r="E72679" s="514">
        <v>0.06</v>
      </c>
      <c r="F72679" s="513">
        <v>99</v>
      </c>
      <c r="G72679" s="515">
        <v>2.1759043928944255</v>
      </c>
      <c r="H72679" s="515">
        <v>2.0171610153135271</v>
      </c>
    </row>
    <row r="72680" spans="1:8">
      <c r="A72680" s="513" t="str">
        <f t="shared" si="1135"/>
        <v>Trinidad y TobagoHombre2095-21000.06100</v>
      </c>
      <c r="B72680" s="513" t="s">
        <v>498</v>
      </c>
      <c r="C72680" s="513" t="s">
        <v>17</v>
      </c>
      <c r="D72680" s="513" t="s">
        <v>470</v>
      </c>
      <c r="E72680" s="514">
        <v>0.06</v>
      </c>
      <c r="F72680" s="513">
        <v>100</v>
      </c>
      <c r="G72680" s="515">
        <v>2.0207300724490622</v>
      </c>
      <c r="H72680" s="515">
        <v>1.9104950177426721</v>
      </c>
    </row>
    <row r="72681" spans="1:8">
      <c r="A72681" s="513" t="str">
        <f t="shared" si="1135"/>
        <v>Trinidad y TobagoHombre2095-21000.06101</v>
      </c>
      <c r="B72681" s="513" t="s">
        <v>498</v>
      </c>
      <c r="C72681" s="513" t="s">
        <v>17</v>
      </c>
      <c r="D72681" s="513" t="s">
        <v>470</v>
      </c>
      <c r="E72681" s="514">
        <v>0.06</v>
      </c>
      <c r="F72681" s="513">
        <v>101</v>
      </c>
      <c r="G72681" s="515">
        <v>1.8740509798758873</v>
      </c>
      <c r="H72681" s="515">
        <v>1.8036964648006428</v>
      </c>
    </row>
    <row r="72682" spans="1:8">
      <c r="A72682" s="513" t="str">
        <f t="shared" si="1135"/>
        <v>Trinidad y TobagoHombre2095-21000.06102</v>
      </c>
      <c r="B72682" s="513" t="s">
        <v>498</v>
      </c>
      <c r="C72682" s="513" t="s">
        <v>17</v>
      </c>
      <c r="D72682" s="513" t="s">
        <v>470</v>
      </c>
      <c r="E72682" s="514">
        <v>0.06</v>
      </c>
      <c r="F72682" s="513">
        <v>102</v>
      </c>
      <c r="G72682" s="515">
        <v>1.7357097380424251</v>
      </c>
      <c r="H72682" s="515">
        <v>1.6971918968488204</v>
      </c>
    </row>
    <row r="72683" spans="1:8">
      <c r="A72683" s="513" t="str">
        <f t="shared" si="1135"/>
        <v>Trinidad y TobagoHombre2095-21000.06103</v>
      </c>
      <c r="B72683" s="513" t="s">
        <v>498</v>
      </c>
      <c r="C72683" s="513" t="s">
        <v>17</v>
      </c>
      <c r="D72683" s="513" t="s">
        <v>470</v>
      </c>
      <c r="E72683" s="514">
        <v>0.06</v>
      </c>
      <c r="F72683" s="513">
        <v>103</v>
      </c>
      <c r="G72683" s="515">
        <v>1.6055151624612083</v>
      </c>
      <c r="H72683" s="515">
        <v>1.591363128423783</v>
      </c>
    </row>
    <row r="72684" spans="1:8">
      <c r="A72684" s="513" t="str">
        <f t="shared" si="1135"/>
        <v>Trinidad y TobagoHombre2095-21000.06104</v>
      </c>
      <c r="B72684" s="513" t="s">
        <v>498</v>
      </c>
      <c r="C72684" s="513" t="s">
        <v>17</v>
      </c>
      <c r="D72684" s="513" t="s">
        <v>470</v>
      </c>
      <c r="E72684" s="514">
        <v>0.06</v>
      </c>
      <c r="F72684" s="513">
        <v>104</v>
      </c>
      <c r="G72684" s="515">
        <v>1.4832468861208488</v>
      </c>
      <c r="H72684" s="515">
        <v>1.4865389369137048</v>
      </c>
    </row>
    <row r="72685" spans="1:8">
      <c r="A72685" s="513" t="str">
        <f t="shared" si="1135"/>
        <v>Trinidad y TobagoHombre2095-21000.06105</v>
      </c>
      <c r="B72685" s="513" t="s">
        <v>498</v>
      </c>
      <c r="C72685" s="513" t="s">
        <v>17</v>
      </c>
      <c r="D72685" s="513" t="s">
        <v>470</v>
      </c>
      <c r="E72685" s="514">
        <v>0.06</v>
      </c>
      <c r="F72685" s="513">
        <v>105</v>
      </c>
      <c r="G72685" s="515">
        <v>1.3686612557973472</v>
      </c>
      <c r="H72685" s="515">
        <v>1.3829861071748084</v>
      </c>
    </row>
    <row r="72686" spans="1:8">
      <c r="A72686" s="513" t="str">
        <f t="shared" si="1135"/>
        <v>Trinidad y TobagoHombre2095-21000.06106</v>
      </c>
      <c r="B72686" s="513" t="s">
        <v>498</v>
      </c>
      <c r="C72686" s="513" t="s">
        <v>17</v>
      </c>
      <c r="D72686" s="513" t="s">
        <v>470</v>
      </c>
      <c r="E72686" s="514">
        <v>0.06</v>
      </c>
      <c r="F72686" s="513">
        <v>106</v>
      </c>
      <c r="G72686" s="515">
        <v>1.2615060705581087</v>
      </c>
      <c r="H72686" s="515">
        <v>1.2808964440849813</v>
      </c>
    </row>
    <row r="72687" spans="1:8">
      <c r="A72687" s="513" t="str">
        <f t="shared" si="1135"/>
        <v>Trinidad y TobagoHombre2095-21000.06107</v>
      </c>
      <c r="B72687" s="513" t="s">
        <v>498</v>
      </c>
      <c r="C72687" s="513" t="s">
        <v>17</v>
      </c>
      <c r="D72687" s="513" t="s">
        <v>470</v>
      </c>
      <c r="E72687" s="514">
        <v>0.06</v>
      </c>
      <c r="F72687" s="513">
        <v>107</v>
      </c>
      <c r="G72687" s="515">
        <v>1.1615913902497799</v>
      </c>
      <c r="H72687" s="515">
        <v>1.1803524147010802</v>
      </c>
    </row>
    <row r="72688" spans="1:8">
      <c r="A72688" s="513" t="str">
        <f t="shared" si="1135"/>
        <v>Trinidad y TobagoHombre2095-21000.06108</v>
      </c>
      <c r="B72688" s="513" t="s">
        <v>498</v>
      </c>
      <c r="C72688" s="513" t="s">
        <v>17</v>
      </c>
      <c r="D72688" s="513" t="s">
        <v>470</v>
      </c>
      <c r="E72688" s="514">
        <v>0.06</v>
      </c>
      <c r="F72688" s="513">
        <v>108</v>
      </c>
      <c r="G72688" s="515">
        <v>1.0694408169332541</v>
      </c>
      <c r="H72688" s="515">
        <v>1.0810163371656309</v>
      </c>
    </row>
    <row r="72689" spans="1:8">
      <c r="A72689" s="513" t="str">
        <f t="shared" si="1135"/>
        <v>Trinidad y TobagoHombre2095-21000.06109</v>
      </c>
      <c r="B72689" s="513" t="s">
        <v>498</v>
      </c>
      <c r="C72689" s="513" t="s">
        <v>17</v>
      </c>
      <c r="D72689" s="513" t="s">
        <v>470</v>
      </c>
      <c r="E72689" s="514">
        <v>0.06</v>
      </c>
      <c r="F72689" s="513">
        <v>109</v>
      </c>
      <c r="G72689" s="515">
        <v>1</v>
      </c>
      <c r="H72689" s="515">
        <v>0.97305122094762053</v>
      </c>
    </row>
    <row r="72690" spans="1:8">
      <c r="A72690" s="513" t="str">
        <f t="shared" si="1135"/>
        <v>Trinidad y TobagoHombre2095-21000.06110</v>
      </c>
      <c r="B72690" s="513" t="s">
        <v>498</v>
      </c>
      <c r="C72690" s="513" t="s">
        <v>17</v>
      </c>
      <c r="D72690" s="513" t="s">
        <v>470</v>
      </c>
      <c r="E72690" s="514">
        <v>0.06</v>
      </c>
      <c r="F72690" s="513">
        <v>110</v>
      </c>
      <c r="G72690" s="515">
        <v>1</v>
      </c>
      <c r="H72690" s="515">
        <v>0.83132038887931048</v>
      </c>
    </row>
    <row r="72691" spans="1:8">
      <c r="A72691" s="513" t="str">
        <f t="shared" si="1135"/>
        <v>Trinidad y TobagoHombre2095-21000.06111</v>
      </c>
      <c r="B72691" s="513" t="s">
        <v>498</v>
      </c>
      <c r="C72691" s="513" t="s">
        <v>17</v>
      </c>
      <c r="D72691" s="513" t="s">
        <v>470</v>
      </c>
      <c r="E72691" s="514">
        <v>0.06</v>
      </c>
      <c r="F72691" s="513">
        <v>111</v>
      </c>
      <c r="G72691" s="515">
        <v>1</v>
      </c>
      <c r="H72691" s="515">
        <v>0.69747198458850845</v>
      </c>
    </row>
    <row r="72692" spans="1:8">
      <c r="A72692" s="513" t="str">
        <f t="shared" si="1135"/>
        <v>Trinidad y TobagoHombre2095-21000.06112</v>
      </c>
      <c r="B72692" s="513" t="s">
        <v>498</v>
      </c>
      <c r="C72692" s="513" t="s">
        <v>17</v>
      </c>
      <c r="D72692" s="513" t="s">
        <v>470</v>
      </c>
      <c r="E72692" s="514">
        <v>0.06</v>
      </c>
      <c r="F72692" s="513">
        <v>112</v>
      </c>
      <c r="G72692" s="515">
        <v>1</v>
      </c>
      <c r="H72692" s="515">
        <v>0.57108638394365785</v>
      </c>
    </row>
    <row r="72693" spans="1:8">
      <c r="A72693" s="513" t="str">
        <f t="shared" si="1135"/>
        <v>Trinidad y TobagoHombre2095-21000.06113</v>
      </c>
      <c r="B72693" s="513" t="s">
        <v>498</v>
      </c>
      <c r="C72693" s="513" t="s">
        <v>17</v>
      </c>
      <c r="D72693" s="513" t="s">
        <v>470</v>
      </c>
      <c r="E72693" s="514">
        <v>0.06</v>
      </c>
      <c r="F72693" s="513">
        <v>113</v>
      </c>
      <c r="G72693" s="515">
        <v>1</v>
      </c>
      <c r="H72693" s="515">
        <v>0.45122109899279894</v>
      </c>
    </row>
    <row r="72694" spans="1:8">
      <c r="A72694" s="513" t="str">
        <f t="shared" si="1135"/>
        <v>Trinidad y TobagoHombre2095-21000.06114</v>
      </c>
      <c r="B72694" s="513" t="s">
        <v>498</v>
      </c>
      <c r="C72694" s="513" t="s">
        <v>17</v>
      </c>
      <c r="D72694" s="513" t="s">
        <v>470</v>
      </c>
      <c r="E72694" s="514">
        <v>0.06</v>
      </c>
      <c r="F72694" s="513">
        <v>114</v>
      </c>
      <c r="G72694" s="515">
        <v>1</v>
      </c>
      <c r="H72694" s="515">
        <v>0.33493434533362099</v>
      </c>
    </row>
    <row r="72695" spans="1:8">
      <c r="A72695" s="513" t="str">
        <f t="shared" si="1135"/>
        <v>Trinidad y TobagoHombre2095-21000.06115</v>
      </c>
      <c r="B72695" s="513" t="s">
        <v>498</v>
      </c>
      <c r="C72695" s="513" t="s">
        <v>17</v>
      </c>
      <c r="D72695" s="513" t="s">
        <v>470</v>
      </c>
      <c r="E72695" s="514">
        <v>0.06</v>
      </c>
      <c r="F72695" s="513">
        <v>115</v>
      </c>
      <c r="G72695" s="515">
        <v>1</v>
      </c>
      <c r="H72695" s="515">
        <v>0.22218602895736694</v>
      </c>
    </row>
    <row r="72696" spans="1:8">
      <c r="A72696" s="513" t="str">
        <f t="shared" si="1135"/>
        <v>Trinidad y TobagoHombre2095-21000.06116</v>
      </c>
      <c r="B72696" s="513" t="s">
        <v>498</v>
      </c>
      <c r="C72696" s="513" t="s">
        <v>17</v>
      </c>
      <c r="D72696" s="513" t="s">
        <v>470</v>
      </c>
      <c r="E72696" s="514">
        <v>0.06</v>
      </c>
      <c r="F72696" s="513">
        <v>116</v>
      </c>
      <c r="G72696" s="515">
        <v>1</v>
      </c>
      <c r="H72696" s="515">
        <v>0</v>
      </c>
    </row>
    <row r="72697" spans="1:8">
      <c r="A72697" s="513" t="str">
        <f t="shared" si="1135"/>
        <v>Trinidad y TobagoMujer2095-2100050</v>
      </c>
      <c r="B72697" s="513" t="s">
        <v>498</v>
      </c>
      <c r="C72697" s="513" t="s">
        <v>18</v>
      </c>
      <c r="D72697" s="513" t="s">
        <v>470</v>
      </c>
      <c r="E72697" s="514">
        <v>0</v>
      </c>
      <c r="F72697" s="513">
        <v>50</v>
      </c>
      <c r="G72697" s="515">
        <v>35.836275223799511</v>
      </c>
      <c r="H72697" s="515">
        <v>3.2045372541215471</v>
      </c>
    </row>
    <row r="72698" spans="1:8">
      <c r="A72698" s="513" t="str">
        <f t="shared" si="1135"/>
        <v>Trinidad y TobagoMujer2095-2100051</v>
      </c>
      <c r="B72698" s="513" t="s">
        <v>498</v>
      </c>
      <c r="C72698" s="513" t="s">
        <v>18</v>
      </c>
      <c r="D72698" s="513" t="s">
        <v>470</v>
      </c>
      <c r="E72698" s="514">
        <v>0</v>
      </c>
      <c r="F72698" s="513">
        <v>51</v>
      </c>
      <c r="G72698" s="515">
        <v>34.90733259468027</v>
      </c>
      <c r="H72698" s="515">
        <v>3.1691312921500701</v>
      </c>
    </row>
    <row r="72699" spans="1:8">
      <c r="A72699" s="513" t="str">
        <f t="shared" si="1135"/>
        <v>Trinidad y TobagoMujer2095-2100052</v>
      </c>
      <c r="B72699" s="513" t="s">
        <v>498</v>
      </c>
      <c r="C72699" s="513" t="s">
        <v>18</v>
      </c>
      <c r="D72699" s="513" t="s">
        <v>470</v>
      </c>
      <c r="E72699" s="514">
        <v>0</v>
      </c>
      <c r="F72699" s="513">
        <v>52</v>
      </c>
      <c r="G72699" s="515">
        <v>33.981984224303162</v>
      </c>
      <c r="H72699" s="515">
        <v>3.1331607463433415</v>
      </c>
    </row>
    <row r="72700" spans="1:8">
      <c r="A72700" s="513" t="str">
        <f t="shared" si="1135"/>
        <v>Trinidad y TobagoMujer2095-2100053</v>
      </c>
      <c r="B72700" s="513" t="s">
        <v>498</v>
      </c>
      <c r="C72700" s="513" t="s">
        <v>18</v>
      </c>
      <c r="D72700" s="513" t="s">
        <v>470</v>
      </c>
      <c r="E72700" s="514">
        <v>0</v>
      </c>
      <c r="F72700" s="513">
        <v>53</v>
      </c>
      <c r="G72700" s="515">
        <v>33.059939562685102</v>
      </c>
      <c r="H72700" s="515">
        <v>3.0968337395447634</v>
      </c>
    </row>
    <row r="72701" spans="1:8">
      <c r="A72701" s="513" t="str">
        <f t="shared" si="1135"/>
        <v>Trinidad y TobagoMujer2095-2100054</v>
      </c>
      <c r="B72701" s="513" t="s">
        <v>498</v>
      </c>
      <c r="C72701" s="513" t="s">
        <v>18</v>
      </c>
      <c r="D72701" s="513" t="s">
        <v>470</v>
      </c>
      <c r="E72701" s="514">
        <v>0</v>
      </c>
      <c r="F72701" s="513">
        <v>54</v>
      </c>
      <c r="G72701" s="515">
        <v>32.144389301659324</v>
      </c>
      <c r="H72701" s="515">
        <v>3.0579983346870536</v>
      </c>
    </row>
    <row r="72702" spans="1:8">
      <c r="A72702" s="513" t="str">
        <f t="shared" si="1135"/>
        <v>Trinidad y TobagoMujer2095-2100055</v>
      </c>
      <c r="B72702" s="513" t="s">
        <v>498</v>
      </c>
      <c r="C72702" s="513" t="s">
        <v>18</v>
      </c>
      <c r="D72702" s="513" t="s">
        <v>470</v>
      </c>
      <c r="E72702" s="514">
        <v>0</v>
      </c>
      <c r="F72702" s="513">
        <v>55</v>
      </c>
      <c r="G72702" s="515">
        <v>31.234857942194918</v>
      </c>
      <c r="H72702" s="515">
        <v>3.0170123162454008</v>
      </c>
    </row>
    <row r="72703" spans="1:8">
      <c r="A72703" s="513" t="str">
        <f t="shared" si="1135"/>
        <v>Trinidad y TobagoMujer2095-2100056</v>
      </c>
      <c r="B72703" s="513" t="s">
        <v>498</v>
      </c>
      <c r="C72703" s="513" t="s">
        <v>18</v>
      </c>
      <c r="D72703" s="513" t="s">
        <v>470</v>
      </c>
      <c r="E72703" s="514">
        <v>0</v>
      </c>
      <c r="F72703" s="513">
        <v>56</v>
      </c>
      <c r="G72703" s="515">
        <v>30.330873351541772</v>
      </c>
      <c r="H72703" s="515">
        <v>2.9750727426830377</v>
      </c>
    </row>
    <row r="72704" spans="1:8">
      <c r="A72704" s="513" t="str">
        <f t="shared" si="1135"/>
        <v>Trinidad y TobagoMujer2095-2100057</v>
      </c>
      <c r="B72704" s="513" t="s">
        <v>498</v>
      </c>
      <c r="C72704" s="513" t="s">
        <v>18</v>
      </c>
      <c r="D72704" s="513" t="s">
        <v>470</v>
      </c>
      <c r="E72704" s="514">
        <v>0</v>
      </c>
      <c r="F72704" s="513">
        <v>57</v>
      </c>
      <c r="G72704" s="515">
        <v>29.431966264688082</v>
      </c>
      <c r="H72704" s="515">
        <v>2.9324913623152069</v>
      </c>
    </row>
    <row r="72705" spans="1:8">
      <c r="A72705" s="513" t="str">
        <f t="shared" si="1135"/>
        <v>Trinidad y TobagoMujer2095-2100058</v>
      </c>
      <c r="B72705" s="513" t="s">
        <v>498</v>
      </c>
      <c r="C72705" s="513" t="s">
        <v>18</v>
      </c>
      <c r="D72705" s="513" t="s">
        <v>470</v>
      </c>
      <c r="E72705" s="514">
        <v>0</v>
      </c>
      <c r="F72705" s="513">
        <v>58</v>
      </c>
      <c r="G72705" s="515">
        <v>28.537669794508048</v>
      </c>
      <c r="H72705" s="515">
        <v>2.8895756647529738</v>
      </c>
    </row>
    <row r="72706" spans="1:8">
      <c r="A72706" s="513" t="str">
        <f t="shared" si="1135"/>
        <v>Trinidad y TobagoMujer2095-2100059</v>
      </c>
      <c r="B72706" s="513" t="s">
        <v>498</v>
      </c>
      <c r="C72706" s="513" t="s">
        <v>18</v>
      </c>
      <c r="D72706" s="513" t="s">
        <v>470</v>
      </c>
      <c r="E72706" s="514">
        <v>0</v>
      </c>
      <c r="F72706" s="513">
        <v>59</v>
      </c>
      <c r="G72706" s="515">
        <v>27.651872032876735</v>
      </c>
      <c r="H72706" s="515">
        <v>2.8438155976938058</v>
      </c>
    </row>
    <row r="72707" spans="1:8">
      <c r="A72707" s="513" t="str">
        <f t="shared" ref="A72707:A72770" si="1136">B72707&amp;C72707&amp;D72707&amp;E72707&amp;F72707</f>
        <v>Trinidad y TobagoMujer2095-2100060</v>
      </c>
      <c r="B72707" s="513" t="s">
        <v>498</v>
      </c>
      <c r="C72707" s="513" t="s">
        <v>18</v>
      </c>
      <c r="D72707" s="513" t="s">
        <v>470</v>
      </c>
      <c r="E72707" s="514">
        <v>0</v>
      </c>
      <c r="F72707" s="513">
        <v>60</v>
      </c>
      <c r="G72707" s="515">
        <v>26.773853716639934</v>
      </c>
      <c r="H72707" s="515">
        <v>2.7957087177014399</v>
      </c>
    </row>
    <row r="72708" spans="1:8">
      <c r="A72708" s="513" t="str">
        <f t="shared" si="1136"/>
        <v>Trinidad y TobagoMujer2095-2100061</v>
      </c>
      <c r="B72708" s="513" t="s">
        <v>498</v>
      </c>
      <c r="C72708" s="513" t="s">
        <v>18</v>
      </c>
      <c r="D72708" s="513" t="s">
        <v>470</v>
      </c>
      <c r="E72708" s="514">
        <v>0</v>
      </c>
      <c r="F72708" s="513">
        <v>61</v>
      </c>
      <c r="G72708" s="515">
        <v>25.902901979920728</v>
      </c>
      <c r="H72708" s="515">
        <v>2.7473806796920792</v>
      </c>
    </row>
    <row r="72709" spans="1:8">
      <c r="A72709" s="513" t="str">
        <f t="shared" si="1136"/>
        <v>Trinidad y TobagoMujer2095-2100062</v>
      </c>
      <c r="B72709" s="513" t="s">
        <v>498</v>
      </c>
      <c r="C72709" s="513" t="s">
        <v>18</v>
      </c>
      <c r="D72709" s="513" t="s">
        <v>470</v>
      </c>
      <c r="E72709" s="514">
        <v>0</v>
      </c>
      <c r="F72709" s="513">
        <v>62</v>
      </c>
      <c r="G72709" s="515">
        <v>25.038309160895224</v>
      </c>
      <c r="H72709" s="515">
        <v>2.6992311927238939</v>
      </c>
    </row>
    <row r="72710" spans="1:8">
      <c r="A72710" s="513" t="str">
        <f t="shared" si="1136"/>
        <v>Trinidad y TobagoMujer2095-2100063</v>
      </c>
      <c r="B72710" s="513" t="s">
        <v>498</v>
      </c>
      <c r="C72710" s="513" t="s">
        <v>18</v>
      </c>
      <c r="D72710" s="513" t="s">
        <v>470</v>
      </c>
      <c r="E72710" s="514">
        <v>0</v>
      </c>
      <c r="F72710" s="513">
        <v>63</v>
      </c>
      <c r="G72710" s="515">
        <v>24.179371619399173</v>
      </c>
      <c r="H72710" s="515">
        <v>2.6516566827154229</v>
      </c>
    </row>
    <row r="72711" spans="1:8">
      <c r="A72711" s="513" t="str">
        <f t="shared" si="1136"/>
        <v>Trinidad y TobagoMujer2095-2100064</v>
      </c>
      <c r="B72711" s="513" t="s">
        <v>498</v>
      </c>
      <c r="C72711" s="513" t="s">
        <v>18</v>
      </c>
      <c r="D72711" s="513" t="s">
        <v>470</v>
      </c>
      <c r="E72711" s="514">
        <v>0</v>
      </c>
      <c r="F72711" s="513">
        <v>64</v>
      </c>
      <c r="G72711" s="515">
        <v>23.333653739220491</v>
      </c>
      <c r="H72711" s="515">
        <v>2.5999774441745496</v>
      </c>
    </row>
    <row r="72712" spans="1:8">
      <c r="A72712" s="513" t="str">
        <f t="shared" si="1136"/>
        <v>Trinidad y TobagoMujer2095-2100065</v>
      </c>
      <c r="B72712" s="513" t="s">
        <v>498</v>
      </c>
      <c r="C72712" s="513" t="s">
        <v>18</v>
      </c>
      <c r="D72712" s="513" t="s">
        <v>470</v>
      </c>
      <c r="E72712" s="514">
        <v>0</v>
      </c>
      <c r="F72712" s="513">
        <v>65</v>
      </c>
      <c r="G72712" s="515">
        <v>22.499928207007326</v>
      </c>
      <c r="H72712" s="515">
        <v>2.5449420370363134</v>
      </c>
    </row>
    <row r="72713" spans="1:8">
      <c r="A72713" s="513" t="str">
        <f t="shared" si="1136"/>
        <v>Trinidad y TobagoMujer2095-2100066</v>
      </c>
      <c r="B72713" s="513" t="s">
        <v>498</v>
      </c>
      <c r="C72713" s="513" t="s">
        <v>18</v>
      </c>
      <c r="D72713" s="513" t="s">
        <v>470</v>
      </c>
      <c r="E72713" s="514">
        <v>0</v>
      </c>
      <c r="F72713" s="513">
        <v>66</v>
      </c>
      <c r="G72713" s="515">
        <v>21.676985822798184</v>
      </c>
      <c r="H72713" s="515">
        <v>2.4891036189371829</v>
      </c>
    </row>
    <row r="72714" spans="1:8">
      <c r="A72714" s="513" t="str">
        <f t="shared" si="1136"/>
        <v>Trinidad y TobagoMujer2095-2100067</v>
      </c>
      <c r="B72714" s="513" t="s">
        <v>498</v>
      </c>
      <c r="C72714" s="513" t="s">
        <v>18</v>
      </c>
      <c r="D72714" s="513" t="s">
        <v>470</v>
      </c>
      <c r="E72714" s="514">
        <v>0</v>
      </c>
      <c r="F72714" s="513">
        <v>67</v>
      </c>
      <c r="G72714" s="515">
        <v>20.863631866529587</v>
      </c>
      <c r="H72714" s="515">
        <v>2.4330616208938292</v>
      </c>
    </row>
    <row r="72715" spans="1:8">
      <c r="A72715" s="513" t="str">
        <f t="shared" si="1136"/>
        <v>Trinidad y TobagoMujer2095-2100068</v>
      </c>
      <c r="B72715" s="513" t="s">
        <v>498</v>
      </c>
      <c r="C72715" s="513" t="s">
        <v>18</v>
      </c>
      <c r="D72715" s="513" t="s">
        <v>470</v>
      </c>
      <c r="E72715" s="514">
        <v>0</v>
      </c>
      <c r="F72715" s="513">
        <v>68</v>
      </c>
      <c r="G72715" s="515">
        <v>20.05868248574437</v>
      </c>
      <c r="H72715" s="515">
        <v>2.3774107303705581</v>
      </c>
    </row>
    <row r="72716" spans="1:8">
      <c r="A72716" s="513" t="str">
        <f t="shared" si="1136"/>
        <v>Trinidad y TobagoMujer2095-2100069</v>
      </c>
      <c r="B72716" s="513" t="s">
        <v>498</v>
      </c>
      <c r="C72716" s="513" t="s">
        <v>18</v>
      </c>
      <c r="D72716" s="513" t="s">
        <v>470</v>
      </c>
      <c r="E72716" s="514">
        <v>0</v>
      </c>
      <c r="F72716" s="513">
        <v>69</v>
      </c>
      <c r="G72716" s="515">
        <v>19.272171889356212</v>
      </c>
      <c r="H72716" s="515">
        <v>2.316232466698525</v>
      </c>
    </row>
    <row r="72717" spans="1:8">
      <c r="A72717" s="513" t="str">
        <f t="shared" si="1136"/>
        <v>Trinidad y TobagoMujer2095-2100070</v>
      </c>
      <c r="B72717" s="513" t="s">
        <v>498</v>
      </c>
      <c r="C72717" s="513" t="s">
        <v>18</v>
      </c>
      <c r="D72717" s="513" t="s">
        <v>470</v>
      </c>
      <c r="E72717" s="514">
        <v>0</v>
      </c>
      <c r="F72717" s="513">
        <v>70</v>
      </c>
      <c r="G72717" s="515">
        <v>18.502176135080042</v>
      </c>
      <c r="H72717" s="515">
        <v>2.2505504395904854</v>
      </c>
    </row>
    <row r="72718" spans="1:8">
      <c r="A72718" s="513" t="str">
        <f t="shared" si="1136"/>
        <v>Trinidad y TobagoMujer2095-2100071</v>
      </c>
      <c r="B72718" s="513" t="s">
        <v>498</v>
      </c>
      <c r="C72718" s="513" t="s">
        <v>18</v>
      </c>
      <c r="D72718" s="513" t="s">
        <v>470</v>
      </c>
      <c r="E72718" s="514">
        <v>0</v>
      </c>
      <c r="F72718" s="513">
        <v>71</v>
      </c>
      <c r="G72718" s="515">
        <v>17.746812389624928</v>
      </c>
      <c r="H72718" s="515">
        <v>2.1837647800219138</v>
      </c>
    </row>
    <row r="72719" spans="1:8">
      <c r="A72719" s="513" t="str">
        <f t="shared" si="1136"/>
        <v>Trinidad y TobagoMujer2095-2100072</v>
      </c>
      <c r="B72719" s="513" t="s">
        <v>498</v>
      </c>
      <c r="C72719" s="513" t="s">
        <v>18</v>
      </c>
      <c r="D72719" s="513" t="s">
        <v>470</v>
      </c>
      <c r="E72719" s="514">
        <v>0</v>
      </c>
      <c r="F72719" s="513">
        <v>72</v>
      </c>
      <c r="G72719" s="515">
        <v>17.004229209471905</v>
      </c>
      <c r="H72719" s="515">
        <v>2.1166514803271803</v>
      </c>
    </row>
    <row r="72720" spans="1:8">
      <c r="A72720" s="513" t="str">
        <f t="shared" si="1136"/>
        <v>Trinidad y TobagoMujer2095-2100073</v>
      </c>
      <c r="B72720" s="513" t="s">
        <v>498</v>
      </c>
      <c r="C72720" s="513" t="s">
        <v>18</v>
      </c>
      <c r="D72720" s="513" t="s">
        <v>470</v>
      </c>
      <c r="E72720" s="514">
        <v>0</v>
      </c>
      <c r="F72720" s="513">
        <v>73</v>
      </c>
      <c r="G72720" s="515">
        <v>16.272596874683032</v>
      </c>
      <c r="H72720" s="515">
        <v>2.0499918588496868</v>
      </c>
    </row>
    <row r="72721" spans="1:8">
      <c r="A72721" s="513" t="str">
        <f t="shared" si="1136"/>
        <v>Trinidad y TobagoMujer2095-2100074</v>
      </c>
      <c r="B72721" s="513" t="s">
        <v>498</v>
      </c>
      <c r="C72721" s="513" t="s">
        <v>18</v>
      </c>
      <c r="D72721" s="513" t="s">
        <v>470</v>
      </c>
      <c r="E72721" s="514">
        <v>0</v>
      </c>
      <c r="F72721" s="513">
        <v>74</v>
      </c>
      <c r="G72721" s="515">
        <v>15.564880433123101</v>
      </c>
      <c r="H72721" s="515">
        <v>1.9764966723489892</v>
      </c>
    </row>
    <row r="72722" spans="1:8">
      <c r="A72722" s="513" t="str">
        <f t="shared" si="1136"/>
        <v>Trinidad y TobagoMujer2095-2100075</v>
      </c>
      <c r="B72722" s="513" t="s">
        <v>498</v>
      </c>
      <c r="C72722" s="513" t="s">
        <v>18</v>
      </c>
      <c r="D72722" s="513" t="s">
        <v>470</v>
      </c>
      <c r="E72722" s="514">
        <v>0</v>
      </c>
      <c r="F72722" s="513">
        <v>75</v>
      </c>
      <c r="G72722" s="515">
        <v>14.878288624322064</v>
      </c>
      <c r="H72722" s="515">
        <v>1.8974227478623358</v>
      </c>
    </row>
    <row r="72723" spans="1:8">
      <c r="A72723" s="513" t="str">
        <f t="shared" si="1136"/>
        <v>Trinidad y TobagoMujer2095-2100076</v>
      </c>
      <c r="B72723" s="513" t="s">
        <v>498</v>
      </c>
      <c r="C72723" s="513" t="s">
        <v>18</v>
      </c>
      <c r="D72723" s="513" t="s">
        <v>470</v>
      </c>
      <c r="E72723" s="514">
        <v>0</v>
      </c>
      <c r="F72723" s="513">
        <v>76</v>
      </c>
      <c r="G72723" s="515">
        <v>14.210111812684289</v>
      </c>
      <c r="H72723" s="515">
        <v>1.8170710308236888</v>
      </c>
    </row>
    <row r="72724" spans="1:8">
      <c r="A72724" s="513" t="str">
        <f t="shared" si="1136"/>
        <v>Trinidad y TobagoMujer2095-2100077</v>
      </c>
      <c r="B72724" s="513" t="s">
        <v>498</v>
      </c>
      <c r="C72724" s="513" t="s">
        <v>18</v>
      </c>
      <c r="D72724" s="513" t="s">
        <v>470</v>
      </c>
      <c r="E72724" s="514">
        <v>0</v>
      </c>
      <c r="F72724" s="513">
        <v>77</v>
      </c>
      <c r="G72724" s="515">
        <v>13.557698701918088</v>
      </c>
      <c r="H72724" s="515">
        <v>1.7363095430226525</v>
      </c>
    </row>
    <row r="72725" spans="1:8">
      <c r="A72725" s="513" t="str">
        <f t="shared" si="1136"/>
        <v>Trinidad y TobagoMujer2095-2100078</v>
      </c>
      <c r="B72725" s="513" t="s">
        <v>498</v>
      </c>
      <c r="C72725" s="513" t="s">
        <v>18</v>
      </c>
      <c r="D72725" s="513" t="s">
        <v>470</v>
      </c>
      <c r="E72725" s="514">
        <v>0</v>
      </c>
      <c r="F72725" s="513">
        <v>78</v>
      </c>
      <c r="G72725" s="515">
        <v>12.918433017146729</v>
      </c>
      <c r="H72725" s="515">
        <v>1.6560555164372284</v>
      </c>
    </row>
    <row r="72726" spans="1:8">
      <c r="A72726" s="513" t="str">
        <f t="shared" si="1136"/>
        <v>Trinidad y TobagoMujer2095-2100079</v>
      </c>
      <c r="B72726" s="513" t="s">
        <v>498</v>
      </c>
      <c r="C72726" s="513" t="s">
        <v>18</v>
      </c>
      <c r="D72726" s="513" t="s">
        <v>470</v>
      </c>
      <c r="E72726" s="514">
        <v>0</v>
      </c>
      <c r="F72726" s="513">
        <v>79</v>
      </c>
      <c r="G72726" s="515">
        <v>12.308128042430223</v>
      </c>
      <c r="H72726" s="515">
        <v>1.5679324808783961</v>
      </c>
    </row>
    <row r="72727" spans="1:8">
      <c r="A72727" s="513" t="str">
        <f t="shared" si="1136"/>
        <v>Trinidad y TobagoMujer2095-2100080</v>
      </c>
      <c r="B72727" s="513" t="s">
        <v>498</v>
      </c>
      <c r="C72727" s="513" t="s">
        <v>18</v>
      </c>
      <c r="D72727" s="513" t="s">
        <v>470</v>
      </c>
      <c r="E72727" s="514">
        <v>0</v>
      </c>
      <c r="F72727" s="513">
        <v>80</v>
      </c>
      <c r="G72727" s="515">
        <v>11.72311698810732</v>
      </c>
      <c r="H72727" s="515">
        <v>1.4733538144487206</v>
      </c>
    </row>
    <row r="72728" spans="1:8">
      <c r="A72728" s="513" t="str">
        <f t="shared" si="1136"/>
        <v>Trinidad y TobagoMujer2095-2100081</v>
      </c>
      <c r="B72728" s="513" t="s">
        <v>498</v>
      </c>
      <c r="C72728" s="513" t="s">
        <v>18</v>
      </c>
      <c r="D72728" s="513" t="s">
        <v>470</v>
      </c>
      <c r="E72728" s="514">
        <v>0</v>
      </c>
      <c r="F72728" s="513">
        <v>81</v>
      </c>
      <c r="G72728" s="515">
        <v>11.159878905493363</v>
      </c>
      <c r="H72728" s="515">
        <v>1.3847522721589127</v>
      </c>
    </row>
    <row r="72729" spans="1:8">
      <c r="A72729" s="513" t="str">
        <f t="shared" si="1136"/>
        <v>Trinidad y TobagoMujer2095-2100082</v>
      </c>
      <c r="B72729" s="513" t="s">
        <v>498</v>
      </c>
      <c r="C72729" s="513" t="s">
        <v>18</v>
      </c>
      <c r="D72729" s="513" t="s">
        <v>470</v>
      </c>
      <c r="E72729" s="514">
        <v>0</v>
      </c>
      <c r="F72729" s="513">
        <v>82</v>
      </c>
      <c r="G72729" s="515">
        <v>10.614990197120122</v>
      </c>
      <c r="H72729" s="515">
        <v>1.2959985441279451</v>
      </c>
    </row>
    <row r="72730" spans="1:8">
      <c r="A72730" s="513" t="str">
        <f t="shared" si="1136"/>
        <v>Trinidad y TobagoMujer2095-2100083</v>
      </c>
      <c r="B72730" s="513" t="s">
        <v>498</v>
      </c>
      <c r="C72730" s="513" t="s">
        <v>18</v>
      </c>
      <c r="D72730" s="513" t="s">
        <v>470</v>
      </c>
      <c r="E72730" s="514">
        <v>0</v>
      </c>
      <c r="F72730" s="513">
        <v>83</v>
      </c>
      <c r="G72730" s="515">
        <v>10.085075729159318</v>
      </c>
      <c r="H72730" s="515">
        <v>1.2086509393951796</v>
      </c>
    </row>
    <row r="72731" spans="1:8">
      <c r="A72731" s="513" t="str">
        <f t="shared" si="1136"/>
        <v>Trinidad y TobagoMujer2095-2100084</v>
      </c>
      <c r="B72731" s="513" t="s">
        <v>498</v>
      </c>
      <c r="C72731" s="513" t="s">
        <v>18</v>
      </c>
      <c r="D72731" s="513" t="s">
        <v>470</v>
      </c>
      <c r="E72731" s="514">
        <v>0</v>
      </c>
      <c r="F72731" s="513">
        <v>84</v>
      </c>
      <c r="G72731" s="515">
        <v>9.5413154323643408</v>
      </c>
      <c r="H72731" s="515">
        <v>1.1363410510968199</v>
      </c>
    </row>
    <row r="72732" spans="1:8">
      <c r="A72732" s="513" t="str">
        <f t="shared" si="1136"/>
        <v>Trinidad y TobagoMujer2095-2100085</v>
      </c>
      <c r="B72732" s="513" t="s">
        <v>498</v>
      </c>
      <c r="C72732" s="513" t="s">
        <v>18</v>
      </c>
      <c r="D72732" s="513" t="s">
        <v>470</v>
      </c>
      <c r="E72732" s="514">
        <v>0</v>
      </c>
      <c r="F72732" s="513">
        <v>85</v>
      </c>
      <c r="G72732" s="515">
        <v>9.0159564783779231</v>
      </c>
      <c r="H72732" s="515">
        <v>1.0652816059499983</v>
      </c>
    </row>
    <row r="72733" spans="1:8">
      <c r="A72733" s="513" t="str">
        <f t="shared" si="1136"/>
        <v>Trinidad y TobagoMujer2095-2100086</v>
      </c>
      <c r="B72733" s="513" t="s">
        <v>498</v>
      </c>
      <c r="C72733" s="513" t="s">
        <v>18</v>
      </c>
      <c r="D72733" s="513" t="s">
        <v>470</v>
      </c>
      <c r="E72733" s="514">
        <v>0</v>
      </c>
      <c r="F72733" s="513">
        <v>86</v>
      </c>
      <c r="G72733" s="515">
        <v>8.5091390778051785</v>
      </c>
      <c r="H72733" s="515">
        <v>0.99563285738462948</v>
      </c>
    </row>
    <row r="72734" spans="1:8">
      <c r="A72734" s="513" t="str">
        <f t="shared" si="1136"/>
        <v>Trinidad y TobagoMujer2095-2100087</v>
      </c>
      <c r="B72734" s="513" t="s">
        <v>498</v>
      </c>
      <c r="C72734" s="513" t="s">
        <v>18</v>
      </c>
      <c r="D72734" s="513" t="s">
        <v>470</v>
      </c>
      <c r="E72734" s="514">
        <v>0</v>
      </c>
      <c r="F72734" s="513">
        <v>87</v>
      </c>
      <c r="G72734" s="515">
        <v>8.0209588383446686</v>
      </c>
      <c r="H72734" s="515">
        <v>0.92754245898963728</v>
      </c>
    </row>
    <row r="72735" spans="1:8">
      <c r="A72735" s="513" t="str">
        <f t="shared" si="1136"/>
        <v>Trinidad y TobagoMujer2095-2100088</v>
      </c>
      <c r="B72735" s="513" t="s">
        <v>498</v>
      </c>
      <c r="C72735" s="513" t="s">
        <v>18</v>
      </c>
      <c r="D72735" s="513" t="s">
        <v>470</v>
      </c>
      <c r="E72735" s="514">
        <v>0</v>
      </c>
      <c r="F72735" s="513">
        <v>88</v>
      </c>
      <c r="G72735" s="515">
        <v>7.5514652876449233</v>
      </c>
      <c r="H72735" s="515">
        <v>0.86114376743274457</v>
      </c>
    </row>
    <row r="72736" spans="1:8">
      <c r="A72736" s="513" t="str">
        <f t="shared" si="1136"/>
        <v>Trinidad y TobagoMujer2095-2100089</v>
      </c>
      <c r="B72736" s="513" t="s">
        <v>498</v>
      </c>
      <c r="C72736" s="513" t="s">
        <v>18</v>
      </c>
      <c r="D72736" s="513" t="s">
        <v>470</v>
      </c>
      <c r="E72736" s="514">
        <v>0</v>
      </c>
      <c r="F72736" s="513">
        <v>89</v>
      </c>
      <c r="G72736" s="515">
        <v>7.1006606380896065</v>
      </c>
      <c r="H72736" s="515">
        <v>0.79655444588889612</v>
      </c>
    </row>
    <row r="72737" spans="1:8">
      <c r="A72737" s="513" t="str">
        <f t="shared" si="1136"/>
        <v>Trinidad y TobagoMujer2095-2100090</v>
      </c>
      <c r="B72737" s="513" t="s">
        <v>498</v>
      </c>
      <c r="C72737" s="513" t="s">
        <v>18</v>
      </c>
      <c r="D72737" s="513" t="s">
        <v>470</v>
      </c>
      <c r="E72737" s="514">
        <v>0</v>
      </c>
      <c r="F72737" s="513">
        <v>90</v>
      </c>
      <c r="G72737" s="515">
        <v>6.6684991100971045</v>
      </c>
      <c r="H72737" s="515">
        <v>0.73387507792545137</v>
      </c>
    </row>
    <row r="72738" spans="1:8">
      <c r="A72738" s="513" t="str">
        <f t="shared" si="1136"/>
        <v>Trinidad y TobagoMujer2095-2100091</v>
      </c>
      <c r="B72738" s="513" t="s">
        <v>498</v>
      </c>
      <c r="C72738" s="513" t="s">
        <v>18</v>
      </c>
      <c r="D72738" s="513" t="s">
        <v>470</v>
      </c>
      <c r="E72738" s="514">
        <v>0</v>
      </c>
      <c r="F72738" s="513">
        <v>91</v>
      </c>
      <c r="G72738" s="515">
        <v>6.2548867763454874</v>
      </c>
      <c r="H72738" s="515">
        <v>0.67318800940386136</v>
      </c>
    </row>
    <row r="72739" spans="1:8">
      <c r="A72739" s="513" t="str">
        <f t="shared" si="1136"/>
        <v>Trinidad y TobagoMujer2095-2100092</v>
      </c>
      <c r="B72739" s="513" t="s">
        <v>498</v>
      </c>
      <c r="C72739" s="513" t="s">
        <v>18</v>
      </c>
      <c r="D72739" s="513" t="s">
        <v>470</v>
      </c>
      <c r="E72739" s="514">
        <v>0</v>
      </c>
      <c r="F72739" s="513">
        <v>92</v>
      </c>
      <c r="G72739" s="515">
        <v>5.8596815970653822</v>
      </c>
      <c r="H72739" s="515">
        <v>0.61455644182234537</v>
      </c>
    </row>
    <row r="72740" spans="1:8">
      <c r="A72740" s="513" t="str">
        <f t="shared" si="1136"/>
        <v>Trinidad y TobagoMujer2095-2100093</v>
      </c>
      <c r="B72740" s="513" t="s">
        <v>498</v>
      </c>
      <c r="C72740" s="513" t="s">
        <v>18</v>
      </c>
      <c r="D72740" s="513" t="s">
        <v>470</v>
      </c>
      <c r="E72740" s="514">
        <v>0</v>
      </c>
      <c r="F72740" s="513">
        <v>93</v>
      </c>
      <c r="G72740" s="515">
        <v>5.4826939857379289</v>
      </c>
      <c r="H72740" s="515">
        <v>0.55802361153345115</v>
      </c>
    </row>
    <row r="72741" spans="1:8">
      <c r="A72741" s="513" t="str">
        <f t="shared" si="1136"/>
        <v>Trinidad y TobagoMujer2095-2100094</v>
      </c>
      <c r="B72741" s="513" t="s">
        <v>498</v>
      </c>
      <c r="C72741" s="513" t="s">
        <v>18</v>
      </c>
      <c r="D72741" s="513" t="s">
        <v>470</v>
      </c>
      <c r="E72741" s="514">
        <v>0</v>
      </c>
      <c r="F72741" s="513">
        <v>94</v>
      </c>
      <c r="G72741" s="515">
        <v>5.1236880614510545</v>
      </c>
      <c r="H72741" s="515">
        <v>0.50361208432427829</v>
      </c>
    </row>
    <row r="72742" spans="1:8">
      <c r="A72742" s="513" t="str">
        <f t="shared" si="1136"/>
        <v>Trinidad y TobagoMujer2095-2100095</v>
      </c>
      <c r="B72742" s="513" t="s">
        <v>498</v>
      </c>
      <c r="C72742" s="513" t="s">
        <v>18</v>
      </c>
      <c r="D72742" s="513" t="s">
        <v>470</v>
      </c>
      <c r="E72742" s="514">
        <v>0</v>
      </c>
      <c r="F72742" s="513">
        <v>95</v>
      </c>
      <c r="G72742" s="515">
        <v>4.7823830005310812</v>
      </c>
      <c r="H72742" s="515">
        <v>0.45132319223718631</v>
      </c>
    </row>
    <row r="72743" spans="1:8">
      <c r="A72743" s="513" t="str">
        <f t="shared" si="1136"/>
        <v>Trinidad y TobagoMujer2095-2100096</v>
      </c>
      <c r="B72743" s="513" t="s">
        <v>498</v>
      </c>
      <c r="C72743" s="513" t="s">
        <v>18</v>
      </c>
      <c r="D72743" s="513" t="s">
        <v>470</v>
      </c>
      <c r="E72743" s="514">
        <v>0</v>
      </c>
      <c r="F72743" s="513">
        <v>96</v>
      </c>
      <c r="G72743" s="515">
        <v>4.4584551594758155</v>
      </c>
      <c r="H72743" s="515">
        <v>0.40113640705595449</v>
      </c>
    </row>
    <row r="72744" spans="1:8">
      <c r="A72744" s="513" t="str">
        <f t="shared" si="1136"/>
        <v>Trinidad y TobagoMujer2095-2100097</v>
      </c>
      <c r="B72744" s="513" t="s">
        <v>498</v>
      </c>
      <c r="C72744" s="513" t="s">
        <v>18</v>
      </c>
      <c r="D72744" s="513" t="s">
        <v>470</v>
      </c>
      <c r="E72744" s="514">
        <v>0</v>
      </c>
      <c r="F72744" s="513">
        <v>97</v>
      </c>
      <c r="G72744" s="515">
        <v>4.1515402070262777</v>
      </c>
      <c r="H72744" s="515">
        <v>0.35300882281334045</v>
      </c>
    </row>
    <row r="72745" spans="1:8">
      <c r="A72745" s="513" t="str">
        <f t="shared" si="1136"/>
        <v>Trinidad y TobagoMujer2095-2100098</v>
      </c>
      <c r="B72745" s="513" t="s">
        <v>498</v>
      </c>
      <c r="C72745" s="513" t="s">
        <v>18</v>
      </c>
      <c r="D72745" s="513" t="s">
        <v>470</v>
      </c>
      <c r="E72745" s="514">
        <v>0</v>
      </c>
      <c r="F72745" s="513">
        <v>98</v>
      </c>
      <c r="G72745" s="515">
        <v>3.8612361471630816</v>
      </c>
      <c r="H72745" s="515">
        <v>0.30687416902256043</v>
      </c>
    </row>
    <row r="72746" spans="1:8">
      <c r="A72746" s="513" t="str">
        <f t="shared" si="1136"/>
        <v>Trinidad y TobagoMujer2095-2100099</v>
      </c>
      <c r="B72746" s="513" t="s">
        <v>498</v>
      </c>
      <c r="C72746" s="513" t="s">
        <v>18</v>
      </c>
      <c r="D72746" s="513" t="s">
        <v>470</v>
      </c>
      <c r="E72746" s="514">
        <v>0</v>
      </c>
      <c r="F72746" s="513">
        <v>99</v>
      </c>
      <c r="G72746" s="515">
        <v>3.5871061190340519</v>
      </c>
      <c r="H72746" s="515">
        <v>0.26264176687884216</v>
      </c>
    </row>
    <row r="72747" spans="1:8">
      <c r="A72747" s="513" t="str">
        <f t="shared" si="1136"/>
        <v>Trinidad y TobagoMujer2095-21000100</v>
      </c>
      <c r="B72747" s="513" t="s">
        <v>498</v>
      </c>
      <c r="C72747" s="513" t="s">
        <v>18</v>
      </c>
      <c r="D72747" s="513" t="s">
        <v>470</v>
      </c>
      <c r="E72747" s="514">
        <v>0</v>
      </c>
      <c r="F72747" s="513">
        <v>100</v>
      </c>
      <c r="G72747" s="515">
        <v>3.3286819509600316</v>
      </c>
      <c r="H72747" s="515">
        <v>0.22019479136273459</v>
      </c>
    </row>
    <row r="72748" spans="1:8">
      <c r="A72748" s="513" t="str">
        <f t="shared" si="1136"/>
        <v>Trinidad y TobagoMujer2095-21000101</v>
      </c>
      <c r="B72748" s="513" t="s">
        <v>498</v>
      </c>
      <c r="C72748" s="513" t="s">
        <v>18</v>
      </c>
      <c r="D72748" s="513" t="s">
        <v>470</v>
      </c>
      <c r="E72748" s="514">
        <v>0</v>
      </c>
      <c r="F72748" s="513">
        <v>101</v>
      </c>
      <c r="G72748" s="515">
        <v>3.0854676574050259</v>
      </c>
      <c r="H72748" s="515">
        <v>0.1793881237935388</v>
      </c>
    </row>
    <row r="72749" spans="1:8">
      <c r="A72749" s="513" t="str">
        <f t="shared" si="1136"/>
        <v>Trinidad y TobagoMujer2095-21000102</v>
      </c>
      <c r="B72749" s="513" t="s">
        <v>498</v>
      </c>
      <c r="C72749" s="513" t="s">
        <v>18</v>
      </c>
      <c r="D72749" s="513" t="s">
        <v>470</v>
      </c>
      <c r="E72749" s="514">
        <v>0</v>
      </c>
      <c r="F72749" s="513">
        <v>102</v>
      </c>
      <c r="G72749" s="515">
        <v>2.8569432645980775</v>
      </c>
      <c r="H72749" s="515">
        <v>0.14004612212967962</v>
      </c>
    </row>
    <row r="72750" spans="1:8">
      <c r="A72750" s="513" t="str">
        <f t="shared" si="1136"/>
        <v>Trinidad y TobagoMujer2095-21000103</v>
      </c>
      <c r="B72750" s="513" t="s">
        <v>498</v>
      </c>
      <c r="C72750" s="513" t="s">
        <v>18</v>
      </c>
      <c r="D72750" s="513" t="s">
        <v>470</v>
      </c>
      <c r="E72750" s="514">
        <v>0</v>
      </c>
      <c r="F72750" s="513">
        <v>103</v>
      </c>
      <c r="G72750" s="515">
        <v>2.6425686304118647</v>
      </c>
      <c r="H72750" s="515">
        <v>0.10196547694472329</v>
      </c>
    </row>
    <row r="72751" spans="1:8">
      <c r="A72751" s="513" t="str">
        <f t="shared" si="1136"/>
        <v>Trinidad y TobagoMujer2095-21000104</v>
      </c>
      <c r="B72751" s="513" t="s">
        <v>498</v>
      </c>
      <c r="C72751" s="513" t="s">
        <v>18</v>
      </c>
      <c r="D72751" s="513" t="s">
        <v>470</v>
      </c>
      <c r="E72751" s="514">
        <v>0</v>
      </c>
      <c r="F72751" s="513">
        <v>104</v>
      </c>
      <c r="G72751" s="515">
        <v>2.441787559488612</v>
      </c>
      <c r="H72751" s="515">
        <v>6.4955721650382658E-2</v>
      </c>
    </row>
    <row r="72752" spans="1:8">
      <c r="A72752" s="513" t="str">
        <f t="shared" si="1136"/>
        <v>Trinidad y TobagoMujer2095-21000105</v>
      </c>
      <c r="B72752" s="513" t="s">
        <v>498</v>
      </c>
      <c r="C72752" s="513" t="s">
        <v>18</v>
      </c>
      <c r="D72752" s="513" t="s">
        <v>470</v>
      </c>
      <c r="E72752" s="514">
        <v>0</v>
      </c>
      <c r="F72752" s="513">
        <v>105</v>
      </c>
      <c r="G72752" s="515">
        <v>2.2540315530978501</v>
      </c>
      <c r="H72752" s="515">
        <v>2.9202219817303643E-2</v>
      </c>
    </row>
    <row r="72753" spans="1:8">
      <c r="A72753" s="513" t="str">
        <f t="shared" si="1136"/>
        <v>Trinidad y TobagoMujer2095-21000106</v>
      </c>
      <c r="B72753" s="513" t="s">
        <v>498</v>
      </c>
      <c r="C72753" s="513" t="s">
        <v>18</v>
      </c>
      <c r="D72753" s="513" t="s">
        <v>470</v>
      </c>
      <c r="E72753" s="514">
        <v>0</v>
      </c>
      <c r="F72753" s="513">
        <v>106</v>
      </c>
      <c r="G72753" s="515">
        <v>2.0787239757244027</v>
      </c>
      <c r="H72753" s="515">
        <v>0</v>
      </c>
    </row>
    <row r="72754" spans="1:8">
      <c r="A72754" s="513" t="str">
        <f t="shared" si="1136"/>
        <v>Trinidad y TobagoMujer2095-21000107</v>
      </c>
      <c r="B72754" s="513" t="s">
        <v>498</v>
      </c>
      <c r="C72754" s="513" t="s">
        <v>18</v>
      </c>
      <c r="D72754" s="513" t="s">
        <v>470</v>
      </c>
      <c r="E72754" s="514">
        <v>0</v>
      </c>
      <c r="F72754" s="513">
        <v>107</v>
      </c>
      <c r="G72754" s="515">
        <v>1.9152836218624092</v>
      </c>
      <c r="H72754" s="515">
        <v>0</v>
      </c>
    </row>
    <row r="72755" spans="1:8">
      <c r="A72755" s="513" t="str">
        <f t="shared" si="1136"/>
        <v>Trinidad y TobagoMujer2095-21000108</v>
      </c>
      <c r="B72755" s="513" t="s">
        <v>498</v>
      </c>
      <c r="C72755" s="513" t="s">
        <v>18</v>
      </c>
      <c r="D72755" s="513" t="s">
        <v>470</v>
      </c>
      <c r="E72755" s="514">
        <v>0</v>
      </c>
      <c r="F72755" s="513">
        <v>108</v>
      </c>
      <c r="G72755" s="515">
        <v>1.7631286765594214</v>
      </c>
      <c r="H72755" s="515">
        <v>0</v>
      </c>
    </row>
    <row r="72756" spans="1:8">
      <c r="A72756" s="513" t="str">
        <f t="shared" si="1136"/>
        <v>Trinidad y TobagoMujer2095-21000109</v>
      </c>
      <c r="B72756" s="513" t="s">
        <v>498</v>
      </c>
      <c r="C72756" s="513" t="s">
        <v>18</v>
      </c>
      <c r="D72756" s="513" t="s">
        <v>470</v>
      </c>
      <c r="E72756" s="514">
        <v>0</v>
      </c>
      <c r="F72756" s="513">
        <v>109</v>
      </c>
      <c r="G72756" s="515">
        <v>1.6216801662255289</v>
      </c>
      <c r="H72756" s="515">
        <v>0</v>
      </c>
    </row>
    <row r="72757" spans="1:8">
      <c r="A72757" s="513" t="str">
        <f t="shared" si="1136"/>
        <v>Trinidad y TobagoMujer2095-21000110</v>
      </c>
      <c r="B72757" s="513" t="s">
        <v>498</v>
      </c>
      <c r="C72757" s="513" t="s">
        <v>18</v>
      </c>
      <c r="D72757" s="513" t="s">
        <v>470</v>
      </c>
      <c r="E72757" s="514">
        <v>0</v>
      </c>
      <c r="F72757" s="513">
        <v>110</v>
      </c>
      <c r="G72757" s="515">
        <v>1.4903659679156853</v>
      </c>
      <c r="H72757" s="515">
        <v>0</v>
      </c>
    </row>
    <row r="72758" spans="1:8">
      <c r="A72758" s="513" t="str">
        <f t="shared" si="1136"/>
        <v>Trinidad y TobagoMujer2095-21000111</v>
      </c>
      <c r="B72758" s="513" t="s">
        <v>498</v>
      </c>
      <c r="C72758" s="513" t="s">
        <v>18</v>
      </c>
      <c r="D72758" s="513" t="s">
        <v>470</v>
      </c>
      <c r="E72758" s="514">
        <v>0</v>
      </c>
      <c r="F72758" s="513">
        <v>111</v>
      </c>
      <c r="G72758" s="515">
        <v>1.3686265621088325</v>
      </c>
      <c r="H72758" s="515">
        <v>0</v>
      </c>
    </row>
    <row r="72759" spans="1:8">
      <c r="A72759" s="513" t="str">
        <f t="shared" si="1136"/>
        <v>Trinidad y TobagoMujer2095-21000112</v>
      </c>
      <c r="B72759" s="513" t="s">
        <v>498</v>
      </c>
      <c r="C72759" s="513" t="s">
        <v>18</v>
      </c>
      <c r="D72759" s="513" t="s">
        <v>470</v>
      </c>
      <c r="E72759" s="514">
        <v>0</v>
      </c>
      <c r="F72759" s="513">
        <v>112</v>
      </c>
      <c r="G72759" s="515">
        <v>1.2559323641107925</v>
      </c>
      <c r="H72759" s="515">
        <v>0</v>
      </c>
    </row>
    <row r="72760" spans="1:8">
      <c r="A72760" s="513" t="str">
        <f t="shared" si="1136"/>
        <v>Trinidad y TobagoMujer2095-21000113</v>
      </c>
      <c r="B72760" s="513" t="s">
        <v>498</v>
      </c>
      <c r="C72760" s="513" t="s">
        <v>18</v>
      </c>
      <c r="D72760" s="513" t="s">
        <v>470</v>
      </c>
      <c r="E72760" s="514">
        <v>0</v>
      </c>
      <c r="F72760" s="513">
        <v>113</v>
      </c>
      <c r="G72760" s="515">
        <v>1.1518832453677845</v>
      </c>
      <c r="H72760" s="515">
        <v>0</v>
      </c>
    </row>
    <row r="72761" spans="1:8">
      <c r="A72761" s="513" t="str">
        <f t="shared" si="1136"/>
        <v>Trinidad y TobagoMujer2095-21000114</v>
      </c>
      <c r="B72761" s="513" t="s">
        <v>498</v>
      </c>
      <c r="C72761" s="513" t="s">
        <v>18</v>
      </c>
      <c r="D72761" s="513" t="s">
        <v>470</v>
      </c>
      <c r="E72761" s="514">
        <v>0</v>
      </c>
      <c r="F72761" s="513">
        <v>114</v>
      </c>
      <c r="G72761" s="515">
        <v>1.0572142004966736</v>
      </c>
      <c r="H72761" s="515">
        <v>0</v>
      </c>
    </row>
    <row r="72762" spans="1:8">
      <c r="A72762" s="513" t="str">
        <f t="shared" si="1136"/>
        <v>Trinidad y TobagoMujer2095-21000115</v>
      </c>
      <c r="B72762" s="513" t="s">
        <v>498</v>
      </c>
      <c r="C72762" s="513" t="s">
        <v>18</v>
      </c>
      <c r="D72762" s="513" t="s">
        <v>470</v>
      </c>
      <c r="E72762" s="514">
        <v>0</v>
      </c>
      <c r="F72762" s="513">
        <v>115</v>
      </c>
      <c r="G72762" s="515">
        <v>1</v>
      </c>
      <c r="H72762" s="515">
        <v>0</v>
      </c>
    </row>
    <row r="72763" spans="1:8">
      <c r="A72763" s="513" t="str">
        <f t="shared" si="1136"/>
        <v>Trinidad y TobagoMujer2095-21000116</v>
      </c>
      <c r="B72763" s="513" t="s">
        <v>498</v>
      </c>
      <c r="C72763" s="513" t="s">
        <v>18</v>
      </c>
      <c r="D72763" s="513" t="s">
        <v>470</v>
      </c>
      <c r="E72763" s="514">
        <v>0</v>
      </c>
      <c r="F72763" s="513">
        <v>116</v>
      </c>
      <c r="G72763" s="515">
        <v>1</v>
      </c>
      <c r="H72763" s="515">
        <v>0</v>
      </c>
    </row>
    <row r="72764" spans="1:8">
      <c r="A72764" s="513" t="str">
        <f t="shared" si="1136"/>
        <v>Trinidad y TobagoMujer2095-21000.0150</v>
      </c>
      <c r="B72764" s="513" t="s">
        <v>498</v>
      </c>
      <c r="C72764" s="513" t="s">
        <v>18</v>
      </c>
      <c r="D72764" s="513" t="s">
        <v>470</v>
      </c>
      <c r="E72764" s="514">
        <v>0.01</v>
      </c>
      <c r="F72764" s="513">
        <v>50</v>
      </c>
      <c r="G72764" s="515">
        <v>29.824886290095655</v>
      </c>
      <c r="H72764" s="515">
        <v>2.4392844693121258</v>
      </c>
    </row>
    <row r="72765" spans="1:8">
      <c r="A72765" s="513" t="str">
        <f t="shared" si="1136"/>
        <v>Trinidad y TobagoMujer2095-21000.0151</v>
      </c>
      <c r="B72765" s="513" t="s">
        <v>498</v>
      </c>
      <c r="C72765" s="513" t="s">
        <v>18</v>
      </c>
      <c r="D72765" s="513" t="s">
        <v>470</v>
      </c>
      <c r="E72765" s="514">
        <v>0.01</v>
      </c>
      <c r="F72765" s="513">
        <v>51</v>
      </c>
      <c r="G72765" s="515">
        <v>29.172518736022614</v>
      </c>
      <c r="H72765" s="515">
        <v>2.4311263396132556</v>
      </c>
    </row>
    <row r="72766" spans="1:8">
      <c r="A72766" s="513" t="str">
        <f t="shared" si="1136"/>
        <v>Trinidad y TobagoMujer2095-21000.0152</v>
      </c>
      <c r="B72766" s="513" t="s">
        <v>498</v>
      </c>
      <c r="C72766" s="513" t="s">
        <v>18</v>
      </c>
      <c r="D72766" s="513" t="s">
        <v>470</v>
      </c>
      <c r="E72766" s="514">
        <v>0.01</v>
      </c>
      <c r="F72766" s="513">
        <v>52</v>
      </c>
      <c r="G72766" s="515">
        <v>28.516889832571838</v>
      </c>
      <c r="H72766" s="515">
        <v>2.4221454298605916</v>
      </c>
    </row>
    <row r="72767" spans="1:8">
      <c r="A72767" s="513" t="str">
        <f t="shared" si="1136"/>
        <v>Trinidad y TobagoMujer2095-21000.0153</v>
      </c>
      <c r="B72767" s="513" t="s">
        <v>498</v>
      </c>
      <c r="C72767" s="513" t="s">
        <v>18</v>
      </c>
      <c r="D72767" s="513" t="s">
        <v>470</v>
      </c>
      <c r="E72767" s="514">
        <v>0.01</v>
      </c>
      <c r="F72767" s="513">
        <v>53</v>
      </c>
      <c r="G72767" s="515">
        <v>27.857747299783039</v>
      </c>
      <c r="H72767" s="515">
        <v>2.4125260783492775</v>
      </c>
    </row>
    <row r="72768" spans="1:8">
      <c r="A72768" s="513" t="str">
        <f t="shared" si="1136"/>
        <v>Trinidad y TobagoMujer2095-21000.0154</v>
      </c>
      <c r="B72768" s="513" t="s">
        <v>498</v>
      </c>
      <c r="C72768" s="513" t="s">
        <v>18</v>
      </c>
      <c r="D72768" s="513" t="s">
        <v>470</v>
      </c>
      <c r="E72768" s="514">
        <v>0.01</v>
      </c>
      <c r="F72768" s="513">
        <v>54</v>
      </c>
      <c r="G72768" s="515">
        <v>27.197778776676035</v>
      </c>
      <c r="H72768" s="515">
        <v>2.4003633499668586</v>
      </c>
    </row>
    <row r="72769" spans="1:8">
      <c r="A72769" s="513" t="str">
        <f t="shared" si="1136"/>
        <v>Trinidad y TobagoMujer2095-21000.0155</v>
      </c>
      <c r="B72769" s="513" t="s">
        <v>498</v>
      </c>
      <c r="C72769" s="513" t="s">
        <v>18</v>
      </c>
      <c r="D72769" s="513" t="s">
        <v>470</v>
      </c>
      <c r="E72769" s="514">
        <v>0.01</v>
      </c>
      <c r="F72769" s="513">
        <v>55</v>
      </c>
      <c r="G72769" s="515">
        <v>26.536617220855167</v>
      </c>
      <c r="H72769" s="515">
        <v>2.3859460210745937</v>
      </c>
    </row>
    <row r="72770" spans="1:8">
      <c r="A72770" s="513" t="str">
        <f t="shared" si="1136"/>
        <v>Trinidad y TobagoMujer2095-21000.0156</v>
      </c>
      <c r="B72770" s="513" t="s">
        <v>498</v>
      </c>
      <c r="C72770" s="513" t="s">
        <v>18</v>
      </c>
      <c r="D72770" s="513" t="s">
        <v>470</v>
      </c>
      <c r="E72770" s="514">
        <v>0.01</v>
      </c>
      <c r="F72770" s="513">
        <v>56</v>
      </c>
      <c r="G72770" s="515">
        <v>25.873889775692923</v>
      </c>
      <c r="H72770" s="515">
        <v>2.3702376409171659</v>
      </c>
    </row>
    <row r="72771" spans="1:8">
      <c r="A72771" s="513" t="str">
        <f t="shared" ref="A72771:A72834" si="1137">B72771&amp;C72771&amp;D72771&amp;E72771&amp;F72771</f>
        <v>Trinidad y TobagoMujer2095-21000.0157</v>
      </c>
      <c r="B72771" s="513" t="s">
        <v>498</v>
      </c>
      <c r="C72771" s="513" t="s">
        <v>18</v>
      </c>
      <c r="D72771" s="513" t="s">
        <v>470</v>
      </c>
      <c r="E72771" s="514">
        <v>0.01</v>
      </c>
      <c r="F72771" s="513">
        <v>57</v>
      </c>
      <c r="G72771" s="515">
        <v>25.20921728907177</v>
      </c>
      <c r="H72771" s="515">
        <v>2.3535171838488433</v>
      </c>
    </row>
    <row r="72772" spans="1:8">
      <c r="A72772" s="513" t="str">
        <f t="shared" si="1137"/>
        <v>Trinidad y TobagoMujer2095-21000.0158</v>
      </c>
      <c r="B72772" s="513" t="s">
        <v>498</v>
      </c>
      <c r="C72772" s="513" t="s">
        <v>18</v>
      </c>
      <c r="D72772" s="513" t="s">
        <v>470</v>
      </c>
      <c r="E72772" s="514">
        <v>0.01</v>
      </c>
      <c r="F72772" s="513">
        <v>58</v>
      </c>
      <c r="G72772" s="515">
        <v>24.542213822736837</v>
      </c>
      <c r="H72772" s="515">
        <v>2.3360656853194812</v>
      </c>
    </row>
    <row r="72773" spans="1:8">
      <c r="A72773" s="513" t="str">
        <f t="shared" si="1137"/>
        <v>Trinidad y TobagoMujer2095-21000.0159</v>
      </c>
      <c r="B72773" s="513" t="s">
        <v>498</v>
      </c>
      <c r="C72773" s="513" t="s">
        <v>18</v>
      </c>
      <c r="D72773" s="513" t="s">
        <v>470</v>
      </c>
      <c r="E72773" s="514">
        <v>0.01</v>
      </c>
      <c r="F72773" s="513">
        <v>59</v>
      </c>
      <c r="G72773" s="515">
        <v>23.876244858162899</v>
      </c>
      <c r="H72773" s="515">
        <v>2.3156239750632763</v>
      </c>
    </row>
    <row r="72774" spans="1:8">
      <c r="A72774" s="513" t="str">
        <f t="shared" si="1137"/>
        <v>Trinidad y TobagoMujer2095-21000.0160</v>
      </c>
      <c r="B72774" s="513" t="s">
        <v>498</v>
      </c>
      <c r="C72774" s="513" t="s">
        <v>18</v>
      </c>
      <c r="D72774" s="513" t="s">
        <v>470</v>
      </c>
      <c r="E72774" s="514">
        <v>0.01</v>
      </c>
      <c r="F72774" s="513">
        <v>60</v>
      </c>
      <c r="G72774" s="515">
        <v>23.210755514268598</v>
      </c>
      <c r="H72774" s="515">
        <v>2.2926133573915983</v>
      </c>
    </row>
    <row r="72775" spans="1:8">
      <c r="A72775" s="513" t="str">
        <f t="shared" si="1137"/>
        <v>Trinidad y TobagoMujer2095-21000.0161</v>
      </c>
      <c r="B72775" s="513" t="s">
        <v>498</v>
      </c>
      <c r="C72775" s="513" t="s">
        <v>18</v>
      </c>
      <c r="D72775" s="513" t="s">
        <v>470</v>
      </c>
      <c r="E72775" s="514">
        <v>0.01</v>
      </c>
      <c r="F72775" s="513">
        <v>61</v>
      </c>
      <c r="G72775" s="515">
        <v>22.545183176887264</v>
      </c>
      <c r="H72775" s="515">
        <v>2.2688083965005612</v>
      </c>
    </row>
    <row r="72776" spans="1:8">
      <c r="A72776" s="513" t="str">
        <f t="shared" si="1137"/>
        <v>Trinidad y TobagoMujer2095-21000.0162</v>
      </c>
      <c r="B72776" s="513" t="s">
        <v>498</v>
      </c>
      <c r="C72776" s="513" t="s">
        <v>18</v>
      </c>
      <c r="D72776" s="513" t="s">
        <v>470</v>
      </c>
      <c r="E72776" s="514">
        <v>0.01</v>
      </c>
      <c r="F72776" s="513">
        <v>62</v>
      </c>
      <c r="G72776" s="515">
        <v>21.878956409315094</v>
      </c>
      <c r="H72776" s="515">
        <v>2.2445946959468568</v>
      </c>
    </row>
    <row r="72777" spans="1:8">
      <c r="A72777" s="513" t="str">
        <f t="shared" si="1137"/>
        <v>Trinidad y TobagoMujer2095-21000.0163</v>
      </c>
      <c r="B72777" s="513" t="s">
        <v>498</v>
      </c>
      <c r="C72777" s="513" t="s">
        <v>18</v>
      </c>
      <c r="D72777" s="513" t="s">
        <v>470</v>
      </c>
      <c r="E72777" s="514">
        <v>0.01</v>
      </c>
      <c r="F72777" s="513">
        <v>63</v>
      </c>
      <c r="G72777" s="515">
        <v>21.211493832353131</v>
      </c>
      <c r="H72777" s="515">
        <v>2.220362236458175</v>
      </c>
    </row>
    <row r="72778" spans="1:8">
      <c r="A72778" s="513" t="str">
        <f t="shared" si="1137"/>
        <v>Trinidad y TobagoMujer2095-21000.0164</v>
      </c>
      <c r="B72778" s="513" t="s">
        <v>498</v>
      </c>
      <c r="C72778" s="513" t="s">
        <v>18</v>
      </c>
      <c r="D72778" s="513" t="s">
        <v>470</v>
      </c>
      <c r="E72778" s="514">
        <v>0.01</v>
      </c>
      <c r="F72778" s="513">
        <v>64</v>
      </c>
      <c r="G72778" s="515">
        <v>20.549481946449365</v>
      </c>
      <c r="H72778" s="515">
        <v>2.1918397282246755</v>
      </c>
    </row>
    <row r="72779" spans="1:8">
      <c r="A72779" s="513" t="str">
        <f t="shared" si="1137"/>
        <v>Trinidad y TobagoMujer2095-21000.0165</v>
      </c>
      <c r="B72779" s="513" t="s">
        <v>498</v>
      </c>
      <c r="C72779" s="513" t="s">
        <v>18</v>
      </c>
      <c r="D72779" s="513" t="s">
        <v>470</v>
      </c>
      <c r="E72779" s="514">
        <v>0.01</v>
      </c>
      <c r="F72779" s="513">
        <v>65</v>
      </c>
      <c r="G72779" s="515">
        <v>19.89197848545113</v>
      </c>
      <c r="H72779" s="515">
        <v>2.159678512384239</v>
      </c>
    </row>
    <row r="72780" spans="1:8">
      <c r="A72780" s="513" t="str">
        <f t="shared" si="1137"/>
        <v>Trinidad y TobagoMujer2095-21000.0166</v>
      </c>
      <c r="B72780" s="513" t="s">
        <v>498</v>
      </c>
      <c r="C72780" s="513" t="s">
        <v>18</v>
      </c>
      <c r="D72780" s="513" t="s">
        <v>470</v>
      </c>
      <c r="E72780" s="514">
        <v>0.01</v>
      </c>
      <c r="F72780" s="513">
        <v>66</v>
      </c>
      <c r="G72780" s="515">
        <v>19.238034532453106</v>
      </c>
      <c r="H72780" s="515">
        <v>2.1260837595270079</v>
      </c>
    </row>
    <row r="72781" spans="1:8">
      <c r="A72781" s="513" t="str">
        <f t="shared" si="1137"/>
        <v>Trinidad y TobagoMujer2095-21000.0167</v>
      </c>
      <c r="B72781" s="513" t="s">
        <v>498</v>
      </c>
      <c r="C72781" s="513" t="s">
        <v>18</v>
      </c>
      <c r="D72781" s="513" t="s">
        <v>470</v>
      </c>
      <c r="E72781" s="514">
        <v>0.01</v>
      </c>
      <c r="F72781" s="513">
        <v>67</v>
      </c>
      <c r="G72781" s="515">
        <v>18.586691412969596</v>
      </c>
      <c r="H72781" s="515">
        <v>2.0916335133401973</v>
      </c>
    </row>
    <row r="72782" spans="1:8">
      <c r="A72782" s="513" t="str">
        <f t="shared" si="1137"/>
        <v>Trinidad y TobagoMujer2095-21000.0168</v>
      </c>
      <c r="B72782" s="513" t="s">
        <v>498</v>
      </c>
      <c r="C72782" s="513" t="s">
        <v>18</v>
      </c>
      <c r="D72782" s="513" t="s">
        <v>470</v>
      </c>
      <c r="E72782" s="514">
        <v>0.01</v>
      </c>
      <c r="F72782" s="513">
        <v>68</v>
      </c>
      <c r="G72782" s="515">
        <v>17.936977487896247</v>
      </c>
      <c r="H72782" s="515">
        <v>2.0569119816716577</v>
      </c>
    </row>
    <row r="72783" spans="1:8">
      <c r="A72783" s="513" t="str">
        <f t="shared" si="1137"/>
        <v>Trinidad y TobagoMujer2095-21000.0169</v>
      </c>
      <c r="B72783" s="513" t="s">
        <v>498</v>
      </c>
      <c r="C72783" s="513" t="s">
        <v>18</v>
      </c>
      <c r="D72783" s="513" t="s">
        <v>470</v>
      </c>
      <c r="E72783" s="514">
        <v>0.01</v>
      </c>
      <c r="F72783" s="513">
        <v>69</v>
      </c>
      <c r="G72783" s="515">
        <v>17.297967217503906</v>
      </c>
      <c r="H72783" s="515">
        <v>2.0164245886582108</v>
      </c>
    </row>
    <row r="72784" spans="1:8">
      <c r="A72784" s="513" t="str">
        <f t="shared" si="1137"/>
        <v>Trinidad y TobagoMujer2095-21000.0170</v>
      </c>
      <c r="B72784" s="513" t="s">
        <v>498</v>
      </c>
      <c r="C72784" s="513" t="s">
        <v>18</v>
      </c>
      <c r="D72784" s="513" t="s">
        <v>470</v>
      </c>
      <c r="E72784" s="514">
        <v>0.01</v>
      </c>
      <c r="F72784" s="513">
        <v>70</v>
      </c>
      <c r="G72784" s="515">
        <v>16.668152015385221</v>
      </c>
      <c r="H72784" s="515">
        <v>1.9710798461314207</v>
      </c>
    </row>
    <row r="72785" spans="1:8">
      <c r="A72785" s="513" t="str">
        <f t="shared" si="1137"/>
        <v>Trinidad y TobagoMujer2095-21000.0171</v>
      </c>
      <c r="B72785" s="513" t="s">
        <v>498</v>
      </c>
      <c r="C72785" s="513" t="s">
        <v>18</v>
      </c>
      <c r="D72785" s="513" t="s">
        <v>470</v>
      </c>
      <c r="E72785" s="514">
        <v>0.01</v>
      </c>
      <c r="F72785" s="513">
        <v>71</v>
      </c>
      <c r="G72785" s="515">
        <v>16.046024773420129</v>
      </c>
      <c r="H72785" s="515">
        <v>1.923896637000702</v>
      </c>
    </row>
    <row r="72786" spans="1:8">
      <c r="A72786" s="513" t="str">
        <f t="shared" si="1137"/>
        <v>Trinidad y TobagoMujer2095-21000.0172</v>
      </c>
      <c r="B72786" s="513" t="s">
        <v>498</v>
      </c>
      <c r="C72786" s="513" t="s">
        <v>18</v>
      </c>
      <c r="D72786" s="513" t="s">
        <v>470</v>
      </c>
      <c r="E72786" s="514">
        <v>0.01</v>
      </c>
      <c r="F72786" s="513">
        <v>72</v>
      </c>
      <c r="G72786" s="515">
        <v>15.430071613992807</v>
      </c>
      <c r="H72786" s="515">
        <v>1.875634036036532</v>
      </c>
    </row>
    <row r="72787" spans="1:8">
      <c r="A72787" s="513" t="str">
        <f t="shared" si="1137"/>
        <v>Trinidad y TobagoMujer2095-21000.0173</v>
      </c>
      <c r="B72787" s="513" t="s">
        <v>498</v>
      </c>
      <c r="C72787" s="513" t="s">
        <v>18</v>
      </c>
      <c r="D72787" s="513" t="s">
        <v>470</v>
      </c>
      <c r="E72787" s="514">
        <v>0.01</v>
      </c>
      <c r="F72787" s="513">
        <v>73</v>
      </c>
      <c r="G72787" s="515">
        <v>14.818763373460238</v>
      </c>
      <c r="H72787" s="515">
        <v>1.8270689523669055</v>
      </c>
    </row>
    <row r="72788" spans="1:8">
      <c r="A72788" s="513" t="str">
        <f t="shared" si="1137"/>
        <v>Trinidad y TobagoMujer2095-21000.0174</v>
      </c>
      <c r="B72788" s="513" t="s">
        <v>498</v>
      </c>
      <c r="C72788" s="513" t="s">
        <v>18</v>
      </c>
      <c r="D72788" s="513" t="s">
        <v>470</v>
      </c>
      <c r="E72788" s="514">
        <v>0.01</v>
      </c>
      <c r="F72788" s="513">
        <v>74</v>
      </c>
      <c r="G72788" s="515">
        <v>14.224056027960428</v>
      </c>
      <c r="H72788" s="515">
        <v>1.771332171582177</v>
      </c>
    </row>
    <row r="72789" spans="1:8">
      <c r="A72789" s="513" t="str">
        <f t="shared" si="1137"/>
        <v>Trinidad y TobagoMujer2095-21000.0175</v>
      </c>
      <c r="B72789" s="513" t="s">
        <v>498</v>
      </c>
      <c r="C72789" s="513" t="s">
        <v>18</v>
      </c>
      <c r="D72789" s="513" t="s">
        <v>470</v>
      </c>
      <c r="E72789" s="514">
        <v>0.01</v>
      </c>
      <c r="F72789" s="513">
        <v>75</v>
      </c>
      <c r="G72789" s="515">
        <v>13.64369838148219</v>
      </c>
      <c r="H72789" s="515">
        <v>1.7095588825550887</v>
      </c>
    </row>
    <row r="72790" spans="1:8">
      <c r="A72790" s="513" t="str">
        <f t="shared" si="1137"/>
        <v>Trinidad y TobagoMujer2095-21000.0176</v>
      </c>
      <c r="B72790" s="513" t="s">
        <v>498</v>
      </c>
      <c r="C72790" s="513" t="s">
        <v>18</v>
      </c>
      <c r="D72790" s="513" t="s">
        <v>470</v>
      </c>
      <c r="E72790" s="514">
        <v>0.01</v>
      </c>
      <c r="F72790" s="513">
        <v>76</v>
      </c>
      <c r="G72790" s="515">
        <v>13.075463143630131</v>
      </c>
      <c r="H72790" s="515">
        <v>1.6456616258513816</v>
      </c>
    </row>
    <row r="72791" spans="1:8">
      <c r="A72791" s="513" t="str">
        <f t="shared" si="1137"/>
        <v>Trinidad y TobagoMujer2095-21000.0177</v>
      </c>
      <c r="B72791" s="513" t="s">
        <v>498</v>
      </c>
      <c r="C72791" s="513" t="s">
        <v>18</v>
      </c>
      <c r="D72791" s="513" t="s">
        <v>470</v>
      </c>
      <c r="E72791" s="514">
        <v>0.01</v>
      </c>
      <c r="F72791" s="513">
        <v>77</v>
      </c>
      <c r="G72791" s="515">
        <v>12.517126898090115</v>
      </c>
      <c r="H72791" s="515">
        <v>1.5805039963996914</v>
      </c>
    </row>
    <row r="72792" spans="1:8">
      <c r="A72792" s="513" t="str">
        <f t="shared" si="1137"/>
        <v>Trinidad y TobagoMujer2095-21000.0178</v>
      </c>
      <c r="B72792" s="513" t="s">
        <v>498</v>
      </c>
      <c r="C72792" s="513" t="s">
        <v>18</v>
      </c>
      <c r="D72792" s="513" t="s">
        <v>470</v>
      </c>
      <c r="E72792" s="514">
        <v>0.01</v>
      </c>
      <c r="F72792" s="513">
        <v>78</v>
      </c>
      <c r="G72792" s="515">
        <v>11.96644928929795</v>
      </c>
      <c r="H72792" s="515">
        <v>1.515009583670287</v>
      </c>
    </row>
    <row r="72793" spans="1:8">
      <c r="A72793" s="513" t="str">
        <f t="shared" si="1137"/>
        <v>Trinidad y TobagoMujer2095-21000.0179</v>
      </c>
      <c r="B72793" s="513" t="s">
        <v>498</v>
      </c>
      <c r="C72793" s="513" t="s">
        <v>18</v>
      </c>
      <c r="D72793" s="513" t="s">
        <v>470</v>
      </c>
      <c r="E72793" s="514">
        <v>0.01</v>
      </c>
      <c r="F72793" s="513">
        <v>79</v>
      </c>
      <c r="G72793" s="515">
        <v>11.43826763531777</v>
      </c>
      <c r="H72793" s="515">
        <v>1.4411780365097071</v>
      </c>
    </row>
    <row r="72794" spans="1:8">
      <c r="A72794" s="513" t="str">
        <f t="shared" si="1137"/>
        <v>Trinidad y TobagoMujer2095-21000.0180</v>
      </c>
      <c r="B72794" s="513" t="s">
        <v>498</v>
      </c>
      <c r="C72794" s="513" t="s">
        <v>18</v>
      </c>
      <c r="D72794" s="513" t="s">
        <v>470</v>
      </c>
      <c r="E72794" s="514">
        <v>0.01</v>
      </c>
      <c r="F72794" s="513">
        <v>80</v>
      </c>
      <c r="G72794" s="515">
        <v>10.929547534718518</v>
      </c>
      <c r="H72794" s="515">
        <v>1.3603055094924312</v>
      </c>
    </row>
    <row r="72795" spans="1:8">
      <c r="A72795" s="513" t="str">
        <f t="shared" si="1137"/>
        <v>Trinidad y TobagoMujer2095-21000.0181</v>
      </c>
      <c r="B72795" s="513" t="s">
        <v>498</v>
      </c>
      <c r="C72795" s="513" t="s">
        <v>18</v>
      </c>
      <c r="D72795" s="513" t="s">
        <v>470</v>
      </c>
      <c r="E72795" s="514">
        <v>0.01</v>
      </c>
      <c r="F72795" s="513">
        <v>81</v>
      </c>
      <c r="G72795" s="515">
        <v>10.437326542148577</v>
      </c>
      <c r="H72795" s="515">
        <v>1.2839320054418191</v>
      </c>
    </row>
    <row r="72796" spans="1:8">
      <c r="A72796" s="513" t="str">
        <f t="shared" si="1137"/>
        <v>Trinidad y TobagoMujer2095-21000.0182</v>
      </c>
      <c r="B72796" s="513" t="s">
        <v>498</v>
      </c>
      <c r="C72796" s="513" t="s">
        <v>18</v>
      </c>
      <c r="D72796" s="513" t="s">
        <v>470</v>
      </c>
      <c r="E72796" s="514">
        <v>0.01</v>
      </c>
      <c r="F72796" s="513">
        <v>82</v>
      </c>
      <c r="G72796" s="515">
        <v>9.9586718464273574</v>
      </c>
      <c r="H72796" s="515">
        <v>1.2064891194530802</v>
      </c>
    </row>
    <row r="72797" spans="1:8">
      <c r="A72797" s="513" t="str">
        <f t="shared" si="1137"/>
        <v>Trinidad y TobagoMujer2095-21000.0183</v>
      </c>
      <c r="B72797" s="513" t="s">
        <v>498</v>
      </c>
      <c r="C72797" s="513" t="s">
        <v>18</v>
      </c>
      <c r="D72797" s="513" t="s">
        <v>470</v>
      </c>
      <c r="E72797" s="514">
        <v>0.01</v>
      </c>
      <c r="F72797" s="513">
        <v>83</v>
      </c>
      <c r="G72797" s="515">
        <v>9.490636076912315</v>
      </c>
      <c r="H72797" s="515">
        <v>1.1294924098145434</v>
      </c>
    </row>
    <row r="72798" spans="1:8">
      <c r="A72798" s="513" t="str">
        <f t="shared" si="1137"/>
        <v>Trinidad y TobagoMujer2095-21000.0184</v>
      </c>
      <c r="B72798" s="513" t="s">
        <v>498</v>
      </c>
      <c r="C72798" s="513" t="s">
        <v>18</v>
      </c>
      <c r="D72798" s="513" t="s">
        <v>470</v>
      </c>
      <c r="E72798" s="514">
        <v>0.01</v>
      </c>
      <c r="F72798" s="513">
        <v>84</v>
      </c>
      <c r="G72798" s="515">
        <v>9.0061940968671088</v>
      </c>
      <c r="H72798" s="515">
        <v>1.0662240573402806</v>
      </c>
    </row>
    <row r="72799" spans="1:8">
      <c r="A72799" s="513" t="str">
        <f t="shared" si="1137"/>
        <v>Trinidad y TobagoMujer2095-21000.0185</v>
      </c>
      <c r="B72799" s="513" t="s">
        <v>498</v>
      </c>
      <c r="C72799" s="513" t="s">
        <v>18</v>
      </c>
      <c r="D72799" s="513" t="s">
        <v>470</v>
      </c>
      <c r="E72799" s="514">
        <v>0.01</v>
      </c>
      <c r="F72799" s="513">
        <v>85</v>
      </c>
      <c r="G72799" s="515">
        <v>8.5356094254403363</v>
      </c>
      <c r="H72799" s="515">
        <v>1.0034629393387637</v>
      </c>
    </row>
    <row r="72800" spans="1:8">
      <c r="A72800" s="513" t="str">
        <f t="shared" si="1137"/>
        <v>Trinidad y TobagoMujer2095-21000.0186</v>
      </c>
      <c r="B72800" s="513" t="s">
        <v>498</v>
      </c>
      <c r="C72800" s="513" t="s">
        <v>18</v>
      </c>
      <c r="D72800" s="513" t="s">
        <v>470</v>
      </c>
      <c r="E72800" s="514">
        <v>0.01</v>
      </c>
      <c r="F72800" s="513">
        <v>86</v>
      </c>
      <c r="G72800" s="515">
        <v>8.0792310060754531</v>
      </c>
      <c r="H72800" s="515">
        <v>0.94139724235602606</v>
      </c>
    </row>
    <row r="72801" spans="1:8">
      <c r="A72801" s="513" t="str">
        <f t="shared" si="1137"/>
        <v>Trinidad y TobagoMujer2095-21000.0187</v>
      </c>
      <c r="B72801" s="513" t="s">
        <v>498</v>
      </c>
      <c r="C72801" s="513" t="s">
        <v>18</v>
      </c>
      <c r="D72801" s="513" t="s">
        <v>470</v>
      </c>
      <c r="E72801" s="514">
        <v>0.01</v>
      </c>
      <c r="F72801" s="513">
        <v>87</v>
      </c>
      <c r="G72801" s="515">
        <v>7.6373658974359833</v>
      </c>
      <c r="H72801" s="515">
        <v>0.88020519872584146</v>
      </c>
    </row>
    <row r="72802" spans="1:8">
      <c r="A72802" s="513" t="str">
        <f t="shared" si="1137"/>
        <v>Trinidad y TobagoMujer2095-21000.0188</v>
      </c>
      <c r="B72802" s="513" t="s">
        <v>498</v>
      </c>
      <c r="C72802" s="513" t="s">
        <v>18</v>
      </c>
      <c r="D72802" s="513" t="s">
        <v>470</v>
      </c>
      <c r="E72802" s="514">
        <v>0.01</v>
      </c>
      <c r="F72802" s="513">
        <v>88</v>
      </c>
      <c r="G72802" s="515">
        <v>7.2102767902824318</v>
      </c>
      <c r="H72802" s="515">
        <v>0.82005298912547675</v>
      </c>
    </row>
    <row r="72803" spans="1:8">
      <c r="A72803" s="513" t="str">
        <f t="shared" si="1137"/>
        <v>Trinidad y TobagoMujer2095-21000.0189</v>
      </c>
      <c r="B72803" s="513" t="s">
        <v>498</v>
      </c>
      <c r="C72803" s="513" t="s">
        <v>18</v>
      </c>
      <c r="D72803" s="513" t="s">
        <v>470</v>
      </c>
      <c r="E72803" s="514">
        <v>0.01</v>
      </c>
      <c r="F72803" s="513">
        <v>89</v>
      </c>
      <c r="G72803" s="515">
        <v>6.7981797476598098</v>
      </c>
      <c r="H72803" s="515">
        <v>0.76109291808910107</v>
      </c>
    </row>
    <row r="72804" spans="1:8">
      <c r="A72804" s="513" t="str">
        <f t="shared" si="1137"/>
        <v>Trinidad y TobagoMujer2095-21000.0190</v>
      </c>
      <c r="B72804" s="513" t="s">
        <v>498</v>
      </c>
      <c r="C72804" s="513" t="s">
        <v>18</v>
      </c>
      <c r="D72804" s="513" t="s">
        <v>470</v>
      </c>
      <c r="E72804" s="514">
        <v>0.01</v>
      </c>
      <c r="F72804" s="513">
        <v>90</v>
      </c>
      <c r="G72804" s="515">
        <v>6.4012424832330765</v>
      </c>
      <c r="H72804" s="515">
        <v>0.70346159433458377</v>
      </c>
    </row>
    <row r="72805" spans="1:8">
      <c r="A72805" s="513" t="str">
        <f t="shared" si="1137"/>
        <v>Trinidad y TobagoMujer2095-21000.0191</v>
      </c>
      <c r="B72805" s="513" t="s">
        <v>498</v>
      </c>
      <c r="C72805" s="513" t="s">
        <v>18</v>
      </c>
      <c r="D72805" s="513" t="s">
        <v>470</v>
      </c>
      <c r="E72805" s="514">
        <v>0.01</v>
      </c>
      <c r="F72805" s="513">
        <v>91</v>
      </c>
      <c r="G72805" s="515">
        <v>6.0195831600770244</v>
      </c>
      <c r="H72805" s="515">
        <v>0.64727833217268838</v>
      </c>
    </row>
    <row r="72806" spans="1:8">
      <c r="A72806" s="513" t="str">
        <f t="shared" si="1137"/>
        <v>Trinidad y TobagoMujer2095-21000.0192</v>
      </c>
      <c r="B72806" s="513" t="s">
        <v>498</v>
      </c>
      <c r="C72806" s="513" t="s">
        <v>18</v>
      </c>
      <c r="D72806" s="513" t="s">
        <v>470</v>
      </c>
      <c r="E72806" s="514">
        <v>0.01</v>
      </c>
      <c r="F72806" s="513">
        <v>92</v>
      </c>
      <c r="G72806" s="515">
        <v>5.6532694086670698</v>
      </c>
      <c r="H72806" s="515">
        <v>0.59264380993037735</v>
      </c>
    </row>
    <row r="72807" spans="1:8">
      <c r="A72807" s="513" t="str">
        <f t="shared" si="1137"/>
        <v>Trinidad y TobagoMujer2095-21000.0193</v>
      </c>
      <c r="B72807" s="513" t="s">
        <v>498</v>
      </c>
      <c r="C72807" s="513" t="s">
        <v>18</v>
      </c>
      <c r="D72807" s="513" t="s">
        <v>470</v>
      </c>
      <c r="E72807" s="514">
        <v>0.01</v>
      </c>
      <c r="F72807" s="513">
        <v>93</v>
      </c>
      <c r="G72807" s="515">
        <v>5.3023179005156829</v>
      </c>
      <c r="H72807" s="515">
        <v>0.53963883234082433</v>
      </c>
    </row>
    <row r="72808" spans="1:8">
      <c r="A72808" s="513" t="str">
        <f t="shared" si="1137"/>
        <v>Trinidad y TobagoMujer2095-21000.0194</v>
      </c>
      <c r="B72808" s="513" t="s">
        <v>498</v>
      </c>
      <c r="C72808" s="513" t="s">
        <v>18</v>
      </c>
      <c r="D72808" s="513" t="s">
        <v>470</v>
      </c>
      <c r="E72808" s="514">
        <v>0.01</v>
      </c>
      <c r="F72808" s="513">
        <v>94</v>
      </c>
      <c r="G72808" s="515">
        <v>4.9666946445394471</v>
      </c>
      <c r="H72808" s="515">
        <v>0.48832323044082143</v>
      </c>
    </row>
    <row r="72809" spans="1:8">
      <c r="A72809" s="513" t="str">
        <f t="shared" si="1137"/>
        <v>Trinidad y TobagoMujer2095-21000.0195</v>
      </c>
      <c r="B72809" s="513" t="s">
        <v>498</v>
      </c>
      <c r="C72809" s="513" t="s">
        <v>18</v>
      </c>
      <c r="D72809" s="513" t="s">
        <v>470</v>
      </c>
      <c r="E72809" s="514">
        <v>0.01</v>
      </c>
      <c r="F72809" s="513">
        <v>95</v>
      </c>
      <c r="G72809" s="515">
        <v>4.6463154538329725</v>
      </c>
      <c r="H72809" s="515">
        <v>0.43873493448930728</v>
      </c>
    </row>
    <row r="72810" spans="1:8">
      <c r="A72810" s="513" t="str">
        <f t="shared" si="1137"/>
        <v>Trinidad y TobagoMujer2095-21000.0196</v>
      </c>
      <c r="B72810" s="513" t="s">
        <v>498</v>
      </c>
      <c r="C72810" s="513" t="s">
        <v>18</v>
      </c>
      <c r="D72810" s="513" t="s">
        <v>470</v>
      </c>
      <c r="E72810" s="514">
        <v>0.01</v>
      </c>
      <c r="F72810" s="513">
        <v>96</v>
      </c>
      <c r="G72810" s="515">
        <v>4.3410472406931682</v>
      </c>
      <c r="H72810" s="515">
        <v>0.39088902083578597</v>
      </c>
    </row>
    <row r="72811" spans="1:8">
      <c r="A72811" s="513" t="str">
        <f t="shared" si="1137"/>
        <v>Trinidad y TobagoMujer2095-21000.0197</v>
      </c>
      <c r="B72811" s="513" t="s">
        <v>498</v>
      </c>
      <c r="C72811" s="513" t="s">
        <v>18</v>
      </c>
      <c r="D72811" s="513" t="s">
        <v>470</v>
      </c>
      <c r="E72811" s="514">
        <v>0.01</v>
      </c>
      <c r="F72811" s="513">
        <v>97</v>
      </c>
      <c r="G72811" s="515">
        <v>4.0507094141328475</v>
      </c>
      <c r="H72811" s="515">
        <v>0.34477690644629161</v>
      </c>
    </row>
    <row r="72812" spans="1:8">
      <c r="A72812" s="513" t="str">
        <f t="shared" si="1137"/>
        <v>Trinidad y TobagoMujer2095-21000.0198</v>
      </c>
      <c r="B72812" s="513" t="s">
        <v>498</v>
      </c>
      <c r="C72812" s="513" t="s">
        <v>18</v>
      </c>
      <c r="D72812" s="513" t="s">
        <v>470</v>
      </c>
      <c r="E72812" s="514">
        <v>0.01</v>
      </c>
      <c r="F72812" s="513">
        <v>98</v>
      </c>
      <c r="G72812" s="515">
        <v>3.775076241280098</v>
      </c>
      <c r="H72812" s="515">
        <v>0.30036512358138623</v>
      </c>
    </row>
    <row r="72813" spans="1:8">
      <c r="A72813" s="513" t="str">
        <f t="shared" si="1137"/>
        <v>Trinidad y TobagoMujer2095-21000.0199</v>
      </c>
      <c r="B72813" s="513" t="s">
        <v>498</v>
      </c>
      <c r="C72813" s="513" t="s">
        <v>18</v>
      </c>
      <c r="D72813" s="513" t="s">
        <v>470</v>
      </c>
      <c r="E72813" s="514">
        <v>0.01</v>
      </c>
      <c r="F72813" s="513">
        <v>99</v>
      </c>
      <c r="G72813" s="515">
        <v>3.5138790992520019</v>
      </c>
      <c r="H72813" s="515">
        <v>0.25759407785712762</v>
      </c>
    </row>
    <row r="72814" spans="1:8">
      <c r="A72814" s="513" t="str">
        <f t="shared" si="1137"/>
        <v>Trinidad y TobagoMujer2095-21000.01100</v>
      </c>
      <c r="B72814" s="513" t="s">
        <v>498</v>
      </c>
      <c r="C72814" s="513" t="s">
        <v>18</v>
      </c>
      <c r="D72814" s="513" t="s">
        <v>470</v>
      </c>
      <c r="E72814" s="514">
        <v>0.01</v>
      </c>
      <c r="F72814" s="513">
        <v>100</v>
      </c>
      <c r="G72814" s="515">
        <v>3.2668095685139993</v>
      </c>
      <c r="H72814" s="515">
        <v>0.21637615936789373</v>
      </c>
    </row>
    <row r="72815" spans="1:8">
      <c r="A72815" s="513" t="str">
        <f t="shared" si="1137"/>
        <v>Trinidad y TobagoMujer2095-21000.01101</v>
      </c>
      <c r="B72815" s="513" t="s">
        <v>498</v>
      </c>
      <c r="C72815" s="513" t="s">
        <v>18</v>
      </c>
      <c r="D72815" s="513" t="s">
        <v>470</v>
      </c>
      <c r="E72815" s="514">
        <v>0.01</v>
      </c>
      <c r="F72815" s="513">
        <v>101</v>
      </c>
      <c r="G72815" s="515">
        <v>3.0335225823025644</v>
      </c>
      <c r="H72815" s="515">
        <v>0.17659347784038082</v>
      </c>
    </row>
    <row r="72816" spans="1:8">
      <c r="A72816" s="513" t="str">
        <f t="shared" si="1137"/>
        <v>Trinidad y TobagoMujer2095-21000.01102</v>
      </c>
      <c r="B72816" s="513" t="s">
        <v>498</v>
      </c>
      <c r="C72816" s="513" t="s">
        <v>18</v>
      </c>
      <c r="D72816" s="513" t="s">
        <v>470</v>
      </c>
      <c r="E72816" s="514">
        <v>0.01</v>
      </c>
      <c r="F72816" s="513">
        <v>102</v>
      </c>
      <c r="G72816" s="515">
        <v>2.8136400056512492</v>
      </c>
      <c r="H72816" s="515">
        <v>0.13809552524508362</v>
      </c>
    </row>
    <row r="72817" spans="1:8">
      <c r="A72817" s="513" t="str">
        <f t="shared" si="1137"/>
        <v>Trinidad y TobagoMujer2095-21000.01103</v>
      </c>
      <c r="B72817" s="513" t="s">
        <v>498</v>
      </c>
      <c r="C72817" s="513" t="s">
        <v>18</v>
      </c>
      <c r="D72817" s="513" t="s">
        <v>470</v>
      </c>
      <c r="E72817" s="514">
        <v>0.01</v>
      </c>
      <c r="F72817" s="513">
        <v>103</v>
      </c>
      <c r="G72817" s="515">
        <v>2.6067543149734518</v>
      </c>
      <c r="H72817" s="515">
        <v>0.10070181995423295</v>
      </c>
    </row>
    <row r="72818" spans="1:8">
      <c r="A72818" s="513" t="str">
        <f t="shared" si="1137"/>
        <v>Trinidad y TobagoMujer2095-21000.01104</v>
      </c>
      <c r="B72818" s="513" t="s">
        <v>498</v>
      </c>
      <c r="C72818" s="513" t="s">
        <v>18</v>
      </c>
      <c r="D72818" s="513" t="s">
        <v>470</v>
      </c>
      <c r="E72818" s="514">
        <v>0.01</v>
      </c>
      <c r="F72818" s="513">
        <v>104</v>
      </c>
      <c r="G72818" s="515">
        <v>2.4124326686050219</v>
      </c>
      <c r="H72818" s="515">
        <v>6.4241621886978351E-2</v>
      </c>
    </row>
    <row r="72819" spans="1:8">
      <c r="A72819" s="513" t="str">
        <f t="shared" si="1137"/>
        <v>Trinidad y TobagoMujer2095-21000.01105</v>
      </c>
      <c r="B72819" s="513" t="s">
        <v>498</v>
      </c>
      <c r="C72819" s="513" t="s">
        <v>18</v>
      </c>
      <c r="D72819" s="513" t="s">
        <v>470</v>
      </c>
      <c r="E72819" s="514">
        <v>0.01</v>
      </c>
      <c r="F72819" s="513">
        <v>105</v>
      </c>
      <c r="G72819" s="515">
        <v>2.2302207135280341</v>
      </c>
      <c r="H72819" s="515">
        <v>2.8913088928023408E-2</v>
      </c>
    </row>
    <row r="72820" spans="1:8">
      <c r="A72820" s="513" t="str">
        <f t="shared" si="1137"/>
        <v>Trinidad y TobagoMujer2095-21000.01106</v>
      </c>
      <c r="B72820" s="513" t="s">
        <v>498</v>
      </c>
      <c r="C72820" s="513" t="s">
        <v>18</v>
      </c>
      <c r="D72820" s="513" t="s">
        <v>470</v>
      </c>
      <c r="E72820" s="514">
        <v>0.01</v>
      </c>
      <c r="F72820" s="513">
        <v>106</v>
      </c>
      <c r="G72820" s="515">
        <v>2.0596468878230896</v>
      </c>
      <c r="H72820" s="515">
        <v>0</v>
      </c>
    </row>
    <row r="72821" spans="1:8">
      <c r="A72821" s="513" t="str">
        <f t="shared" si="1137"/>
        <v>Trinidad y TobagoMujer2095-21000.01107</v>
      </c>
      <c r="B72821" s="513" t="s">
        <v>498</v>
      </c>
      <c r="C72821" s="513" t="s">
        <v>18</v>
      </c>
      <c r="D72821" s="513" t="s">
        <v>470</v>
      </c>
      <c r="E72821" s="514">
        <v>0.01</v>
      </c>
      <c r="F72821" s="513">
        <v>107</v>
      </c>
      <c r="G72821" s="515">
        <v>1.9002262104358609</v>
      </c>
      <c r="H72821" s="515">
        <v>0</v>
      </c>
    </row>
    <row r="72822" spans="1:8">
      <c r="A72822" s="513" t="str">
        <f t="shared" si="1137"/>
        <v>Trinidad y TobagoMujer2095-21000.01108</v>
      </c>
      <c r="B72822" s="513" t="s">
        <v>498</v>
      </c>
      <c r="C72822" s="513" t="s">
        <v>18</v>
      </c>
      <c r="D72822" s="513" t="s">
        <v>470</v>
      </c>
      <c r="E72822" s="514">
        <v>0.01</v>
      </c>
      <c r="F72822" s="513">
        <v>108</v>
      </c>
      <c r="G72822" s="515">
        <v>1.7514645244258154</v>
      </c>
      <c r="H72822" s="515">
        <v>0</v>
      </c>
    </row>
    <row r="72823" spans="1:8">
      <c r="A72823" s="513" t="str">
        <f t="shared" si="1137"/>
        <v>Trinidad y TobagoMujer2095-21000.01109</v>
      </c>
      <c r="B72823" s="513" t="s">
        <v>498</v>
      </c>
      <c r="C72823" s="513" t="s">
        <v>18</v>
      </c>
      <c r="D72823" s="513" t="s">
        <v>470</v>
      </c>
      <c r="E72823" s="514">
        <v>0.01</v>
      </c>
      <c r="F72823" s="513">
        <v>109</v>
      </c>
      <c r="G72823" s="515">
        <v>1.6128622915619664</v>
      </c>
      <c r="H72823" s="515">
        <v>0</v>
      </c>
    </row>
    <row r="72824" spans="1:8">
      <c r="A72824" s="513" t="str">
        <f t="shared" si="1137"/>
        <v>Trinidad y TobagoMujer2095-21000.01110</v>
      </c>
      <c r="B72824" s="513" t="s">
        <v>498</v>
      </c>
      <c r="C72824" s="513" t="s">
        <v>18</v>
      </c>
      <c r="D72824" s="513" t="s">
        <v>470</v>
      </c>
      <c r="E72824" s="514">
        <v>0.01</v>
      </c>
      <c r="F72824" s="513">
        <v>110</v>
      </c>
      <c r="G72824" s="515">
        <v>1.4839189723349417</v>
      </c>
      <c r="H72824" s="515">
        <v>0</v>
      </c>
    </row>
    <row r="72825" spans="1:8">
      <c r="A72825" s="513" t="str">
        <f t="shared" si="1137"/>
        <v>Trinidad y TobagoMujer2095-21000.01111</v>
      </c>
      <c r="B72825" s="513" t="s">
        <v>498</v>
      </c>
      <c r="C72825" s="513" t="s">
        <v>18</v>
      </c>
      <c r="D72825" s="513" t="s">
        <v>470</v>
      </c>
      <c r="E72825" s="514">
        <v>0.01</v>
      </c>
      <c r="F72825" s="513">
        <v>111</v>
      </c>
      <c r="G72825" s="515">
        <v>1.3641391263014564</v>
      </c>
      <c r="H72825" s="515">
        <v>0</v>
      </c>
    </row>
    <row r="72826" spans="1:8">
      <c r="A72826" s="513" t="str">
        <f t="shared" si="1137"/>
        <v>Trinidad y TobagoMujer2095-21000.01112</v>
      </c>
      <c r="B72826" s="513" t="s">
        <v>498</v>
      </c>
      <c r="C72826" s="513" t="s">
        <v>18</v>
      </c>
      <c r="D72826" s="513" t="s">
        <v>470</v>
      </c>
      <c r="E72826" s="514">
        <v>0.01</v>
      </c>
      <c r="F72826" s="513">
        <v>112</v>
      </c>
      <c r="G72826" s="515">
        <v>1.2530498406196355</v>
      </c>
      <c r="H72826" s="515">
        <v>0</v>
      </c>
    </row>
    <row r="72827" spans="1:8">
      <c r="A72827" s="513" t="str">
        <f t="shared" si="1137"/>
        <v>Trinidad y TobagoMujer2095-21000.01113</v>
      </c>
      <c r="B72827" s="513" t="s">
        <v>498</v>
      </c>
      <c r="C72827" s="513" t="s">
        <v>18</v>
      </c>
      <c r="D72827" s="513" t="s">
        <v>470</v>
      </c>
      <c r="E72827" s="514">
        <v>0.01</v>
      </c>
      <c r="F72827" s="513">
        <v>113</v>
      </c>
      <c r="G72827" s="515">
        <v>1.1502988744394578</v>
      </c>
      <c r="H72827" s="515">
        <v>0</v>
      </c>
    </row>
    <row r="72828" spans="1:8">
      <c r="A72828" s="513" t="str">
        <f t="shared" si="1137"/>
        <v>Trinidad y TobagoMujer2095-21000.01114</v>
      </c>
      <c r="B72828" s="513" t="s">
        <v>498</v>
      </c>
      <c r="C72828" s="513" t="s">
        <v>18</v>
      </c>
      <c r="D72828" s="513" t="s">
        <v>470</v>
      </c>
      <c r="E72828" s="514">
        <v>0.01</v>
      </c>
      <c r="F72828" s="513">
        <v>114</v>
      </c>
      <c r="G72828" s="515">
        <v>1.0566477232640332</v>
      </c>
      <c r="H72828" s="515">
        <v>0</v>
      </c>
    </row>
    <row r="72829" spans="1:8">
      <c r="A72829" s="513" t="str">
        <f t="shared" si="1137"/>
        <v>Trinidad y TobagoMujer2095-21000.01115</v>
      </c>
      <c r="B72829" s="513" t="s">
        <v>498</v>
      </c>
      <c r="C72829" s="513" t="s">
        <v>18</v>
      </c>
      <c r="D72829" s="513" t="s">
        <v>470</v>
      </c>
      <c r="E72829" s="514">
        <v>0.01</v>
      </c>
      <c r="F72829" s="513">
        <v>115</v>
      </c>
      <c r="G72829" s="515">
        <v>1</v>
      </c>
      <c r="H72829" s="515">
        <v>0</v>
      </c>
    </row>
    <row r="72830" spans="1:8">
      <c r="A72830" s="513" t="str">
        <f t="shared" si="1137"/>
        <v>Trinidad y TobagoMujer2095-21000.01116</v>
      </c>
      <c r="B72830" s="513" t="s">
        <v>498</v>
      </c>
      <c r="C72830" s="513" t="s">
        <v>18</v>
      </c>
      <c r="D72830" s="513" t="s">
        <v>470</v>
      </c>
      <c r="E72830" s="514">
        <v>0.01</v>
      </c>
      <c r="F72830" s="513">
        <v>116</v>
      </c>
      <c r="G72830" s="515">
        <v>1</v>
      </c>
      <c r="H72830" s="515">
        <v>0</v>
      </c>
    </row>
    <row r="72831" spans="1:8">
      <c r="A72831" s="513" t="str">
        <f t="shared" si="1137"/>
        <v>Trinidad y TobagoMujer2095-21000.0250</v>
      </c>
      <c r="B72831" s="513" t="s">
        <v>498</v>
      </c>
      <c r="C72831" s="513" t="s">
        <v>18</v>
      </c>
      <c r="D72831" s="513" t="s">
        <v>470</v>
      </c>
      <c r="E72831" s="514">
        <v>0.02</v>
      </c>
      <c r="F72831" s="513">
        <v>50</v>
      </c>
      <c r="G72831" s="515">
        <v>25.237869051637514</v>
      </c>
      <c r="H72831" s="515">
        <v>1.8777336107905451</v>
      </c>
    </row>
    <row r="72832" spans="1:8">
      <c r="A72832" s="513" t="str">
        <f t="shared" si="1137"/>
        <v>Trinidad y TobagoMujer2095-21000.0251</v>
      </c>
      <c r="B72832" s="513" t="s">
        <v>498</v>
      </c>
      <c r="C72832" s="513" t="s">
        <v>18</v>
      </c>
      <c r="D72832" s="513" t="s">
        <v>470</v>
      </c>
      <c r="E72832" s="514">
        <v>0.02</v>
      </c>
      <c r="F72832" s="513">
        <v>51</v>
      </c>
      <c r="G72832" s="515">
        <v>24.77305446564128</v>
      </c>
      <c r="H72832" s="515">
        <v>1.885313042316026</v>
      </c>
    </row>
    <row r="72833" spans="1:8">
      <c r="A72833" s="513" t="str">
        <f t="shared" si="1137"/>
        <v>Trinidad y TobagoMujer2095-21000.0252</v>
      </c>
      <c r="B72833" s="513" t="s">
        <v>498</v>
      </c>
      <c r="C72833" s="513" t="s">
        <v>18</v>
      </c>
      <c r="D72833" s="513" t="s">
        <v>470</v>
      </c>
      <c r="E72833" s="514">
        <v>0.02</v>
      </c>
      <c r="F72833" s="513">
        <v>52</v>
      </c>
      <c r="G72833" s="515">
        <v>24.30190197799574</v>
      </c>
      <c r="H72833" s="515">
        <v>1.8921835494596375</v>
      </c>
    </row>
    <row r="72834" spans="1:8">
      <c r="A72834" s="513" t="str">
        <f t="shared" si="1137"/>
        <v>Trinidad y TobagoMujer2095-21000.0253</v>
      </c>
      <c r="B72834" s="513" t="s">
        <v>498</v>
      </c>
      <c r="C72834" s="513" t="s">
        <v>18</v>
      </c>
      <c r="D72834" s="513" t="s">
        <v>470</v>
      </c>
      <c r="E72834" s="514">
        <v>0.02</v>
      </c>
      <c r="F72834" s="513">
        <v>53</v>
      </c>
      <c r="G72834" s="515">
        <v>23.824117286761471</v>
      </c>
      <c r="H72834" s="515">
        <v>1.8985063738378272</v>
      </c>
    </row>
    <row r="72835" spans="1:8">
      <c r="A72835" s="513" t="str">
        <f t="shared" ref="A72835:A72898" si="1138">B72835&amp;C72835&amp;D72835&amp;E72835&amp;F72835</f>
        <v>Trinidad y TobagoMujer2095-21000.0254</v>
      </c>
      <c r="B72835" s="513" t="s">
        <v>498</v>
      </c>
      <c r="C72835" s="513" t="s">
        <v>18</v>
      </c>
      <c r="D72835" s="513" t="s">
        <v>470</v>
      </c>
      <c r="E72835" s="514">
        <v>0.02</v>
      </c>
      <c r="F72835" s="513">
        <v>54</v>
      </c>
      <c r="G72835" s="515">
        <v>23.341923533569023</v>
      </c>
      <c r="H72835" s="515">
        <v>1.9025776698588022</v>
      </c>
    </row>
    <row r="72836" spans="1:8">
      <c r="A72836" s="513" t="str">
        <f t="shared" si="1138"/>
        <v>Trinidad y TobagoMujer2095-21000.0255</v>
      </c>
      <c r="B72836" s="513" t="s">
        <v>498</v>
      </c>
      <c r="C72836" s="513" t="s">
        <v>18</v>
      </c>
      <c r="D72836" s="513" t="s">
        <v>470</v>
      </c>
      <c r="E72836" s="514">
        <v>0.02</v>
      </c>
      <c r="F72836" s="513">
        <v>55</v>
      </c>
      <c r="G72836" s="515">
        <v>22.854959106326579</v>
      </c>
      <c r="H72836" s="515">
        <v>1.9046282646328483</v>
      </c>
    </row>
    <row r="72837" spans="1:8">
      <c r="A72837" s="513" t="str">
        <f t="shared" si="1138"/>
        <v>Trinidad y TobagoMujer2095-21000.0256</v>
      </c>
      <c r="B72837" s="513" t="s">
        <v>498</v>
      </c>
      <c r="C72837" s="513" t="s">
        <v>18</v>
      </c>
      <c r="D72837" s="513" t="s">
        <v>470</v>
      </c>
      <c r="E72837" s="514">
        <v>0.02</v>
      </c>
      <c r="F72837" s="513">
        <v>56</v>
      </c>
      <c r="G72837" s="515">
        <v>22.362850124348022</v>
      </c>
      <c r="H72837" s="515">
        <v>1.9054367537576242</v>
      </c>
    </row>
    <row r="72838" spans="1:8">
      <c r="A72838" s="513" t="str">
        <f t="shared" si="1138"/>
        <v>Trinidad y TobagoMujer2095-21000.0257</v>
      </c>
      <c r="B72838" s="513" t="s">
        <v>498</v>
      </c>
      <c r="C72838" s="513" t="s">
        <v>18</v>
      </c>
      <c r="D72838" s="513" t="s">
        <v>470</v>
      </c>
      <c r="E72838" s="514">
        <v>0.02</v>
      </c>
      <c r="F72838" s="513">
        <v>57</v>
      </c>
      <c r="G72838" s="515">
        <v>21.86520974586783</v>
      </c>
      <c r="H72838" s="515">
        <v>1.9052481413574838</v>
      </c>
    </row>
    <row r="72839" spans="1:8">
      <c r="A72839" s="513" t="str">
        <f t="shared" si="1138"/>
        <v>Trinidad y TobagoMujer2095-21000.0258</v>
      </c>
      <c r="B72839" s="513" t="s">
        <v>498</v>
      </c>
      <c r="C72839" s="513" t="s">
        <v>18</v>
      </c>
      <c r="D72839" s="513" t="s">
        <v>470</v>
      </c>
      <c r="E72839" s="514">
        <v>0.02</v>
      </c>
      <c r="F72839" s="513">
        <v>58</v>
      </c>
      <c r="G72839" s="515">
        <v>21.361637446561765</v>
      </c>
      <c r="H72839" s="515">
        <v>1.9043145764255642</v>
      </c>
    </row>
    <row r="72840" spans="1:8">
      <c r="A72840" s="513" t="str">
        <f t="shared" si="1138"/>
        <v>Trinidad y TobagoMujer2095-21000.0259</v>
      </c>
      <c r="B72840" s="513" t="s">
        <v>498</v>
      </c>
      <c r="C72840" s="513" t="s">
        <v>18</v>
      </c>
      <c r="D72840" s="513" t="s">
        <v>470</v>
      </c>
      <c r="E72840" s="514">
        <v>0.02</v>
      </c>
      <c r="F72840" s="513">
        <v>59</v>
      </c>
      <c r="G72840" s="515">
        <v>20.855001356277981</v>
      </c>
      <c r="H72840" s="515">
        <v>1.9005833818166571</v>
      </c>
    </row>
    <row r="72841" spans="1:8">
      <c r="A72841" s="513" t="str">
        <f t="shared" si="1138"/>
        <v>Trinidad y TobagoMujer2095-21000.0260</v>
      </c>
      <c r="B72841" s="513" t="s">
        <v>498</v>
      </c>
      <c r="C72841" s="513" t="s">
        <v>18</v>
      </c>
      <c r="D72841" s="513" t="s">
        <v>470</v>
      </c>
      <c r="E72841" s="514">
        <v>0.02</v>
      </c>
      <c r="F72841" s="513">
        <v>60</v>
      </c>
      <c r="G72841" s="515">
        <v>20.344792261681921</v>
      </c>
      <c r="H72841" s="515">
        <v>1.8944074354197815</v>
      </c>
    </row>
    <row r="72842" spans="1:8">
      <c r="A72842" s="513" t="str">
        <f t="shared" si="1138"/>
        <v>Trinidad y TobagoMujer2095-21000.0261</v>
      </c>
      <c r="B72842" s="513" t="s">
        <v>498</v>
      </c>
      <c r="C72842" s="513" t="s">
        <v>18</v>
      </c>
      <c r="D72842" s="513" t="s">
        <v>470</v>
      </c>
      <c r="E72842" s="514">
        <v>0.02</v>
      </c>
      <c r="F72842" s="513">
        <v>61</v>
      </c>
      <c r="G72842" s="515">
        <v>19.830483580413251</v>
      </c>
      <c r="H72842" s="515">
        <v>1.8872732530462133</v>
      </c>
    </row>
    <row r="72843" spans="1:8">
      <c r="A72843" s="513" t="str">
        <f t="shared" si="1138"/>
        <v>Trinidad y TobagoMujer2095-21000.0262</v>
      </c>
      <c r="B72843" s="513" t="s">
        <v>498</v>
      </c>
      <c r="C72843" s="513" t="s">
        <v>18</v>
      </c>
      <c r="D72843" s="513" t="s">
        <v>470</v>
      </c>
      <c r="E72843" s="514">
        <v>0.02</v>
      </c>
      <c r="F72843" s="513">
        <v>62</v>
      </c>
      <c r="G72843" s="515">
        <v>19.311530010198027</v>
      </c>
      <c r="H72843" s="515">
        <v>1.8795421189846029</v>
      </c>
    </row>
    <row r="72844" spans="1:8">
      <c r="A72844" s="513" t="str">
        <f t="shared" si="1138"/>
        <v>Trinidad y TobagoMujer2095-21000.0263</v>
      </c>
      <c r="B72844" s="513" t="s">
        <v>498</v>
      </c>
      <c r="C72844" s="513" t="s">
        <v>18</v>
      </c>
      <c r="D72844" s="513" t="s">
        <v>470</v>
      </c>
      <c r="E72844" s="514">
        <v>0.02</v>
      </c>
      <c r="F72844" s="513">
        <v>63</v>
      </c>
      <c r="G72844" s="515">
        <v>18.787366107752757</v>
      </c>
      <c r="H72844" s="515">
        <v>1.8715867005981648</v>
      </c>
    </row>
    <row r="72845" spans="1:8">
      <c r="A72845" s="513" t="str">
        <f t="shared" si="1138"/>
        <v>Trinidad y TobagoMujer2095-21000.0264</v>
      </c>
      <c r="B72845" s="513" t="s">
        <v>498</v>
      </c>
      <c r="C72845" s="513" t="s">
        <v>18</v>
      </c>
      <c r="D72845" s="513" t="s">
        <v>470</v>
      </c>
      <c r="E72845" s="514">
        <v>0.02</v>
      </c>
      <c r="F72845" s="513">
        <v>64</v>
      </c>
      <c r="G72845" s="515">
        <v>18.263874166915123</v>
      </c>
      <c r="H72845" s="515">
        <v>1.8594795646338889</v>
      </c>
    </row>
    <row r="72846" spans="1:8">
      <c r="A72846" s="513" t="str">
        <f t="shared" si="1138"/>
        <v>Trinidad y TobagoMujer2095-21000.0265</v>
      </c>
      <c r="B72846" s="513" t="s">
        <v>498</v>
      </c>
      <c r="C72846" s="513" t="s">
        <v>18</v>
      </c>
      <c r="D72846" s="513" t="s">
        <v>470</v>
      </c>
      <c r="E72846" s="514">
        <v>0.02</v>
      </c>
      <c r="F72846" s="513">
        <v>65</v>
      </c>
      <c r="G72846" s="515">
        <v>17.740252112050321</v>
      </c>
      <c r="H72846" s="515">
        <v>1.8437810899840881</v>
      </c>
    </row>
    <row r="72847" spans="1:8">
      <c r="A72847" s="513" t="str">
        <f t="shared" si="1138"/>
        <v>Trinidad y TobagoMujer2095-21000.0266</v>
      </c>
      <c r="B72847" s="513" t="s">
        <v>498</v>
      </c>
      <c r="C72847" s="513" t="s">
        <v>18</v>
      </c>
      <c r="D72847" s="513" t="s">
        <v>470</v>
      </c>
      <c r="E72847" s="514">
        <v>0.02</v>
      </c>
      <c r="F72847" s="513">
        <v>66</v>
      </c>
      <c r="G72847" s="515">
        <v>17.21567478241186</v>
      </c>
      <c r="H72847" s="515">
        <v>1.8263979377423609</v>
      </c>
    </row>
    <row r="72848" spans="1:8">
      <c r="A72848" s="513" t="str">
        <f t="shared" si="1138"/>
        <v>Trinidad y TobagoMujer2095-21000.0267</v>
      </c>
      <c r="B72848" s="513" t="s">
        <v>498</v>
      </c>
      <c r="C72848" s="513" t="s">
        <v>18</v>
      </c>
      <c r="D72848" s="513" t="s">
        <v>470</v>
      </c>
      <c r="E72848" s="514">
        <v>0.02</v>
      </c>
      <c r="F72848" s="513">
        <v>67</v>
      </c>
      <c r="G72848" s="515">
        <v>16.689290666808642</v>
      </c>
      <c r="H72848" s="515">
        <v>1.8078748751997569</v>
      </c>
    </row>
    <row r="72849" spans="1:8">
      <c r="A72849" s="513" t="str">
        <f t="shared" si="1138"/>
        <v>Trinidad y TobagoMujer2095-21000.0268</v>
      </c>
      <c r="B72849" s="513" t="s">
        <v>498</v>
      </c>
      <c r="C72849" s="513" t="s">
        <v>18</v>
      </c>
      <c r="D72849" s="513" t="s">
        <v>470</v>
      </c>
      <c r="E72849" s="514">
        <v>0.02</v>
      </c>
      <c r="F72849" s="513">
        <v>68</v>
      </c>
      <c r="G72849" s="515">
        <v>16.160218436750124</v>
      </c>
      <c r="H72849" s="515">
        <v>1.7887729758452238</v>
      </c>
    </row>
    <row r="72850" spans="1:8">
      <c r="A72850" s="513" t="str">
        <f t="shared" si="1138"/>
        <v>Trinidad y TobagoMujer2095-21000.0269</v>
      </c>
      <c r="B72850" s="513" t="s">
        <v>498</v>
      </c>
      <c r="C72850" s="513" t="s">
        <v>18</v>
      </c>
      <c r="D72850" s="513" t="s">
        <v>470</v>
      </c>
      <c r="E72850" s="514">
        <v>0.02</v>
      </c>
      <c r="F72850" s="513">
        <v>69</v>
      </c>
      <c r="G72850" s="515">
        <v>15.636639234008458</v>
      </c>
      <c r="H72850" s="515">
        <v>1.7639613001023888</v>
      </c>
    </row>
    <row r="72851" spans="1:8">
      <c r="A72851" s="513" t="str">
        <f t="shared" si="1138"/>
        <v>Trinidad y TobagoMujer2095-21000.0270</v>
      </c>
      <c r="B72851" s="513" t="s">
        <v>498</v>
      </c>
      <c r="C72851" s="513" t="s">
        <v>18</v>
      </c>
      <c r="D72851" s="513" t="s">
        <v>470</v>
      </c>
      <c r="E72851" s="514">
        <v>0.02</v>
      </c>
      <c r="F72851" s="513">
        <v>70</v>
      </c>
      <c r="G72851" s="515">
        <v>15.117298170603243</v>
      </c>
      <c r="H72851" s="515">
        <v>1.7342376826731527</v>
      </c>
    </row>
    <row r="72852" spans="1:8">
      <c r="A72852" s="513" t="str">
        <f t="shared" si="1138"/>
        <v>Trinidad y TobagoMujer2095-21000.0271</v>
      </c>
      <c r="B72852" s="513" t="s">
        <v>498</v>
      </c>
      <c r="C72852" s="513" t="s">
        <v>18</v>
      </c>
      <c r="D72852" s="513" t="s">
        <v>470</v>
      </c>
      <c r="E72852" s="514">
        <v>0.02</v>
      </c>
      <c r="F72852" s="513">
        <v>71</v>
      </c>
      <c r="G72852" s="515">
        <v>14.600914820616619</v>
      </c>
      <c r="H72852" s="515">
        <v>1.7022827452090941</v>
      </c>
    </row>
    <row r="72853" spans="1:8">
      <c r="A72853" s="513" t="str">
        <f t="shared" si="1138"/>
        <v>Trinidad y TobagoMujer2095-21000.0272</v>
      </c>
      <c r="B72853" s="513" t="s">
        <v>498</v>
      </c>
      <c r="C72853" s="513" t="s">
        <v>18</v>
      </c>
      <c r="D72853" s="513" t="s">
        <v>470</v>
      </c>
      <c r="E72853" s="514">
        <v>0.02</v>
      </c>
      <c r="F72853" s="513">
        <v>72</v>
      </c>
      <c r="G72853" s="515">
        <v>14.086175269735433</v>
      </c>
      <c r="H72853" s="515">
        <v>1.6688235749671347</v>
      </c>
    </row>
    <row r="72854" spans="1:8">
      <c r="A72854" s="513" t="str">
        <f t="shared" si="1138"/>
        <v>Trinidad y TobagoMujer2095-21000.0273</v>
      </c>
      <c r="B72854" s="513" t="s">
        <v>498</v>
      </c>
      <c r="C72854" s="513" t="s">
        <v>18</v>
      </c>
      <c r="D72854" s="513" t="s">
        <v>470</v>
      </c>
      <c r="E72854" s="514">
        <v>0.02</v>
      </c>
      <c r="F72854" s="513">
        <v>73</v>
      </c>
      <c r="G72854" s="515">
        <v>13.57172363935017</v>
      </c>
      <c r="H72854" s="515">
        <v>1.6346172215604744</v>
      </c>
    </row>
    <row r="72855" spans="1:8">
      <c r="A72855" s="513" t="str">
        <f t="shared" si="1138"/>
        <v>Trinidad y TobagoMujer2095-21000.0274</v>
      </c>
      <c r="B72855" s="513" t="s">
        <v>498</v>
      </c>
      <c r="C72855" s="513" t="s">
        <v>18</v>
      </c>
      <c r="D72855" s="513" t="s">
        <v>470</v>
      </c>
      <c r="E72855" s="514">
        <v>0.02</v>
      </c>
      <c r="F72855" s="513">
        <v>74</v>
      </c>
      <c r="G72855" s="515">
        <v>13.068564856923848</v>
      </c>
      <c r="H72855" s="515">
        <v>1.593160762046621</v>
      </c>
    </row>
    <row r="72856" spans="1:8">
      <c r="A72856" s="513" t="str">
        <f t="shared" si="1138"/>
        <v>Trinidad y TobagoMujer2095-21000.0275</v>
      </c>
      <c r="B72856" s="513" t="s">
        <v>498</v>
      </c>
      <c r="C72856" s="513" t="s">
        <v>18</v>
      </c>
      <c r="D72856" s="513" t="s">
        <v>470</v>
      </c>
      <c r="E72856" s="514">
        <v>0.02</v>
      </c>
      <c r="F72856" s="513">
        <v>75</v>
      </c>
      <c r="G72856" s="515">
        <v>12.574822284884622</v>
      </c>
      <c r="H72856" s="515">
        <v>1.5454686997162081</v>
      </c>
    </row>
    <row r="72857" spans="1:8">
      <c r="A72857" s="513" t="str">
        <f t="shared" si="1138"/>
        <v>Trinidad y TobagoMujer2095-21000.0276</v>
      </c>
      <c r="B72857" s="513" t="s">
        <v>498</v>
      </c>
      <c r="C72857" s="513" t="s">
        <v>18</v>
      </c>
      <c r="D72857" s="513" t="s">
        <v>470</v>
      </c>
      <c r="E72857" s="514">
        <v>0.02</v>
      </c>
      <c r="F72857" s="513">
        <v>76</v>
      </c>
      <c r="G72857" s="515">
        <v>12.088602117968916</v>
      </c>
      <c r="H72857" s="515">
        <v>1.4950979059363698</v>
      </c>
    </row>
    <row r="72858" spans="1:8">
      <c r="A72858" s="513" t="str">
        <f t="shared" si="1138"/>
        <v>Trinidad y TobagoMujer2095-21000.0277</v>
      </c>
      <c r="B72858" s="513" t="s">
        <v>498</v>
      </c>
      <c r="C72858" s="513" t="s">
        <v>18</v>
      </c>
      <c r="D72858" s="513" t="s">
        <v>470</v>
      </c>
      <c r="E72858" s="514">
        <v>0.02</v>
      </c>
      <c r="F72858" s="513">
        <v>77</v>
      </c>
      <c r="G72858" s="515">
        <v>11.607974803396575</v>
      </c>
      <c r="H72858" s="515">
        <v>1.4428895099723671</v>
      </c>
    </row>
    <row r="72859" spans="1:8">
      <c r="A72859" s="513" t="str">
        <f t="shared" si="1138"/>
        <v>Trinidad y TobagoMujer2095-21000.0278</v>
      </c>
      <c r="B72859" s="513" t="s">
        <v>498</v>
      </c>
      <c r="C72859" s="513" t="s">
        <v>18</v>
      </c>
      <c r="D72859" s="513" t="s">
        <v>470</v>
      </c>
      <c r="E72859" s="514">
        <v>0.02</v>
      </c>
      <c r="F72859" s="513">
        <v>78</v>
      </c>
      <c r="G72859" s="515">
        <v>11.130955081985999</v>
      </c>
      <c r="H72859" s="515">
        <v>1.389755784314886</v>
      </c>
    </row>
    <row r="72860" spans="1:8">
      <c r="A72860" s="513" t="str">
        <f t="shared" si="1138"/>
        <v>Trinidad y TobagoMujer2095-21000.0279</v>
      </c>
      <c r="B72860" s="513" t="s">
        <v>498</v>
      </c>
      <c r="C72860" s="513" t="s">
        <v>18</v>
      </c>
      <c r="D72860" s="513" t="s">
        <v>470</v>
      </c>
      <c r="E72860" s="514">
        <v>0.02</v>
      </c>
      <c r="F72860" s="513">
        <v>79</v>
      </c>
      <c r="G72860" s="515">
        <v>10.671449342798352</v>
      </c>
      <c r="H72860" s="515">
        <v>1.3280283094249485</v>
      </c>
    </row>
    <row r="72861" spans="1:8">
      <c r="A72861" s="513" t="str">
        <f t="shared" si="1138"/>
        <v>Trinidad y TobagoMujer2095-21000.0280</v>
      </c>
      <c r="B72861" s="513" t="s">
        <v>498</v>
      </c>
      <c r="C72861" s="513" t="s">
        <v>18</v>
      </c>
      <c r="D72861" s="513" t="s">
        <v>470</v>
      </c>
      <c r="E72861" s="514">
        <v>0.02</v>
      </c>
      <c r="F72861" s="513">
        <v>80</v>
      </c>
      <c r="G72861" s="515">
        <v>10.226902480945792</v>
      </c>
      <c r="H72861" s="515">
        <v>1.2588828034412096</v>
      </c>
    </row>
    <row r="72862" spans="1:8">
      <c r="A72862" s="513" t="str">
        <f t="shared" si="1138"/>
        <v>Trinidad y TobagoMujer2095-21000.0281</v>
      </c>
      <c r="B72862" s="513" t="s">
        <v>498</v>
      </c>
      <c r="C72862" s="513" t="s">
        <v>18</v>
      </c>
      <c r="D72862" s="513" t="s">
        <v>470</v>
      </c>
      <c r="E72862" s="514">
        <v>0.02</v>
      </c>
      <c r="F72862" s="513">
        <v>81</v>
      </c>
      <c r="G72862" s="515">
        <v>9.7947767205972429</v>
      </c>
      <c r="H72862" s="515">
        <v>1.1930390403489393</v>
      </c>
    </row>
    <row r="72863" spans="1:8">
      <c r="A72863" s="513" t="str">
        <f t="shared" si="1138"/>
        <v>Trinidad y TobagoMujer2095-21000.0282</v>
      </c>
      <c r="B72863" s="513" t="s">
        <v>498</v>
      </c>
      <c r="C72863" s="513" t="s">
        <v>18</v>
      </c>
      <c r="D72863" s="513" t="s">
        <v>470</v>
      </c>
      <c r="E72863" s="514">
        <v>0.02</v>
      </c>
      <c r="F72863" s="513">
        <v>82</v>
      </c>
      <c r="G72863" s="515">
        <v>9.3725130913728982</v>
      </c>
      <c r="H72863" s="515">
        <v>1.1254111042240833</v>
      </c>
    </row>
    <row r="72864" spans="1:8">
      <c r="A72864" s="513" t="str">
        <f t="shared" si="1138"/>
        <v>Trinidad y TobagoMujer2095-21000.0283</v>
      </c>
      <c r="B72864" s="513" t="s">
        <v>498</v>
      </c>
      <c r="C72864" s="513" t="s">
        <v>18</v>
      </c>
      <c r="D72864" s="513" t="s">
        <v>470</v>
      </c>
      <c r="E72864" s="514">
        <v>0.02</v>
      </c>
      <c r="F72864" s="513">
        <v>83</v>
      </c>
      <c r="G72864" s="515">
        <v>8.9574898544428549</v>
      </c>
      <c r="H72864" s="515">
        <v>1.0574584371829179</v>
      </c>
    </row>
    <row r="72865" spans="1:8">
      <c r="A72865" s="513" t="str">
        <f t="shared" si="1138"/>
        <v>Trinidad y TobagoMujer2095-21000.0284</v>
      </c>
      <c r="B72865" s="513" t="s">
        <v>498</v>
      </c>
      <c r="C72865" s="513" t="s">
        <v>18</v>
      </c>
      <c r="D72865" s="513" t="s">
        <v>470</v>
      </c>
      <c r="E72865" s="514">
        <v>0.02</v>
      </c>
      <c r="F72865" s="513">
        <v>84</v>
      </c>
      <c r="G72865" s="515">
        <v>8.5242458593425496</v>
      </c>
      <c r="H72865" s="515">
        <v>1.0021184035748762</v>
      </c>
    </row>
    <row r="72866" spans="1:8">
      <c r="A72866" s="513" t="str">
        <f t="shared" si="1138"/>
        <v>Trinidad y TobagoMujer2095-21000.0285</v>
      </c>
      <c r="B72866" s="513" t="s">
        <v>498</v>
      </c>
      <c r="C72866" s="513" t="s">
        <v>18</v>
      </c>
      <c r="D72866" s="513" t="s">
        <v>470</v>
      </c>
      <c r="E72866" s="514">
        <v>0.02</v>
      </c>
      <c r="F72866" s="513">
        <v>85</v>
      </c>
      <c r="G72866" s="515">
        <v>8.101215698259562</v>
      </c>
      <c r="H72866" s="515">
        <v>0.94668601666212482</v>
      </c>
    </row>
    <row r="72867" spans="1:8">
      <c r="A72867" s="513" t="str">
        <f t="shared" si="1138"/>
        <v>Trinidad y TobagoMujer2095-21000.0286</v>
      </c>
      <c r="B72867" s="513" t="s">
        <v>498</v>
      </c>
      <c r="C72867" s="513" t="s">
        <v>18</v>
      </c>
      <c r="D72867" s="513" t="s">
        <v>470</v>
      </c>
      <c r="E72867" s="514">
        <v>0.02</v>
      </c>
      <c r="F72867" s="513">
        <v>86</v>
      </c>
      <c r="G72867" s="515">
        <v>7.6888811465223537</v>
      </c>
      <c r="H72867" s="515">
        <v>0.89136369559745099</v>
      </c>
    </row>
    <row r="72868" spans="1:8">
      <c r="A72868" s="513" t="str">
        <f t="shared" si="1138"/>
        <v>Trinidad y TobagoMujer2095-21000.0287</v>
      </c>
      <c r="B72868" s="513" t="s">
        <v>498</v>
      </c>
      <c r="C72868" s="513" t="s">
        <v>18</v>
      </c>
      <c r="D72868" s="513" t="s">
        <v>470</v>
      </c>
      <c r="E72868" s="514">
        <v>0.02</v>
      </c>
      <c r="F72868" s="513">
        <v>87</v>
      </c>
      <c r="G72868" s="515">
        <v>7.2876883209689298</v>
      </c>
      <c r="H72868" s="515">
        <v>0.8363471489825216</v>
      </c>
    </row>
    <row r="72869" spans="1:8">
      <c r="A72869" s="513" t="str">
        <f t="shared" si="1138"/>
        <v>Trinidad y TobagoMujer2095-21000.0288</v>
      </c>
      <c r="B72869" s="513" t="s">
        <v>498</v>
      </c>
      <c r="C72869" s="513" t="s">
        <v>18</v>
      </c>
      <c r="D72869" s="513" t="s">
        <v>470</v>
      </c>
      <c r="E72869" s="514">
        <v>0.02</v>
      </c>
      <c r="F72869" s="513">
        <v>88</v>
      </c>
      <c r="G72869" s="515">
        <v>6.8980443287504478</v>
      </c>
      <c r="H72869" s="515">
        <v>0.78182295006863101</v>
      </c>
    </row>
    <row r="72870" spans="1:8">
      <c r="A72870" s="513" t="str">
        <f t="shared" si="1138"/>
        <v>Trinidad y TobagoMujer2095-21000.0289</v>
      </c>
      <c r="B72870" s="513" t="s">
        <v>498</v>
      </c>
      <c r="C72870" s="513" t="s">
        <v>18</v>
      </c>
      <c r="D72870" s="513" t="s">
        <v>470</v>
      </c>
      <c r="E72870" s="514">
        <v>0.02</v>
      </c>
      <c r="F72870" s="513">
        <v>89</v>
      </c>
      <c r="G72870" s="515">
        <v>6.520314090889296</v>
      </c>
      <c r="H72870" s="515">
        <v>0.7279663438403764</v>
      </c>
    </row>
    <row r="72871" spans="1:8">
      <c r="A72871" s="513" t="str">
        <f t="shared" si="1138"/>
        <v>Trinidad y TobagoMujer2095-21000.0290</v>
      </c>
      <c r="B72871" s="513" t="s">
        <v>498</v>
      </c>
      <c r="C72871" s="513" t="s">
        <v>18</v>
      </c>
      <c r="D72871" s="513" t="s">
        <v>470</v>
      </c>
      <c r="E72871" s="514">
        <v>0.02</v>
      </c>
      <c r="F72871" s="513">
        <v>90</v>
      </c>
      <c r="G72871" s="515">
        <v>6.1548176537092116</v>
      </c>
      <c r="H72871" s="515">
        <v>0.67493903838225633</v>
      </c>
    </row>
    <row r="72872" spans="1:8">
      <c r="A72872" s="513" t="str">
        <f t="shared" si="1138"/>
        <v>Trinidad y TobagoMujer2095-21000.0291</v>
      </c>
      <c r="B72872" s="513" t="s">
        <v>498</v>
      </c>
      <c r="C72872" s="513" t="s">
        <v>18</v>
      </c>
      <c r="D72872" s="513" t="s">
        <v>470</v>
      </c>
      <c r="E72872" s="514">
        <v>0.02</v>
      </c>
      <c r="F72872" s="513">
        <v>91</v>
      </c>
      <c r="G72872" s="515">
        <v>5.8018279889308841</v>
      </c>
      <c r="H72872" s="515">
        <v>0.62288719618554766</v>
      </c>
    </row>
    <row r="72873" spans="1:8">
      <c r="A72873" s="513" t="str">
        <f t="shared" si="1138"/>
        <v>Trinidad y TobagoMujer2095-21000.0292</v>
      </c>
      <c r="B72873" s="513" t="s">
        <v>498</v>
      </c>
      <c r="C72873" s="513" t="s">
        <v>18</v>
      </c>
      <c r="D72873" s="513" t="s">
        <v>470</v>
      </c>
      <c r="E72873" s="514">
        <v>0.02</v>
      </c>
      <c r="F72873" s="513">
        <v>92</v>
      </c>
      <c r="G72873" s="515">
        <v>5.461569008524175</v>
      </c>
      <c r="H72873" s="515">
        <v>0.57193967382008393</v>
      </c>
    </row>
    <row r="72874" spans="1:8">
      <c r="A72874" s="513" t="str">
        <f t="shared" si="1138"/>
        <v>Trinidad y TobagoMujer2095-21000.0293</v>
      </c>
      <c r="B72874" s="513" t="s">
        <v>498</v>
      </c>
      <c r="C72874" s="513" t="s">
        <v>18</v>
      </c>
      <c r="D72874" s="513" t="s">
        <v>470</v>
      </c>
      <c r="E72874" s="514">
        <v>0.02</v>
      </c>
      <c r="F72874" s="513">
        <v>93</v>
      </c>
      <c r="G72874" s="515">
        <v>5.1342141296781589</v>
      </c>
      <c r="H72874" s="515">
        <v>0.52220636999645764</v>
      </c>
    </row>
    <row r="72875" spans="1:8">
      <c r="A72875" s="513" t="str">
        <f t="shared" si="1138"/>
        <v>Trinidad y TobagoMujer2095-21000.0294</v>
      </c>
      <c r="B72875" s="513" t="s">
        <v>498</v>
      </c>
      <c r="C72875" s="513" t="s">
        <v>18</v>
      </c>
      <c r="D72875" s="513" t="s">
        <v>470</v>
      </c>
      <c r="E72875" s="514">
        <v>0.02</v>
      </c>
      <c r="F72875" s="513">
        <v>94</v>
      </c>
      <c r="G72875" s="515">
        <v>4.8198855688231426</v>
      </c>
      <c r="H72875" s="515">
        <v>0.47377672089357842</v>
      </c>
    </row>
    <row r="72876" spans="1:8">
      <c r="A72876" s="513" t="str">
        <f t="shared" si="1138"/>
        <v>Trinidad y TobagoMujer2095-21000.0295</v>
      </c>
      <c r="B72876" s="513" t="s">
        <v>498</v>
      </c>
      <c r="C72876" s="513" t="s">
        <v>18</v>
      </c>
      <c r="D72876" s="513" t="s">
        <v>470</v>
      </c>
      <c r="E72876" s="514">
        <v>0.02</v>
      </c>
      <c r="F72876" s="513">
        <v>95</v>
      </c>
      <c r="G72876" s="515">
        <v>4.5186538474307572</v>
      </c>
      <c r="H72876" s="515">
        <v>0.42671838803034767</v>
      </c>
    </row>
    <row r="72877" spans="1:8">
      <c r="A72877" s="513" t="str">
        <f t="shared" si="1138"/>
        <v>Trinidad y TobagoMujer2095-21000.0296</v>
      </c>
      <c r="B72877" s="513" t="s">
        <v>498</v>
      </c>
      <c r="C72877" s="513" t="s">
        <v>18</v>
      </c>
      <c r="D72877" s="513" t="s">
        <v>470</v>
      </c>
      <c r="E72877" s="514">
        <v>0.02</v>
      </c>
      <c r="F72877" s="513">
        <v>96</v>
      </c>
      <c r="G72877" s="515">
        <v>4.2305381570956904</v>
      </c>
      <c r="H72877" s="515">
        <v>0.3810759476741945</v>
      </c>
    </row>
    <row r="72878" spans="1:8">
      <c r="A72878" s="513" t="str">
        <f t="shared" si="1138"/>
        <v>Trinidad y TobagoMujer2095-21000.0297</v>
      </c>
      <c r="B72878" s="513" t="s">
        <v>498</v>
      </c>
      <c r="C72878" s="513" t="s">
        <v>18</v>
      </c>
      <c r="D72878" s="513" t="s">
        <v>470</v>
      </c>
      <c r="E72878" s="514">
        <v>0.02</v>
      </c>
      <c r="F72878" s="513">
        <v>97</v>
      </c>
      <c r="G72878" s="515">
        <v>3.9555068953327241</v>
      </c>
      <c r="H72878" s="515">
        <v>0.33686975857292262</v>
      </c>
    </row>
    <row r="72879" spans="1:8">
      <c r="A72879" s="513" t="str">
        <f t="shared" si="1138"/>
        <v>Trinidad y TobagoMujer2095-21000.0298</v>
      </c>
      <c r="B72879" s="513" t="s">
        <v>498</v>
      </c>
      <c r="C72879" s="513" t="s">
        <v>18</v>
      </c>
      <c r="D72879" s="513" t="s">
        <v>470</v>
      </c>
      <c r="E72879" s="514">
        <v>0.02</v>
      </c>
      <c r="F72879" s="513">
        <v>98</v>
      </c>
      <c r="G72879" s="515">
        <v>3.6934792177634326</v>
      </c>
      <c r="H72879" s="515">
        <v>0.29409445275931945</v>
      </c>
    </row>
    <row r="72880" spans="1:8">
      <c r="A72880" s="513" t="str">
        <f t="shared" si="1138"/>
        <v>Trinidad y TobagoMujer2095-21000.0299</v>
      </c>
      <c r="B72880" s="513" t="s">
        <v>498</v>
      </c>
      <c r="C72880" s="513" t="s">
        <v>18</v>
      </c>
      <c r="D72880" s="513" t="s">
        <v>470</v>
      </c>
      <c r="E72880" s="514">
        <v>0.02</v>
      </c>
      <c r="F72880" s="513">
        <v>99</v>
      </c>
      <c r="G72880" s="515">
        <v>3.4443265750616705</v>
      </c>
      <c r="H72880" s="515">
        <v>0.25271744577455829</v>
      </c>
    </row>
    <row r="72881" spans="1:8">
      <c r="A72881" s="513" t="str">
        <f t="shared" si="1138"/>
        <v>Trinidad y TobagoMujer2095-21000.02100</v>
      </c>
      <c r="B72881" s="513" t="s">
        <v>498</v>
      </c>
      <c r="C72881" s="513" t="s">
        <v>18</v>
      </c>
      <c r="D72881" s="513" t="s">
        <v>470</v>
      </c>
      <c r="E72881" s="514">
        <v>0.02</v>
      </c>
      <c r="F72881" s="513">
        <v>100</v>
      </c>
      <c r="G72881" s="515">
        <v>3.2078751647078039</v>
      </c>
      <c r="H72881" s="515">
        <v>0.21267684418734731</v>
      </c>
    </row>
    <row r="72882" spans="1:8">
      <c r="A72882" s="513" t="str">
        <f t="shared" si="1138"/>
        <v>Trinidad y TobagoMujer2095-21000.02101</v>
      </c>
      <c r="B72882" s="513" t="s">
        <v>498</v>
      </c>
      <c r="C72882" s="513" t="s">
        <v>18</v>
      </c>
      <c r="D72882" s="513" t="s">
        <v>470</v>
      </c>
      <c r="E72882" s="514">
        <v>0.02</v>
      </c>
      <c r="F72882" s="513">
        <v>101</v>
      </c>
      <c r="G72882" s="515">
        <v>2.9839085400541498</v>
      </c>
      <c r="H72882" s="515">
        <v>0.17387900978738649</v>
      </c>
    </row>
    <row r="72883" spans="1:8">
      <c r="A72883" s="513" t="str">
        <f t="shared" si="1138"/>
        <v>Trinidad y TobagoMujer2095-21000.02102</v>
      </c>
      <c r="B72883" s="513" t="s">
        <v>498</v>
      </c>
      <c r="C72883" s="513" t="s">
        <v>18</v>
      </c>
      <c r="D72883" s="513" t="s">
        <v>470</v>
      </c>
      <c r="E72883" s="514">
        <v>0.02</v>
      </c>
      <c r="F72883" s="513">
        <v>102</v>
      </c>
      <c r="G72883" s="515">
        <v>2.7721707423176949</v>
      </c>
      <c r="H72883" s="515">
        <v>0.13619606202626061</v>
      </c>
    </row>
    <row r="72884" spans="1:8">
      <c r="A72884" s="513" t="str">
        <f t="shared" si="1138"/>
        <v>Trinidad y TobagoMujer2095-21000.02103</v>
      </c>
      <c r="B72884" s="513" t="s">
        <v>498</v>
      </c>
      <c r="C72884" s="513" t="s">
        <v>18</v>
      </c>
      <c r="D72884" s="513" t="s">
        <v>470</v>
      </c>
      <c r="E72884" s="514">
        <v>0.02</v>
      </c>
      <c r="F72884" s="513">
        <v>103</v>
      </c>
      <c r="G72884" s="515">
        <v>2.5723696349139624</v>
      </c>
      <c r="H72884" s="515">
        <v>9.9468262711113226E-2</v>
      </c>
    </row>
    <row r="72885" spans="1:8">
      <c r="A72885" s="513" t="str">
        <f t="shared" si="1138"/>
        <v>Trinidad y TobagoMujer2095-21000.02104</v>
      </c>
      <c r="B72885" s="513" t="s">
        <v>498</v>
      </c>
      <c r="C72885" s="513" t="s">
        <v>18</v>
      </c>
      <c r="D72885" s="513" t="s">
        <v>470</v>
      </c>
      <c r="E72885" s="514">
        <v>0.02</v>
      </c>
      <c r="F72885" s="513">
        <v>104</v>
      </c>
      <c r="G72885" s="515">
        <v>2.3841807235400658</v>
      </c>
      <c r="H72885" s="515">
        <v>6.3542902079421912E-2</v>
      </c>
    </row>
    <row r="72886" spans="1:8">
      <c r="A72886" s="513" t="str">
        <f t="shared" si="1138"/>
        <v>Trinidad y TobagoMujer2095-21000.02105</v>
      </c>
      <c r="B72886" s="513" t="s">
        <v>498</v>
      </c>
      <c r="C72886" s="513" t="s">
        <v>18</v>
      </c>
      <c r="D72886" s="513" t="s">
        <v>470</v>
      </c>
      <c r="E72886" s="514">
        <v>0.02</v>
      </c>
      <c r="F72886" s="513">
        <v>105</v>
      </c>
      <c r="G72886" s="515">
        <v>2.2072508155770629</v>
      </c>
      <c r="H72886" s="515">
        <v>2.8629627271866319E-2</v>
      </c>
    </row>
    <row r="72887" spans="1:8">
      <c r="A72887" s="513" t="str">
        <f t="shared" si="1138"/>
        <v>Trinidad y TobagoMujer2095-21000.02106</v>
      </c>
      <c r="B72887" s="513" t="s">
        <v>498</v>
      </c>
      <c r="C72887" s="513" t="s">
        <v>18</v>
      </c>
      <c r="D72887" s="513" t="s">
        <v>470</v>
      </c>
      <c r="E72887" s="514">
        <v>0.02</v>
      </c>
      <c r="F72887" s="513">
        <v>106</v>
      </c>
      <c r="G72887" s="515">
        <v>2.0412022592498573</v>
      </c>
      <c r="H72887" s="515">
        <v>0</v>
      </c>
    </row>
    <row r="72888" spans="1:8">
      <c r="A72888" s="513" t="str">
        <f t="shared" si="1138"/>
        <v>Trinidad y TobagoMujer2095-21000.02107</v>
      </c>
      <c r="B72888" s="513" t="s">
        <v>498</v>
      </c>
      <c r="C72888" s="513" t="s">
        <v>18</v>
      </c>
      <c r="D72888" s="513" t="s">
        <v>470</v>
      </c>
      <c r="E72888" s="514">
        <v>0.02</v>
      </c>
      <c r="F72888" s="513">
        <v>107</v>
      </c>
      <c r="G72888" s="515">
        <v>1.8856367640342606</v>
      </c>
      <c r="H72888" s="515">
        <v>0</v>
      </c>
    </row>
    <row r="72889" spans="1:8">
      <c r="A72889" s="513" t="str">
        <f t="shared" si="1138"/>
        <v>Trinidad y TobagoMujer2095-21000.02108</v>
      </c>
      <c r="B72889" s="513" t="s">
        <v>498</v>
      </c>
      <c r="C72889" s="513" t="s">
        <v>18</v>
      </c>
      <c r="D72889" s="513" t="s">
        <v>470</v>
      </c>
      <c r="E72889" s="514">
        <v>0.02</v>
      </c>
      <c r="F72889" s="513">
        <v>108</v>
      </c>
      <c r="G72889" s="515">
        <v>1.7401397437407706</v>
      </c>
      <c r="H72889" s="515">
        <v>0</v>
      </c>
    </row>
    <row r="72890" spans="1:8">
      <c r="A72890" s="513" t="str">
        <f t="shared" si="1138"/>
        <v>Trinidad y TobagoMujer2095-21000.02109</v>
      </c>
      <c r="B72890" s="513" t="s">
        <v>498</v>
      </c>
      <c r="C72890" s="513" t="s">
        <v>18</v>
      </c>
      <c r="D72890" s="513" t="s">
        <v>470</v>
      </c>
      <c r="E72890" s="514">
        <v>0.02</v>
      </c>
      <c r="F72890" s="513">
        <v>109</v>
      </c>
      <c r="G72890" s="515">
        <v>1.6042842827405113</v>
      </c>
      <c r="H72890" s="515">
        <v>0</v>
      </c>
    </row>
    <row r="72891" spans="1:8">
      <c r="A72891" s="513" t="str">
        <f t="shared" si="1138"/>
        <v>Trinidad y TobagoMujer2095-21000.02110</v>
      </c>
      <c r="B72891" s="513" t="s">
        <v>498</v>
      </c>
      <c r="C72891" s="513" t="s">
        <v>18</v>
      </c>
      <c r="D72891" s="513" t="s">
        <v>470</v>
      </c>
      <c r="E72891" s="514">
        <v>0.02</v>
      </c>
      <c r="F72891" s="513">
        <v>110</v>
      </c>
      <c r="G72891" s="515">
        <v>1.4776357272565837</v>
      </c>
      <c r="H72891" s="515">
        <v>0</v>
      </c>
    </row>
    <row r="72892" spans="1:8">
      <c r="A72892" s="513" t="str">
        <f t="shared" si="1138"/>
        <v>Trinidad y TobagoMujer2095-21000.02111</v>
      </c>
      <c r="B72892" s="513" t="s">
        <v>498</v>
      </c>
      <c r="C72892" s="513" t="s">
        <v>18</v>
      </c>
      <c r="D72892" s="513" t="s">
        <v>470</v>
      </c>
      <c r="E72892" s="514">
        <v>0.02</v>
      </c>
      <c r="F72892" s="513">
        <v>111</v>
      </c>
      <c r="G72892" s="515">
        <v>1.3597579885822912</v>
      </c>
      <c r="H72892" s="515">
        <v>0</v>
      </c>
    </row>
    <row r="72893" spans="1:8">
      <c r="A72893" s="513" t="str">
        <f t="shared" si="1138"/>
        <v>Trinidad y TobagoMujer2095-21000.02112</v>
      </c>
      <c r="B72893" s="513" t="s">
        <v>498</v>
      </c>
      <c r="C72893" s="513" t="s">
        <v>18</v>
      </c>
      <c r="D72893" s="513" t="s">
        <v>470</v>
      </c>
      <c r="E72893" s="514">
        <v>0.02</v>
      </c>
      <c r="F72893" s="513">
        <v>112</v>
      </c>
      <c r="G72893" s="515">
        <v>1.2502309450885232</v>
      </c>
      <c r="H72893" s="515">
        <v>0</v>
      </c>
    </row>
    <row r="72894" spans="1:8">
      <c r="A72894" s="513" t="str">
        <f t="shared" si="1138"/>
        <v>Trinidad y TobagoMujer2095-21000.02113</v>
      </c>
      <c r="B72894" s="513" t="s">
        <v>498</v>
      </c>
      <c r="C72894" s="513" t="s">
        <v>18</v>
      </c>
      <c r="D72894" s="513" t="s">
        <v>470</v>
      </c>
      <c r="E72894" s="514">
        <v>0.02</v>
      </c>
      <c r="F72894" s="513">
        <v>113</v>
      </c>
      <c r="G72894" s="515">
        <v>1.148747134048056</v>
      </c>
      <c r="H72894" s="515">
        <v>0</v>
      </c>
    </row>
    <row r="72895" spans="1:8">
      <c r="A72895" s="513" t="str">
        <f t="shared" si="1138"/>
        <v>Trinidad y TobagoMujer2095-21000.02114</v>
      </c>
      <c r="B72895" s="513" t="s">
        <v>498</v>
      </c>
      <c r="C72895" s="513" t="s">
        <v>18</v>
      </c>
      <c r="D72895" s="513" t="s">
        <v>470</v>
      </c>
      <c r="E72895" s="514">
        <v>0.02</v>
      </c>
      <c r="F72895" s="513">
        <v>114</v>
      </c>
      <c r="G72895" s="515">
        <v>1.0560923534281113</v>
      </c>
      <c r="H72895" s="515">
        <v>0</v>
      </c>
    </row>
    <row r="72896" spans="1:8">
      <c r="A72896" s="513" t="str">
        <f t="shared" si="1138"/>
        <v>Trinidad y TobagoMujer2095-21000.02115</v>
      </c>
      <c r="B72896" s="513" t="s">
        <v>498</v>
      </c>
      <c r="C72896" s="513" t="s">
        <v>18</v>
      </c>
      <c r="D72896" s="513" t="s">
        <v>470</v>
      </c>
      <c r="E72896" s="514">
        <v>0.02</v>
      </c>
      <c r="F72896" s="513">
        <v>115</v>
      </c>
      <c r="G72896" s="515">
        <v>1</v>
      </c>
      <c r="H72896" s="515">
        <v>0</v>
      </c>
    </row>
    <row r="72897" spans="1:8">
      <c r="A72897" s="513" t="str">
        <f t="shared" si="1138"/>
        <v>Trinidad y TobagoMujer2095-21000.02116</v>
      </c>
      <c r="B72897" s="513" t="s">
        <v>498</v>
      </c>
      <c r="C72897" s="513" t="s">
        <v>18</v>
      </c>
      <c r="D72897" s="513" t="s">
        <v>470</v>
      </c>
      <c r="E72897" s="514">
        <v>0.02</v>
      </c>
      <c r="F72897" s="513">
        <v>116</v>
      </c>
      <c r="G72897" s="515">
        <v>1</v>
      </c>
      <c r="H72897" s="515">
        <v>0</v>
      </c>
    </row>
    <row r="72898" spans="1:8">
      <c r="A72898" s="513" t="str">
        <f t="shared" si="1138"/>
        <v>Trinidad y TobagoMujer2095-21000.0350</v>
      </c>
      <c r="B72898" s="513" t="s">
        <v>498</v>
      </c>
      <c r="C72898" s="513" t="s">
        <v>18</v>
      </c>
      <c r="D72898" s="513" t="s">
        <v>470</v>
      </c>
      <c r="E72898" s="514">
        <v>0.03</v>
      </c>
      <c r="F72898" s="513">
        <v>50</v>
      </c>
      <c r="G72898" s="515">
        <v>21.683660217427025</v>
      </c>
      <c r="H72898" s="515">
        <v>1.4616493015037562</v>
      </c>
    </row>
    <row r="72899" spans="1:8">
      <c r="A72899" s="513" t="str">
        <f t="shared" ref="A72899:A72962" si="1139">B72899&amp;C72899&amp;D72899&amp;E72899&amp;F72899</f>
        <v>Trinidad y TobagoMujer2095-21000.0351</v>
      </c>
      <c r="B72899" s="513" t="s">
        <v>498</v>
      </c>
      <c r="C72899" s="513" t="s">
        <v>18</v>
      </c>
      <c r="D72899" s="513" t="s">
        <v>470</v>
      </c>
      <c r="E72899" s="514">
        <v>0.03</v>
      </c>
      <c r="F72899" s="513">
        <v>51</v>
      </c>
      <c r="G72899" s="515">
        <v>21.347625252758707</v>
      </c>
      <c r="H72899" s="515">
        <v>1.4778294336697444</v>
      </c>
    </row>
    <row r="72900" spans="1:8">
      <c r="A72900" s="513" t="str">
        <f t="shared" si="1139"/>
        <v>Trinidad y TobagoMujer2095-21000.0352</v>
      </c>
      <c r="B72900" s="513" t="s">
        <v>498</v>
      </c>
      <c r="C72900" s="513" t="s">
        <v>18</v>
      </c>
      <c r="D72900" s="513" t="s">
        <v>470</v>
      </c>
      <c r="E72900" s="514">
        <v>0.03</v>
      </c>
      <c r="F72900" s="513">
        <v>52</v>
      </c>
      <c r="G72900" s="515">
        <v>21.004196032313505</v>
      </c>
      <c r="H72900" s="515">
        <v>1.4935571619826076</v>
      </c>
    </row>
    <row r="72901" spans="1:8">
      <c r="A72901" s="513" t="str">
        <f t="shared" si="1139"/>
        <v>Trinidad y TobagoMujer2095-21000.0353</v>
      </c>
      <c r="B72901" s="513" t="s">
        <v>498</v>
      </c>
      <c r="C72901" s="513" t="s">
        <v>18</v>
      </c>
      <c r="D72901" s="513" t="s">
        <v>470</v>
      </c>
      <c r="E72901" s="514">
        <v>0.03</v>
      </c>
      <c r="F72901" s="513">
        <v>53</v>
      </c>
      <c r="G72901" s="515">
        <v>20.653021739101654</v>
      </c>
      <c r="H72901" s="515">
        <v>1.5089771333223974</v>
      </c>
    </row>
    <row r="72902" spans="1:8">
      <c r="A72902" s="513" t="str">
        <f t="shared" si="1139"/>
        <v>Trinidad y TobagoMujer2095-21000.0354</v>
      </c>
      <c r="B72902" s="513" t="s">
        <v>498</v>
      </c>
      <c r="C72902" s="513" t="s">
        <v>18</v>
      </c>
      <c r="D72902" s="513" t="s">
        <v>470</v>
      </c>
      <c r="E72902" s="514">
        <v>0.03</v>
      </c>
      <c r="F72902" s="513">
        <v>54</v>
      </c>
      <c r="G72902" s="515">
        <v>20.29593386835537</v>
      </c>
      <c r="H72902" s="515">
        <v>1.5225560645164482</v>
      </c>
    </row>
    <row r="72903" spans="1:8">
      <c r="A72903" s="513" t="str">
        <f t="shared" si="1139"/>
        <v>Trinidad y TobagoMujer2095-21000.0355</v>
      </c>
      <c r="B72903" s="513" t="s">
        <v>498</v>
      </c>
      <c r="C72903" s="513" t="s">
        <v>18</v>
      </c>
      <c r="D72903" s="513" t="s">
        <v>470</v>
      </c>
      <c r="E72903" s="514">
        <v>0.03</v>
      </c>
      <c r="F72903" s="513">
        <v>55</v>
      </c>
      <c r="G72903" s="515">
        <v>19.93254450502889</v>
      </c>
      <c r="H72903" s="515">
        <v>1.5344810381793328</v>
      </c>
    </row>
    <row r="72904" spans="1:8">
      <c r="A72904" s="513" t="str">
        <f t="shared" si="1139"/>
        <v>Trinidad y TobagoMujer2095-21000.0356</v>
      </c>
      <c r="B72904" s="513" t="s">
        <v>498</v>
      </c>
      <c r="C72904" s="513" t="s">
        <v>18</v>
      </c>
      <c r="D72904" s="513" t="s">
        <v>470</v>
      </c>
      <c r="E72904" s="514">
        <v>0.03</v>
      </c>
      <c r="F72904" s="513">
        <v>56</v>
      </c>
      <c r="G72904" s="515">
        <v>19.562447722539389</v>
      </c>
      <c r="H72904" s="515">
        <v>1.5453880313453761</v>
      </c>
    </row>
    <row r="72905" spans="1:8">
      <c r="A72905" s="513" t="str">
        <f t="shared" si="1139"/>
        <v>Trinidad y TobagoMujer2095-21000.0357</v>
      </c>
      <c r="B72905" s="513" t="s">
        <v>498</v>
      </c>
      <c r="C72905" s="513" t="s">
        <v>18</v>
      </c>
      <c r="D72905" s="513" t="s">
        <v>470</v>
      </c>
      <c r="E72905" s="514">
        <v>0.03</v>
      </c>
      <c r="F72905" s="513">
        <v>57</v>
      </c>
      <c r="G72905" s="515">
        <v>19.185218539871077</v>
      </c>
      <c r="H72905" s="515">
        <v>1.555493874727391</v>
      </c>
    </row>
    <row r="72906" spans="1:8">
      <c r="A72906" s="513" t="str">
        <f t="shared" si="1139"/>
        <v>Trinidad y TobagoMujer2095-21000.0358</v>
      </c>
      <c r="B72906" s="513" t="s">
        <v>498</v>
      </c>
      <c r="C72906" s="513" t="s">
        <v>18</v>
      </c>
      <c r="D72906" s="513" t="s">
        <v>470</v>
      </c>
      <c r="E72906" s="514">
        <v>0.03</v>
      </c>
      <c r="F72906" s="513">
        <v>58</v>
      </c>
      <c r="G72906" s="515">
        <v>18.800411822049728</v>
      </c>
      <c r="H72906" s="515">
        <v>1.5650265497839617</v>
      </c>
    </row>
    <row r="72907" spans="1:8">
      <c r="A72907" s="513" t="str">
        <f t="shared" si="1139"/>
        <v>Trinidad y TobagoMujer2095-21000.0359</v>
      </c>
      <c r="B72907" s="513" t="s">
        <v>498</v>
      </c>
      <c r="C72907" s="513" t="s">
        <v>18</v>
      </c>
      <c r="D72907" s="513" t="s">
        <v>470</v>
      </c>
      <c r="E72907" s="514">
        <v>0.03</v>
      </c>
      <c r="F72907" s="513">
        <v>59</v>
      </c>
      <c r="G72907" s="515">
        <v>18.410459378520454</v>
      </c>
      <c r="H72907" s="515">
        <v>1.5721102215860536</v>
      </c>
    </row>
    <row r="72908" spans="1:8">
      <c r="A72908" s="513" t="str">
        <f t="shared" si="1139"/>
        <v>Trinidad y TobagoMujer2095-21000.0360</v>
      </c>
      <c r="B72908" s="513" t="s">
        <v>498</v>
      </c>
      <c r="C72908" s="513" t="s">
        <v>18</v>
      </c>
      <c r="D72908" s="513" t="s">
        <v>470</v>
      </c>
      <c r="E72908" s="514">
        <v>0.03</v>
      </c>
      <c r="F72908" s="513">
        <v>60</v>
      </c>
      <c r="G72908" s="515">
        <v>18.014848815270437</v>
      </c>
      <c r="H72908" s="515">
        <v>1.5770417657686162</v>
      </c>
    </row>
    <row r="72909" spans="1:8">
      <c r="A72909" s="513" t="str">
        <f t="shared" si="1139"/>
        <v>Trinidad y TobagoMujer2095-21000.0361</v>
      </c>
      <c r="B72909" s="513" t="s">
        <v>498</v>
      </c>
      <c r="C72909" s="513" t="s">
        <v>18</v>
      </c>
      <c r="D72909" s="513" t="s">
        <v>470</v>
      </c>
      <c r="E72909" s="514">
        <v>0.03</v>
      </c>
      <c r="F72909" s="513">
        <v>61</v>
      </c>
      <c r="G72909" s="515">
        <v>17.613042461088931</v>
      </c>
      <c r="H72909" s="515">
        <v>1.5810749263574382</v>
      </c>
    </row>
    <row r="72910" spans="1:8">
      <c r="A72910" s="513" t="str">
        <f t="shared" si="1139"/>
        <v>Trinidad y TobagoMujer2095-21000.0362</v>
      </c>
      <c r="B72910" s="513" t="s">
        <v>498</v>
      </c>
      <c r="C72910" s="513" t="s">
        <v>18</v>
      </c>
      <c r="D72910" s="513" t="s">
        <v>470</v>
      </c>
      <c r="E72910" s="514">
        <v>0.03</v>
      </c>
      <c r="F72910" s="513">
        <v>62</v>
      </c>
      <c r="G72910" s="515">
        <v>17.204475542111208</v>
      </c>
      <c r="H72910" s="515">
        <v>1.5845459239010453</v>
      </c>
    </row>
    <row r="72911" spans="1:8">
      <c r="A72911" s="513" t="str">
        <f t="shared" si="1139"/>
        <v>Trinidad y TobagoMujer2095-21000.0363</v>
      </c>
      <c r="B72911" s="513" t="s">
        <v>498</v>
      </c>
      <c r="C72911" s="513" t="s">
        <v>18</v>
      </c>
      <c r="D72911" s="513" t="s">
        <v>470</v>
      </c>
      <c r="E72911" s="514">
        <v>0.03</v>
      </c>
      <c r="F72911" s="513">
        <v>63</v>
      </c>
      <c r="G72911" s="515">
        <v>16.788554236900723</v>
      </c>
      <c r="H72911" s="515">
        <v>1.5878084962336059</v>
      </c>
    </row>
    <row r="72912" spans="1:8">
      <c r="A72912" s="513" t="str">
        <f t="shared" si="1139"/>
        <v>Trinidad y TobagoMujer2095-21000.0364</v>
      </c>
      <c r="B72912" s="513" t="s">
        <v>498</v>
      </c>
      <c r="C72912" s="513" t="s">
        <v>18</v>
      </c>
      <c r="D72912" s="513" t="s">
        <v>470</v>
      </c>
      <c r="E72912" s="514">
        <v>0.03</v>
      </c>
      <c r="F72912" s="513">
        <v>64</v>
      </c>
      <c r="G72912" s="515">
        <v>16.370452295495948</v>
      </c>
      <c r="H72912" s="515">
        <v>1.5872320800904718</v>
      </c>
    </row>
    <row r="72913" spans="1:8">
      <c r="A72913" s="513" t="str">
        <f t="shared" si="1139"/>
        <v>Trinidad y TobagoMujer2095-21000.0365</v>
      </c>
      <c r="B72913" s="513" t="s">
        <v>498</v>
      </c>
      <c r="C72913" s="513" t="s">
        <v>18</v>
      </c>
      <c r="D72913" s="513" t="s">
        <v>470</v>
      </c>
      <c r="E72913" s="514">
        <v>0.03</v>
      </c>
      <c r="F72913" s="513">
        <v>65</v>
      </c>
      <c r="G72913" s="515">
        <v>15.949432166895352</v>
      </c>
      <c r="H72913" s="515">
        <v>1.5832975973153474</v>
      </c>
    </row>
    <row r="72914" spans="1:8">
      <c r="A72914" s="513" t="str">
        <f t="shared" si="1139"/>
        <v>Trinidad y TobagoMujer2095-21000.0366</v>
      </c>
      <c r="B72914" s="513" t="s">
        <v>498</v>
      </c>
      <c r="C72914" s="513" t="s">
        <v>18</v>
      </c>
      <c r="D72914" s="513" t="s">
        <v>470</v>
      </c>
      <c r="E72914" s="514">
        <v>0.03</v>
      </c>
      <c r="F72914" s="513">
        <v>66</v>
      </c>
      <c r="G72914" s="515">
        <v>15.524721050282714</v>
      </c>
      <c r="H72914" s="515">
        <v>1.5776593478155512</v>
      </c>
    </row>
    <row r="72915" spans="1:8">
      <c r="A72915" s="513" t="str">
        <f t="shared" si="1139"/>
        <v>Trinidad y TobagoMujer2095-21000.0367</v>
      </c>
      <c r="B72915" s="513" t="s">
        <v>498</v>
      </c>
      <c r="C72915" s="513" t="s">
        <v>18</v>
      </c>
      <c r="D72915" s="513" t="s">
        <v>470</v>
      </c>
      <c r="E72915" s="514">
        <v>0.03</v>
      </c>
      <c r="F72915" s="513">
        <v>67</v>
      </c>
      <c r="G72915" s="515">
        <v>15.095507083130823</v>
      </c>
      <c r="H72915" s="515">
        <v>1.5708261458886565</v>
      </c>
    </row>
    <row r="72916" spans="1:8">
      <c r="A72916" s="513" t="str">
        <f t="shared" si="1139"/>
        <v>Trinidad y TobagoMujer2095-21000.0368</v>
      </c>
      <c r="B72916" s="513" t="s">
        <v>498</v>
      </c>
      <c r="C72916" s="513" t="s">
        <v>18</v>
      </c>
      <c r="D72916" s="513" t="s">
        <v>470</v>
      </c>
      <c r="E72916" s="514">
        <v>0.03</v>
      </c>
      <c r="F72916" s="513">
        <v>68</v>
      </c>
      <c r="G72916" s="515">
        <v>14.660935222952459</v>
      </c>
      <c r="H72916" s="515">
        <v>1.5633321883608644</v>
      </c>
    </row>
    <row r="72917" spans="1:8">
      <c r="A72917" s="513" t="str">
        <f t="shared" si="1139"/>
        <v>Trinidad y TobagoMujer2095-21000.0369</v>
      </c>
      <c r="B72917" s="513" t="s">
        <v>498</v>
      </c>
      <c r="C72917" s="513" t="s">
        <v>18</v>
      </c>
      <c r="D72917" s="513" t="s">
        <v>470</v>
      </c>
      <c r="E72917" s="514">
        <v>0.03</v>
      </c>
      <c r="F72917" s="513">
        <v>69</v>
      </c>
      <c r="G72917" s="515">
        <v>14.228379571490208</v>
      </c>
      <c r="H72917" s="515">
        <v>1.5503650543853631</v>
      </c>
    </row>
    <row r="72918" spans="1:8">
      <c r="A72918" s="513" t="str">
        <f t="shared" si="1139"/>
        <v>Trinidad y TobagoMujer2095-21000.0370</v>
      </c>
      <c r="B72918" s="513" t="s">
        <v>498</v>
      </c>
      <c r="C72918" s="513" t="s">
        <v>18</v>
      </c>
      <c r="D72918" s="513" t="s">
        <v>470</v>
      </c>
      <c r="E72918" s="514">
        <v>0.03</v>
      </c>
      <c r="F72918" s="513">
        <v>70</v>
      </c>
      <c r="G72918" s="515">
        <v>13.796741000704923</v>
      </c>
      <c r="H72918" s="515">
        <v>1.53262155207046</v>
      </c>
    </row>
    <row r="72919" spans="1:8">
      <c r="A72919" s="513" t="str">
        <f t="shared" si="1139"/>
        <v>Trinidad y TobagoMujer2095-21000.0371</v>
      </c>
      <c r="B72919" s="513" t="s">
        <v>498</v>
      </c>
      <c r="C72919" s="513" t="s">
        <v>18</v>
      </c>
      <c r="D72919" s="513" t="s">
        <v>470</v>
      </c>
      <c r="E72919" s="514">
        <v>0.03</v>
      </c>
      <c r="F72919" s="513">
        <v>71</v>
      </c>
      <c r="G72919" s="515">
        <v>13.364875360923561</v>
      </c>
      <c r="H72919" s="515">
        <v>1.5124855769108378</v>
      </c>
    </row>
    <row r="72920" spans="1:8">
      <c r="A72920" s="513" t="str">
        <f t="shared" si="1139"/>
        <v>Trinidad y TobagoMujer2095-21000.0372</v>
      </c>
      <c r="B72920" s="513" t="s">
        <v>498</v>
      </c>
      <c r="C72920" s="513" t="s">
        <v>18</v>
      </c>
      <c r="D72920" s="513" t="s">
        <v>470</v>
      </c>
      <c r="E72920" s="514">
        <v>0.03</v>
      </c>
      <c r="F72920" s="513">
        <v>72</v>
      </c>
      <c r="G72920" s="515">
        <v>12.931585127291013</v>
      </c>
      <c r="H72920" s="515">
        <v>1.4906458493949701</v>
      </c>
    </row>
    <row r="72921" spans="1:8">
      <c r="A72921" s="513" t="str">
        <f t="shared" si="1139"/>
        <v>Trinidad y TobagoMujer2095-21000.0373</v>
      </c>
      <c r="B72921" s="513" t="s">
        <v>498</v>
      </c>
      <c r="C72921" s="513" t="s">
        <v>18</v>
      </c>
      <c r="D72921" s="513" t="s">
        <v>470</v>
      </c>
      <c r="E72921" s="514">
        <v>0.03</v>
      </c>
      <c r="F72921" s="513">
        <v>73</v>
      </c>
      <c r="G72921" s="515">
        <v>12.495610284035676</v>
      </c>
      <c r="H72921" s="515">
        <v>1.4678323436786249</v>
      </c>
    </row>
    <row r="72922" spans="1:8">
      <c r="A72922" s="513" t="str">
        <f t="shared" si="1139"/>
        <v>Trinidad y TobagoMujer2095-21000.0374</v>
      </c>
      <c r="B72922" s="513" t="s">
        <v>498</v>
      </c>
      <c r="C72922" s="513" t="s">
        <v>18</v>
      </c>
      <c r="D72922" s="513" t="s">
        <v>470</v>
      </c>
      <c r="E72922" s="514">
        <v>0.03</v>
      </c>
      <c r="F72922" s="513">
        <v>74</v>
      </c>
      <c r="G72922" s="515">
        <v>12.067079035497974</v>
      </c>
      <c r="H72922" s="515">
        <v>1.4378669905765531</v>
      </c>
    </row>
    <row r="72923" spans="1:8">
      <c r="A72923" s="513" t="str">
        <f t="shared" si="1139"/>
        <v>Trinidad y TobagoMujer2095-21000.0375</v>
      </c>
      <c r="B72923" s="513" t="s">
        <v>498</v>
      </c>
      <c r="C72923" s="513" t="s">
        <v>18</v>
      </c>
      <c r="D72923" s="513" t="s">
        <v>470</v>
      </c>
      <c r="E72923" s="514">
        <v>0.03</v>
      </c>
      <c r="F72923" s="513">
        <v>75</v>
      </c>
      <c r="G72923" s="515">
        <v>11.644377911690539</v>
      </c>
      <c r="H72923" s="515">
        <v>1.4016495362956871</v>
      </c>
    </row>
    <row r="72924" spans="1:8">
      <c r="A72924" s="513" t="str">
        <f t="shared" si="1139"/>
        <v>Trinidad y TobagoMujer2095-21000.0376</v>
      </c>
      <c r="B72924" s="513" t="s">
        <v>498</v>
      </c>
      <c r="C72924" s="513" t="s">
        <v>18</v>
      </c>
      <c r="D72924" s="513" t="s">
        <v>470</v>
      </c>
      <c r="E72924" s="514">
        <v>0.03</v>
      </c>
      <c r="F72924" s="513">
        <v>76</v>
      </c>
      <c r="G72924" s="515">
        <v>11.225846250062942</v>
      </c>
      <c r="H72924" s="515">
        <v>1.3624141211005434</v>
      </c>
    </row>
    <row r="72925" spans="1:8">
      <c r="A72925" s="513" t="str">
        <f t="shared" si="1139"/>
        <v>Trinidad y TobagoMujer2095-21000.0377</v>
      </c>
      <c r="B72925" s="513" t="s">
        <v>498</v>
      </c>
      <c r="C72925" s="513" t="s">
        <v>18</v>
      </c>
      <c r="D72925" s="513" t="s">
        <v>470</v>
      </c>
      <c r="E72925" s="514">
        <v>0.03</v>
      </c>
      <c r="F72925" s="513">
        <v>77</v>
      </c>
      <c r="G72925" s="515">
        <v>10.809757913350367</v>
      </c>
      <c r="H72925" s="515">
        <v>1.3209689730982273</v>
      </c>
    </row>
    <row r="72926" spans="1:8">
      <c r="A72926" s="513" t="str">
        <f t="shared" si="1139"/>
        <v>Trinidad y TobagoMujer2095-21000.0378</v>
      </c>
      <c r="B72926" s="513" t="s">
        <v>498</v>
      </c>
      <c r="C72926" s="513" t="s">
        <v>18</v>
      </c>
      <c r="D72926" s="513" t="s">
        <v>470</v>
      </c>
      <c r="E72926" s="514">
        <v>0.03</v>
      </c>
      <c r="F72926" s="513">
        <v>78</v>
      </c>
      <c r="G72926" s="515">
        <v>10.394301108183603</v>
      </c>
      <c r="H72926" s="515">
        <v>1.2782043764375091</v>
      </c>
    </row>
    <row r="72927" spans="1:8">
      <c r="A72927" s="513" t="str">
        <f t="shared" si="1139"/>
        <v>Trinidad y TobagoMujer2095-21000.0379</v>
      </c>
      <c r="B72927" s="513" t="s">
        <v>498</v>
      </c>
      <c r="C72927" s="513" t="s">
        <v>18</v>
      </c>
      <c r="D72927" s="513" t="s">
        <v>470</v>
      </c>
      <c r="E72927" s="514">
        <v>0.03</v>
      </c>
      <c r="F72927" s="513">
        <v>79</v>
      </c>
      <c r="G72927" s="515">
        <v>9.9925089619238658</v>
      </c>
      <c r="H72927" s="515">
        <v>1.2267487659439671</v>
      </c>
    </row>
    <row r="72928" spans="1:8">
      <c r="A72928" s="513" t="str">
        <f t="shared" si="1139"/>
        <v>Trinidad y TobagoMujer2095-21000.0380</v>
      </c>
      <c r="B72928" s="513" t="s">
        <v>498</v>
      </c>
      <c r="C72928" s="513" t="s">
        <v>18</v>
      </c>
      <c r="D72928" s="513" t="s">
        <v>470</v>
      </c>
      <c r="E72928" s="514">
        <v>0.03</v>
      </c>
      <c r="F72928" s="513">
        <v>80</v>
      </c>
      <c r="G72928" s="515">
        <v>9.6021942099639173</v>
      </c>
      <c r="H72928" s="515">
        <v>1.1676585486272615</v>
      </c>
    </row>
    <row r="72929" spans="1:8">
      <c r="A72929" s="513" t="str">
        <f t="shared" si="1139"/>
        <v>Trinidad y TobagoMujer2095-21000.0381</v>
      </c>
      <c r="B72929" s="513" t="s">
        <v>498</v>
      </c>
      <c r="C72929" s="513" t="s">
        <v>18</v>
      </c>
      <c r="D72929" s="513" t="s">
        <v>470</v>
      </c>
      <c r="E72929" s="514">
        <v>0.03</v>
      </c>
      <c r="F72929" s="513">
        <v>81</v>
      </c>
      <c r="G72929" s="515">
        <v>9.2211461635212704</v>
      </c>
      <c r="H72929" s="515">
        <v>1.1109008900151989</v>
      </c>
    </row>
    <row r="72930" spans="1:8">
      <c r="A72930" s="513" t="str">
        <f t="shared" si="1139"/>
        <v>Trinidad y TobagoMujer2095-21000.0382</v>
      </c>
      <c r="B72930" s="513" t="s">
        <v>498</v>
      </c>
      <c r="C72930" s="513" t="s">
        <v>18</v>
      </c>
      <c r="D72930" s="513" t="s">
        <v>470</v>
      </c>
      <c r="E72930" s="514">
        <v>0.03</v>
      </c>
      <c r="F72930" s="513">
        <v>82</v>
      </c>
      <c r="G72930" s="515">
        <v>8.8470943747484743</v>
      </c>
      <c r="H72930" s="515">
        <v>1.0518073100704475</v>
      </c>
    </row>
    <row r="72931" spans="1:8">
      <c r="A72931" s="513" t="str">
        <f t="shared" si="1139"/>
        <v>Trinidad y TobagoMujer2095-21000.0383</v>
      </c>
      <c r="B72931" s="513" t="s">
        <v>498</v>
      </c>
      <c r="C72931" s="513" t="s">
        <v>18</v>
      </c>
      <c r="D72931" s="513" t="s">
        <v>470</v>
      </c>
      <c r="E72931" s="514">
        <v>0.03</v>
      </c>
      <c r="F72931" s="513">
        <v>83</v>
      </c>
      <c r="G72931" s="515">
        <v>8.4776682641141985</v>
      </c>
      <c r="H72931" s="515">
        <v>0.99177242427712553</v>
      </c>
    </row>
    <row r="72932" spans="1:8">
      <c r="A72932" s="513" t="str">
        <f t="shared" si="1139"/>
        <v>Trinidad y TobagoMujer2095-21000.0384</v>
      </c>
      <c r="B72932" s="513" t="s">
        <v>498</v>
      </c>
      <c r="C72932" s="513" t="s">
        <v>18</v>
      </c>
      <c r="D72932" s="513" t="s">
        <v>470</v>
      </c>
      <c r="E72932" s="514">
        <v>0.03</v>
      </c>
      <c r="F72932" s="513">
        <v>84</v>
      </c>
      <c r="G72932" s="515">
        <v>8.0887818159649783</v>
      </c>
      <c r="H72932" s="515">
        <v>0.94339623140263651</v>
      </c>
    </row>
    <row r="72933" spans="1:8">
      <c r="A72933" s="513" t="str">
        <f t="shared" si="1139"/>
        <v>Trinidad y TobagoMujer2095-21000.0385</v>
      </c>
      <c r="B72933" s="513" t="s">
        <v>498</v>
      </c>
      <c r="C72933" s="513" t="s">
        <v>18</v>
      </c>
      <c r="D72933" s="513" t="s">
        <v>470</v>
      </c>
      <c r="E72933" s="514">
        <v>0.03</v>
      </c>
      <c r="F72933" s="513">
        <v>85</v>
      </c>
      <c r="G72933" s="515">
        <v>7.7071867101574085</v>
      </c>
      <c r="H72933" s="515">
        <v>0.89444682793243757</v>
      </c>
    </row>
    <row r="72934" spans="1:8">
      <c r="A72934" s="513" t="str">
        <f t="shared" si="1139"/>
        <v>Trinidad y TobagoMujer2095-21000.0386</v>
      </c>
      <c r="B72934" s="513" t="s">
        <v>498</v>
      </c>
      <c r="C72934" s="513" t="s">
        <v>18</v>
      </c>
      <c r="D72934" s="513" t="s">
        <v>470</v>
      </c>
      <c r="E72934" s="514">
        <v>0.03</v>
      </c>
      <c r="F72934" s="513">
        <v>86</v>
      </c>
      <c r="G72934" s="515">
        <v>7.3334425195828183</v>
      </c>
      <c r="H72934" s="515">
        <v>0.84513062178436271</v>
      </c>
    </row>
    <row r="72935" spans="1:8">
      <c r="A72935" s="513" t="str">
        <f t="shared" si="1139"/>
        <v>Trinidad y TobagoMujer2095-21000.0387</v>
      </c>
      <c r="B72935" s="513" t="s">
        <v>498</v>
      </c>
      <c r="C72935" s="513" t="s">
        <v>18</v>
      </c>
      <c r="D72935" s="513" t="s">
        <v>470</v>
      </c>
      <c r="E72935" s="514">
        <v>0.03</v>
      </c>
      <c r="F72935" s="513">
        <v>87</v>
      </c>
      <c r="G72935" s="515">
        <v>6.9680811162346039</v>
      </c>
      <c r="H72935" s="515">
        <v>0.79565080116105946</v>
      </c>
    </row>
    <row r="72936" spans="1:8">
      <c r="A72936" s="513" t="str">
        <f t="shared" si="1139"/>
        <v>Trinidad y TobagoMujer2095-21000.0388</v>
      </c>
      <c r="B72936" s="513" t="s">
        <v>498</v>
      </c>
      <c r="C72936" s="513" t="s">
        <v>18</v>
      </c>
      <c r="D72936" s="513" t="s">
        <v>470</v>
      </c>
      <c r="E72936" s="514">
        <v>0.03</v>
      </c>
      <c r="F72936" s="513">
        <v>88</v>
      </c>
      <c r="G72936" s="515">
        <v>6.6116026561882002</v>
      </c>
      <c r="H72936" s="515">
        <v>0.74620466937091512</v>
      </c>
    </row>
    <row r="72937" spans="1:8">
      <c r="A72937" s="513" t="str">
        <f t="shared" si="1139"/>
        <v>Trinidad y TobagoMujer2095-21000.0389</v>
      </c>
      <c r="B72937" s="513" t="s">
        <v>498</v>
      </c>
      <c r="C72937" s="513" t="s">
        <v>18</v>
      </c>
      <c r="D72937" s="513" t="s">
        <v>470</v>
      </c>
      <c r="E72937" s="514">
        <v>0.03</v>
      </c>
      <c r="F72937" s="513">
        <v>89</v>
      </c>
      <c r="G72937" s="515">
        <v>6.2644716683021286</v>
      </c>
      <c r="H72937" s="515">
        <v>0.69698115989337572</v>
      </c>
    </row>
    <row r="72938" spans="1:8">
      <c r="A72938" s="513" t="str">
        <f t="shared" si="1139"/>
        <v>Trinidad y TobagoMujer2095-21000.0390</v>
      </c>
      <c r="B72938" s="513" t="s">
        <v>498</v>
      </c>
      <c r="C72938" s="513" t="s">
        <v>18</v>
      </c>
      <c r="D72938" s="513" t="s">
        <v>470</v>
      </c>
      <c r="E72938" s="514">
        <v>0.03</v>
      </c>
      <c r="F72938" s="513">
        <v>90</v>
      </c>
      <c r="G72938" s="515">
        <v>5.9271135569316664</v>
      </c>
      <c r="H72938" s="515">
        <v>0.64815830278687248</v>
      </c>
    </row>
    <row r="72939" spans="1:8">
      <c r="A72939" s="513" t="str">
        <f t="shared" si="1139"/>
        <v>Trinidad y TobagoMujer2095-21000.0391</v>
      </c>
      <c r="B72939" s="513" t="s">
        <v>498</v>
      </c>
      <c r="C72939" s="513" t="s">
        <v>18</v>
      </c>
      <c r="D72939" s="513" t="s">
        <v>470</v>
      </c>
      <c r="E72939" s="514">
        <v>0.03</v>
      </c>
      <c r="F72939" s="513">
        <v>91</v>
      </c>
      <c r="G72939" s="515">
        <v>5.5999115355325202</v>
      </c>
      <c r="H72939" s="515">
        <v>0.59990085751229083</v>
      </c>
    </row>
    <row r="72940" spans="1:8">
      <c r="A72940" s="513" t="str">
        <f t="shared" si="1139"/>
        <v>Trinidad y TobagoMujer2095-21000.0392</v>
      </c>
      <c r="B72940" s="513" t="s">
        <v>498</v>
      </c>
      <c r="C72940" s="513" t="s">
        <v>18</v>
      </c>
      <c r="D72940" s="513" t="s">
        <v>470</v>
      </c>
      <c r="E72940" s="514">
        <v>0.03</v>
      </c>
      <c r="F72940" s="513">
        <v>92</v>
      </c>
      <c r="G72940" s="515">
        <v>5.2832037422855498</v>
      </c>
      <c r="H72940" s="515">
        <v>0.55235817252210462</v>
      </c>
    </row>
    <row r="72941" spans="1:8">
      <c r="A72941" s="513" t="str">
        <f t="shared" si="1139"/>
        <v>Trinidad y TobagoMujer2095-21000.0393</v>
      </c>
      <c r="B72941" s="513" t="s">
        <v>498</v>
      </c>
      <c r="C72941" s="513" t="s">
        <v>18</v>
      </c>
      <c r="D72941" s="513" t="s">
        <v>470</v>
      </c>
      <c r="E72941" s="514">
        <v>0.03</v>
      </c>
      <c r="F72941" s="513">
        <v>93</v>
      </c>
      <c r="G72941" s="515">
        <v>4.9772808724857933</v>
      </c>
      <c r="H72941" s="515">
        <v>0.50566214470301607</v>
      </c>
    </row>
    <row r="72942" spans="1:8">
      <c r="A72942" s="513" t="str">
        <f t="shared" si="1139"/>
        <v>Trinidad y TobagoMujer2095-21000.0394</v>
      </c>
      <c r="B72942" s="513" t="s">
        <v>498</v>
      </c>
      <c r="C72942" s="513" t="s">
        <v>18</v>
      </c>
      <c r="D72942" s="513" t="s">
        <v>470</v>
      </c>
      <c r="E72942" s="514">
        <v>0.03</v>
      </c>
      <c r="F72942" s="513">
        <v>94</v>
      </c>
      <c r="G72942" s="515">
        <v>4.6823845182997985</v>
      </c>
      <c r="H72942" s="515">
        <v>0.45992532360753297</v>
      </c>
    </row>
    <row r="72943" spans="1:8">
      <c r="A72943" s="513" t="str">
        <f t="shared" si="1139"/>
        <v>Trinidad y TobagoMujer2095-21000.0395</v>
      </c>
      <c r="B72943" s="513" t="s">
        <v>498</v>
      </c>
      <c r="C72943" s="513" t="s">
        <v>18</v>
      </c>
      <c r="D72943" s="513" t="s">
        <v>470</v>
      </c>
      <c r="E72943" s="514">
        <v>0.03</v>
      </c>
      <c r="F72943" s="513">
        <v>95</v>
      </c>
      <c r="G72943" s="515">
        <v>4.3987057326070174</v>
      </c>
      <c r="H72943" s="515">
        <v>0.41523921617803167</v>
      </c>
    </row>
    <row r="72944" spans="1:8">
      <c r="A72944" s="513" t="str">
        <f t="shared" si="1139"/>
        <v>Trinidad y TobagoMujer2095-21000.0396</v>
      </c>
      <c r="B72944" s="513" t="s">
        <v>498</v>
      </c>
      <c r="C72944" s="513" t="s">
        <v>18</v>
      </c>
      <c r="D72944" s="513" t="s">
        <v>470</v>
      </c>
      <c r="E72944" s="514">
        <v>0.03</v>
      </c>
      <c r="F72944" s="513">
        <v>96</v>
      </c>
      <c r="G72944" s="515">
        <v>4.1263844566144625</v>
      </c>
      <c r="H72944" s="515">
        <v>0.37167261015116709</v>
      </c>
    </row>
    <row r="72945" spans="1:8">
      <c r="A72945" s="513" t="str">
        <f t="shared" si="1139"/>
        <v>Trinidad y TobagoMujer2095-21000.0397</v>
      </c>
      <c r="B72945" s="513" t="s">
        <v>498</v>
      </c>
      <c r="C72945" s="513" t="s">
        <v>18</v>
      </c>
      <c r="D72945" s="513" t="s">
        <v>470</v>
      </c>
      <c r="E72945" s="514">
        <v>0.03</v>
      </c>
      <c r="F72945" s="513">
        <v>97</v>
      </c>
      <c r="G72945" s="515">
        <v>3.865509159734454</v>
      </c>
      <c r="H72945" s="515">
        <v>0.32927009738171992</v>
      </c>
    </row>
    <row r="72946" spans="1:8">
      <c r="A72946" s="513" t="str">
        <f t="shared" si="1139"/>
        <v>Trinidad y TobagoMujer2095-21000.0398</v>
      </c>
      <c r="B72946" s="513" t="s">
        <v>498</v>
      </c>
      <c r="C72946" s="513" t="s">
        <v>18</v>
      </c>
      <c r="D72946" s="513" t="s">
        <v>470</v>
      </c>
      <c r="E72946" s="514">
        <v>0.03</v>
      </c>
      <c r="F72946" s="513">
        <v>98</v>
      </c>
      <c r="G72946" s="515">
        <v>3.6161175252067386</v>
      </c>
      <c r="H72946" s="515">
        <v>0.28805025528983835</v>
      </c>
    </row>
    <row r="72947" spans="1:8">
      <c r="A72947" s="513" t="str">
        <f t="shared" si="1139"/>
        <v>Trinidad y TobagoMujer2095-21000.0399</v>
      </c>
      <c r="B72947" s="513" t="s">
        <v>498</v>
      </c>
      <c r="C72947" s="513" t="s">
        <v>18</v>
      </c>
      <c r="D72947" s="513" t="s">
        <v>470</v>
      </c>
      <c r="E72947" s="514">
        <v>0.03</v>
      </c>
      <c r="F72947" s="513">
        <v>99</v>
      </c>
      <c r="G72947" s="515">
        <v>3.3781971920942029</v>
      </c>
      <c r="H72947" s="515">
        <v>0.24800387780136499</v>
      </c>
    </row>
    <row r="72948" spans="1:8">
      <c r="A72948" s="513" t="str">
        <f t="shared" si="1139"/>
        <v>Trinidad y TobagoMujer2095-21000.03100</v>
      </c>
      <c r="B72948" s="513" t="s">
        <v>498</v>
      </c>
      <c r="C72948" s="513" t="s">
        <v>18</v>
      </c>
      <c r="D72948" s="513" t="s">
        <v>470</v>
      </c>
      <c r="E72948" s="514">
        <v>0.03</v>
      </c>
      <c r="F72948" s="513">
        <v>100</v>
      </c>
      <c r="G72948" s="515">
        <v>3.1516874670245825</v>
      </c>
      <c r="H72948" s="515">
        <v>0.20909164319177978</v>
      </c>
    </row>
    <row r="72949" spans="1:8">
      <c r="A72949" s="513" t="str">
        <f t="shared" si="1139"/>
        <v>Trinidad y TobagoMujer2095-21000.03101</v>
      </c>
      <c r="B72949" s="513" t="s">
        <v>498</v>
      </c>
      <c r="C72949" s="513" t="s">
        <v>18</v>
      </c>
      <c r="D72949" s="513" t="s">
        <v>470</v>
      </c>
      <c r="E72949" s="514">
        <v>0.03</v>
      </c>
      <c r="F72949" s="513">
        <v>101</v>
      </c>
      <c r="G72949" s="515">
        <v>2.9364812778230283</v>
      </c>
      <c r="H72949" s="515">
        <v>0.17124146853180033</v>
      </c>
    </row>
    <row r="72950" spans="1:8">
      <c r="A72950" s="513" t="str">
        <f t="shared" si="1139"/>
        <v>Trinidad y TobagoMujer2095-21000.03102</v>
      </c>
      <c r="B72950" s="513" t="s">
        <v>498</v>
      </c>
      <c r="C72950" s="513" t="s">
        <v>18</v>
      </c>
      <c r="D72950" s="513" t="s">
        <v>470</v>
      </c>
      <c r="E72950" s="514">
        <v>0.03</v>
      </c>
      <c r="F72950" s="513">
        <v>102</v>
      </c>
      <c r="G72950" s="515">
        <v>2.7324277304296629</v>
      </c>
      <c r="H72950" s="515">
        <v>0.13434581245487492</v>
      </c>
    </row>
    <row r="72951" spans="1:8">
      <c r="A72951" s="513" t="str">
        <f t="shared" si="1139"/>
        <v>Trinidad y TobagoMujer2095-21000.03103</v>
      </c>
      <c r="B72951" s="513" t="s">
        <v>498</v>
      </c>
      <c r="C72951" s="513" t="s">
        <v>18</v>
      </c>
      <c r="D72951" s="513" t="s">
        <v>470</v>
      </c>
      <c r="E72951" s="514">
        <v>0.03</v>
      </c>
      <c r="F72951" s="513">
        <v>103</v>
      </c>
      <c r="G72951" s="515">
        <v>2.5393349597874439</v>
      </c>
      <c r="H72951" s="515">
        <v>9.8263763911873608E-2</v>
      </c>
    </row>
    <row r="72952" spans="1:8">
      <c r="A72952" s="513" t="str">
        <f t="shared" si="1139"/>
        <v>Trinidad y TobagoMujer2095-21000.03104</v>
      </c>
      <c r="B72952" s="513" t="s">
        <v>498</v>
      </c>
      <c r="C72952" s="513" t="s">
        <v>18</v>
      </c>
      <c r="D72952" s="513" t="s">
        <v>470</v>
      </c>
      <c r="E72952" s="514">
        <v>0.03</v>
      </c>
      <c r="F72952" s="513">
        <v>104</v>
      </c>
      <c r="G72952" s="515">
        <v>2.3569735545022406</v>
      </c>
      <c r="H72952" s="515">
        <v>6.2859074521589703E-2</v>
      </c>
    </row>
    <row r="72953" spans="1:8">
      <c r="A72953" s="513" t="str">
        <f t="shared" si="1139"/>
        <v>Trinidad y TobagoMujer2095-21000.03105</v>
      </c>
      <c r="B72953" s="513" t="s">
        <v>498</v>
      </c>
      <c r="C72953" s="513" t="s">
        <v>18</v>
      </c>
      <c r="D72953" s="513" t="s">
        <v>470</v>
      </c>
      <c r="E72953" s="514">
        <v>0.03</v>
      </c>
      <c r="F72953" s="513">
        <v>105</v>
      </c>
      <c r="G72953" s="515">
        <v>2.1850799197780835</v>
      </c>
      <c r="H72953" s="515">
        <v>2.8351669725537515E-2</v>
      </c>
    </row>
    <row r="72954" spans="1:8">
      <c r="A72954" s="513" t="str">
        <f t="shared" si="1139"/>
        <v>Trinidad y TobagoMujer2095-21000.03106</v>
      </c>
      <c r="B72954" s="513" t="s">
        <v>498</v>
      </c>
      <c r="C72954" s="513" t="s">
        <v>18</v>
      </c>
      <c r="D72954" s="513" t="s">
        <v>470</v>
      </c>
      <c r="E72954" s="514">
        <v>0.03</v>
      </c>
      <c r="F72954" s="513">
        <v>106</v>
      </c>
      <c r="G72954" s="515">
        <v>2.0233603033320455</v>
      </c>
      <c r="H72954" s="515">
        <v>0</v>
      </c>
    </row>
    <row r="72955" spans="1:8">
      <c r="A72955" s="513" t="str">
        <f t="shared" si="1139"/>
        <v>Trinidad y TobagoMujer2095-21000.03107</v>
      </c>
      <c r="B72955" s="513" t="s">
        <v>498</v>
      </c>
      <c r="C72955" s="513" t="s">
        <v>18</v>
      </c>
      <c r="D72955" s="513" t="s">
        <v>470</v>
      </c>
      <c r="E72955" s="514">
        <v>0.03</v>
      </c>
      <c r="F72955" s="513">
        <v>107</v>
      </c>
      <c r="G72955" s="515">
        <v>1.8714944976794246</v>
      </c>
      <c r="H72955" s="515">
        <v>0</v>
      </c>
    </row>
    <row r="72956" spans="1:8">
      <c r="A72956" s="513" t="str">
        <f t="shared" si="1139"/>
        <v>Trinidad y TobagoMujer2095-21000.03108</v>
      </c>
      <c r="B72956" s="513" t="s">
        <v>498</v>
      </c>
      <c r="C72956" s="513" t="s">
        <v>18</v>
      </c>
      <c r="D72956" s="513" t="s">
        <v>470</v>
      </c>
      <c r="E72956" s="514">
        <v>0.03</v>
      </c>
      <c r="F72956" s="513">
        <v>108</v>
      </c>
      <c r="G72956" s="515">
        <v>1.7291401383449276</v>
      </c>
      <c r="H72956" s="515">
        <v>0</v>
      </c>
    </row>
    <row r="72957" spans="1:8">
      <c r="A72957" s="513" t="str">
        <f t="shared" si="1139"/>
        <v>Trinidad y TobagoMujer2095-21000.03109</v>
      </c>
      <c r="B72957" s="513" t="s">
        <v>498</v>
      </c>
      <c r="C72957" s="513" t="s">
        <v>18</v>
      </c>
      <c r="D72957" s="513" t="s">
        <v>470</v>
      </c>
      <c r="E72957" s="514">
        <v>0.03</v>
      </c>
      <c r="F72957" s="513">
        <v>109</v>
      </c>
      <c r="G72957" s="515">
        <v>1.5959367026625715</v>
      </c>
      <c r="H72957" s="515">
        <v>0</v>
      </c>
    </row>
    <row r="72958" spans="1:8">
      <c r="A72958" s="513" t="str">
        <f t="shared" si="1139"/>
        <v>Trinidad y TobagoMujer2095-21000.03110</v>
      </c>
      <c r="B72958" s="513" t="s">
        <v>498</v>
      </c>
      <c r="C72958" s="513" t="s">
        <v>18</v>
      </c>
      <c r="D72958" s="513" t="s">
        <v>470</v>
      </c>
      <c r="E72958" s="514">
        <v>0.03</v>
      </c>
      <c r="F72958" s="513">
        <v>110</v>
      </c>
      <c r="G72958" s="515">
        <v>1.4715101812798113</v>
      </c>
      <c r="H72958" s="515">
        <v>0</v>
      </c>
    </row>
    <row r="72959" spans="1:8">
      <c r="A72959" s="513" t="str">
        <f t="shared" si="1139"/>
        <v>Trinidad y TobagoMujer2095-21000.03111</v>
      </c>
      <c r="B72959" s="513" t="s">
        <v>498</v>
      </c>
      <c r="C72959" s="513" t="s">
        <v>18</v>
      </c>
      <c r="D72959" s="513" t="s">
        <v>470</v>
      </c>
      <c r="E72959" s="514">
        <v>0.03</v>
      </c>
      <c r="F72959" s="513">
        <v>111</v>
      </c>
      <c r="G72959" s="515">
        <v>1.3554794635966994</v>
      </c>
      <c r="H72959" s="515">
        <v>0</v>
      </c>
    </row>
    <row r="72960" spans="1:8">
      <c r="A72960" s="513" t="str">
        <f t="shared" si="1139"/>
        <v>Trinidad y TobagoMujer2095-21000.03112</v>
      </c>
      <c r="B72960" s="513" t="s">
        <v>498</v>
      </c>
      <c r="C72960" s="513" t="s">
        <v>18</v>
      </c>
      <c r="D72960" s="513" t="s">
        <v>470</v>
      </c>
      <c r="E72960" s="514">
        <v>0.03</v>
      </c>
      <c r="F72960" s="513">
        <v>112</v>
      </c>
      <c r="G72960" s="515">
        <v>1.2474736095260237</v>
      </c>
      <c r="H72960" s="515">
        <v>0</v>
      </c>
    </row>
    <row r="72961" spans="1:8">
      <c r="A72961" s="513" t="str">
        <f t="shared" si="1139"/>
        <v>Trinidad y TobagoMujer2095-21000.03113</v>
      </c>
      <c r="B72961" s="513" t="s">
        <v>498</v>
      </c>
      <c r="C72961" s="513" t="s">
        <v>18</v>
      </c>
      <c r="D72961" s="513" t="s">
        <v>470</v>
      </c>
      <c r="E72961" s="514">
        <v>0.03</v>
      </c>
      <c r="F72961" s="513">
        <v>113</v>
      </c>
      <c r="G72961" s="515">
        <v>1.1472270286657593</v>
      </c>
      <c r="H72961" s="515">
        <v>0</v>
      </c>
    </row>
    <row r="72962" spans="1:8">
      <c r="A72962" s="513" t="str">
        <f t="shared" si="1139"/>
        <v>Trinidad y TobagoMujer2095-21000.03114</v>
      </c>
      <c r="B72962" s="513" t="s">
        <v>498</v>
      </c>
      <c r="C72962" s="513" t="s">
        <v>18</v>
      </c>
      <c r="D72962" s="513" t="s">
        <v>470</v>
      </c>
      <c r="E72962" s="514">
        <v>0.03</v>
      </c>
      <c r="F72962" s="513">
        <v>114</v>
      </c>
      <c r="G72962" s="515">
        <v>1.0555477674724987</v>
      </c>
      <c r="H72962" s="515">
        <v>0</v>
      </c>
    </row>
    <row r="72963" spans="1:8">
      <c r="A72963" s="513" t="str">
        <f t="shared" ref="A72963:A73026" si="1140">B72963&amp;C72963&amp;D72963&amp;E72963&amp;F72963</f>
        <v>Trinidad y TobagoMujer2095-21000.03115</v>
      </c>
      <c r="B72963" s="513" t="s">
        <v>498</v>
      </c>
      <c r="C72963" s="513" t="s">
        <v>18</v>
      </c>
      <c r="D72963" s="513" t="s">
        <v>470</v>
      </c>
      <c r="E72963" s="514">
        <v>0.03</v>
      </c>
      <c r="F72963" s="513">
        <v>115</v>
      </c>
      <c r="G72963" s="515">
        <v>1</v>
      </c>
      <c r="H72963" s="515">
        <v>0</v>
      </c>
    </row>
    <row r="72964" spans="1:8">
      <c r="A72964" s="513" t="str">
        <f t="shared" si="1140"/>
        <v>Trinidad y TobagoMujer2095-21000.03116</v>
      </c>
      <c r="B72964" s="513" t="s">
        <v>498</v>
      </c>
      <c r="C72964" s="513" t="s">
        <v>18</v>
      </c>
      <c r="D72964" s="513" t="s">
        <v>470</v>
      </c>
      <c r="E72964" s="514">
        <v>0.03</v>
      </c>
      <c r="F72964" s="513">
        <v>116</v>
      </c>
      <c r="G72964" s="515">
        <v>1</v>
      </c>
      <c r="H72964" s="515">
        <v>0</v>
      </c>
    </row>
    <row r="72965" spans="1:8">
      <c r="A72965" s="513" t="str">
        <f t="shared" si="1140"/>
        <v>Trinidad y TobagoMujer2095-21000.0450</v>
      </c>
      <c r="B72965" s="513" t="s">
        <v>498</v>
      </c>
      <c r="C72965" s="513" t="s">
        <v>18</v>
      </c>
      <c r="D72965" s="513" t="s">
        <v>470</v>
      </c>
      <c r="E72965" s="514">
        <v>0.04</v>
      </c>
      <c r="F72965" s="513">
        <v>50</v>
      </c>
      <c r="G72965" s="515">
        <v>18.888800965037539</v>
      </c>
      <c r="H72965" s="515">
        <v>1.150366950225314</v>
      </c>
    </row>
    <row r="72966" spans="1:8">
      <c r="A72966" s="513" t="str">
        <f t="shared" si="1140"/>
        <v>Trinidad y TobagoMujer2095-21000.0451</v>
      </c>
      <c r="B72966" s="513" t="s">
        <v>498</v>
      </c>
      <c r="C72966" s="513" t="s">
        <v>18</v>
      </c>
      <c r="D72966" s="513" t="s">
        <v>470</v>
      </c>
      <c r="E72966" s="514">
        <v>0.04</v>
      </c>
      <c r="F72966" s="513">
        <v>51</v>
      </c>
      <c r="G72966" s="515">
        <v>18.642301274597493</v>
      </c>
      <c r="H72966" s="515">
        <v>1.1707677234694067</v>
      </c>
    </row>
    <row r="72967" spans="1:8">
      <c r="A72967" s="513" t="str">
        <f t="shared" si="1140"/>
        <v>Trinidad y TobagoMujer2095-21000.0452</v>
      </c>
      <c r="B72967" s="513" t="s">
        <v>498</v>
      </c>
      <c r="C72967" s="513" t="s">
        <v>18</v>
      </c>
      <c r="D72967" s="513" t="s">
        <v>470</v>
      </c>
      <c r="E72967" s="514">
        <v>0.04</v>
      </c>
      <c r="F72967" s="513">
        <v>52</v>
      </c>
      <c r="G72967" s="515">
        <v>18.388388942023351</v>
      </c>
      <c r="H72967" s="515">
        <v>1.1910000454477594</v>
      </c>
    </row>
    <row r="72968" spans="1:8">
      <c r="A72968" s="513" t="str">
        <f t="shared" si="1140"/>
        <v>Trinidad y TobagoMujer2095-21000.0453</v>
      </c>
      <c r="B72968" s="513" t="s">
        <v>498</v>
      </c>
      <c r="C72968" s="513" t="s">
        <v>18</v>
      </c>
      <c r="D72968" s="513" t="s">
        <v>470</v>
      </c>
      <c r="E72968" s="514">
        <v>0.04</v>
      </c>
      <c r="F72968" s="513">
        <v>53</v>
      </c>
      <c r="G72968" s="515">
        <v>18.126667181407761</v>
      </c>
      <c r="H72968" s="515">
        <v>1.2111990003358646</v>
      </c>
    </row>
    <row r="72969" spans="1:8">
      <c r="A72969" s="513" t="str">
        <f t="shared" si="1140"/>
        <v>Trinidad y TobagoMujer2095-21000.0454</v>
      </c>
      <c r="B72969" s="513" t="s">
        <v>498</v>
      </c>
      <c r="C72969" s="513" t="s">
        <v>18</v>
      </c>
      <c r="D72969" s="513" t="s">
        <v>470</v>
      </c>
      <c r="E72969" s="514">
        <v>0.04</v>
      </c>
      <c r="F72969" s="513">
        <v>54</v>
      </c>
      <c r="G72969" s="515">
        <v>17.858652119178707</v>
      </c>
      <c r="H72969" s="515">
        <v>1.2299793515006221</v>
      </c>
    </row>
    <row r="72970" spans="1:8">
      <c r="A72970" s="513" t="str">
        <f t="shared" si="1140"/>
        <v>Trinidad y TobagoMujer2095-21000.0455</v>
      </c>
      <c r="B72970" s="513" t="s">
        <v>498</v>
      </c>
      <c r="C72970" s="513" t="s">
        <v>18</v>
      </c>
      <c r="D72970" s="513" t="s">
        <v>470</v>
      </c>
      <c r="E72970" s="514">
        <v>0.04</v>
      </c>
      <c r="F72970" s="513">
        <v>55</v>
      </c>
      <c r="G72970" s="515">
        <v>17.583928292722401</v>
      </c>
      <c r="H72970" s="515">
        <v>1.2474974588597838</v>
      </c>
    </row>
    <row r="72971" spans="1:8">
      <c r="A72971" s="513" t="str">
        <f t="shared" si="1140"/>
        <v>Trinidad y TobagoMujer2095-21000.0456</v>
      </c>
      <c r="B72971" s="513" t="s">
        <v>498</v>
      </c>
      <c r="C72971" s="513" t="s">
        <v>18</v>
      </c>
      <c r="D72971" s="513" t="s">
        <v>470</v>
      </c>
      <c r="E72971" s="514">
        <v>0.04</v>
      </c>
      <c r="F72971" s="513">
        <v>56</v>
      </c>
      <c r="G72971" s="515">
        <v>17.302056813578055</v>
      </c>
      <c r="H72971" s="515">
        <v>1.2642810740975119</v>
      </c>
    </row>
    <row r="72972" spans="1:8">
      <c r="A72972" s="513" t="str">
        <f t="shared" si="1140"/>
        <v>Trinidad y TobagoMujer2095-21000.0457</v>
      </c>
      <c r="B72972" s="513" t="s">
        <v>498</v>
      </c>
      <c r="C72972" s="513" t="s">
        <v>18</v>
      </c>
      <c r="D72972" s="513" t="s">
        <v>470</v>
      </c>
      <c r="E72972" s="514">
        <v>0.04</v>
      </c>
      <c r="F72972" s="513">
        <v>57</v>
      </c>
      <c r="G72972" s="515">
        <v>17.012573872210272</v>
      </c>
      <c r="H72972" s="515">
        <v>1.280526326326215</v>
      </c>
    </row>
    <row r="72973" spans="1:8">
      <c r="A72973" s="513" t="str">
        <f t="shared" si="1140"/>
        <v>Trinidad y TobagoMujer2095-21000.0458</v>
      </c>
      <c r="B72973" s="513" t="s">
        <v>498</v>
      </c>
      <c r="C72973" s="513" t="s">
        <v>18</v>
      </c>
      <c r="D72973" s="513" t="s">
        <v>470</v>
      </c>
      <c r="E72973" s="514">
        <v>0.04</v>
      </c>
      <c r="F72973" s="513">
        <v>58</v>
      </c>
      <c r="G72973" s="515">
        <v>16.714989147428543</v>
      </c>
      <c r="H72973" s="515">
        <v>1.2964437056001541</v>
      </c>
    </row>
    <row r="72974" spans="1:8">
      <c r="A72974" s="513" t="str">
        <f t="shared" si="1140"/>
        <v>Trinidad y TobagoMujer2095-21000.0459</v>
      </c>
      <c r="B72974" s="513" t="s">
        <v>498</v>
      </c>
      <c r="C72974" s="513" t="s">
        <v>18</v>
      </c>
      <c r="D72974" s="513" t="s">
        <v>470</v>
      </c>
      <c r="E72974" s="514">
        <v>0.04</v>
      </c>
      <c r="F72974" s="513">
        <v>59</v>
      </c>
      <c r="G72974" s="515">
        <v>16.411367665864773</v>
      </c>
      <c r="H72974" s="515">
        <v>1.3103127005503232</v>
      </c>
    </row>
    <row r="72975" spans="1:8">
      <c r="A72975" s="513" t="str">
        <f t="shared" si="1140"/>
        <v>Trinidad y TobagoMujer2095-21000.0460</v>
      </c>
      <c r="B72975" s="513" t="s">
        <v>498</v>
      </c>
      <c r="C72975" s="513" t="s">
        <v>18</v>
      </c>
      <c r="D72975" s="513" t="s">
        <v>470</v>
      </c>
      <c r="E72975" s="514">
        <v>0.04</v>
      </c>
      <c r="F72975" s="513">
        <v>60</v>
      </c>
      <c r="G72975" s="515">
        <v>16.101179349361743</v>
      </c>
      <c r="H72975" s="515">
        <v>1.3223869501060834</v>
      </c>
    </row>
    <row r="72976" spans="1:8">
      <c r="A72976" s="513" t="str">
        <f t="shared" si="1140"/>
        <v>Trinidad y TobagoMujer2095-21000.0461</v>
      </c>
      <c r="B72976" s="513" t="s">
        <v>498</v>
      </c>
      <c r="C72976" s="513" t="s">
        <v>18</v>
      </c>
      <c r="D72976" s="513" t="s">
        <v>470</v>
      </c>
      <c r="E72976" s="514">
        <v>0.04</v>
      </c>
      <c r="F72976" s="513">
        <v>61</v>
      </c>
      <c r="G72976" s="515">
        <v>15.783861725877133</v>
      </c>
      <c r="H72976" s="515">
        <v>1.3337337873362716</v>
      </c>
    </row>
    <row r="72977" spans="1:8">
      <c r="A72977" s="513" t="str">
        <f t="shared" si="1140"/>
        <v>Trinidad y TobagoMujer2095-21000.0462</v>
      </c>
      <c r="B72977" s="513" t="s">
        <v>498</v>
      </c>
      <c r="C72977" s="513" t="s">
        <v>18</v>
      </c>
      <c r="D72977" s="513" t="s">
        <v>470</v>
      </c>
      <c r="E72977" s="514">
        <v>0.04</v>
      </c>
      <c r="F72977" s="513">
        <v>62</v>
      </c>
      <c r="G72977" s="515">
        <v>15.458817482967124</v>
      </c>
      <c r="H72977" s="515">
        <v>1.3446677422643976</v>
      </c>
    </row>
    <row r="72978" spans="1:8">
      <c r="A72978" s="513" t="str">
        <f t="shared" si="1140"/>
        <v>Trinidad y TobagoMujer2095-21000.0463</v>
      </c>
      <c r="B72978" s="513" t="s">
        <v>498</v>
      </c>
      <c r="C72978" s="513" t="s">
        <v>18</v>
      </c>
      <c r="D72978" s="513" t="s">
        <v>470</v>
      </c>
      <c r="E72978" s="514">
        <v>0.04</v>
      </c>
      <c r="F72978" s="513">
        <v>63</v>
      </c>
      <c r="G72978" s="515">
        <v>15.125411837747428</v>
      </c>
      <c r="H72978" s="515">
        <v>1.3555261835677062</v>
      </c>
    </row>
    <row r="72979" spans="1:8">
      <c r="A72979" s="513" t="str">
        <f t="shared" si="1140"/>
        <v>Trinidad y TobagoMujer2095-21000.0464</v>
      </c>
      <c r="B72979" s="513" t="s">
        <v>498</v>
      </c>
      <c r="C72979" s="513" t="s">
        <v>18</v>
      </c>
      <c r="D72979" s="513" t="s">
        <v>470</v>
      </c>
      <c r="E72979" s="514">
        <v>0.04</v>
      </c>
      <c r="F72979" s="513">
        <v>64</v>
      </c>
      <c r="G72979" s="515">
        <v>14.788207942998826</v>
      </c>
      <c r="H72979" s="515">
        <v>1.3629396229619317</v>
      </c>
    </row>
    <row r="72980" spans="1:8">
      <c r="A72980" s="513" t="str">
        <f t="shared" si="1140"/>
        <v>Trinidad y TobagoMujer2095-21000.0465</v>
      </c>
      <c r="B72980" s="513" t="s">
        <v>498</v>
      </c>
      <c r="C72980" s="513" t="s">
        <v>18</v>
      </c>
      <c r="D72980" s="513" t="s">
        <v>470</v>
      </c>
      <c r="E72980" s="514">
        <v>0.04</v>
      </c>
      <c r="F72980" s="513">
        <v>65</v>
      </c>
      <c r="G72980" s="515">
        <v>14.446495864086639</v>
      </c>
      <c r="H72980" s="515">
        <v>1.3673224835877056</v>
      </c>
    </row>
    <row r="72981" spans="1:8">
      <c r="A72981" s="513" t="str">
        <f t="shared" si="1140"/>
        <v>Trinidad y TobagoMujer2095-21000.0466</v>
      </c>
      <c r="B72981" s="513" t="s">
        <v>498</v>
      </c>
      <c r="C72981" s="513" t="s">
        <v>18</v>
      </c>
      <c r="D72981" s="513" t="s">
        <v>470</v>
      </c>
      <c r="E72981" s="514">
        <v>0.04</v>
      </c>
      <c r="F72981" s="513">
        <v>66</v>
      </c>
      <c r="G72981" s="515">
        <v>14.099520579878272</v>
      </c>
      <c r="H72981" s="515">
        <v>1.3701177160571409</v>
      </c>
    </row>
    <row r="72982" spans="1:8">
      <c r="A72982" s="513" t="str">
        <f t="shared" si="1140"/>
        <v>Trinidad y TobagoMujer2095-21000.0467</v>
      </c>
      <c r="B72982" s="513" t="s">
        <v>498</v>
      </c>
      <c r="C72982" s="513" t="s">
        <v>18</v>
      </c>
      <c r="D72982" s="513" t="s">
        <v>470</v>
      </c>
      <c r="E72982" s="514">
        <v>0.04</v>
      </c>
      <c r="F72982" s="513">
        <v>67</v>
      </c>
      <c r="G72982" s="515">
        <v>13.746477385184356</v>
      </c>
      <c r="H72982" s="515">
        <v>1.3718002732797241</v>
      </c>
    </row>
    <row r="72983" spans="1:8">
      <c r="A72983" s="513" t="str">
        <f t="shared" si="1140"/>
        <v>Trinidad y TobagoMujer2095-21000.0468</v>
      </c>
      <c r="B72983" s="513" t="s">
        <v>498</v>
      </c>
      <c r="C72983" s="513" t="s">
        <v>18</v>
      </c>
      <c r="D72983" s="513" t="s">
        <v>470</v>
      </c>
      <c r="E72983" s="514">
        <v>0.04</v>
      </c>
      <c r="F72983" s="513">
        <v>68</v>
      </c>
      <c r="G72983" s="515">
        <v>13.386506867177273</v>
      </c>
      <c r="H72983" s="515">
        <v>1.3728784930666322</v>
      </c>
    </row>
    <row r="72984" spans="1:8">
      <c r="A72984" s="513" t="str">
        <f t="shared" si="1140"/>
        <v>Trinidad y TobagoMujer2095-21000.0469</v>
      </c>
      <c r="B72984" s="513" t="s">
        <v>498</v>
      </c>
      <c r="C72984" s="513" t="s">
        <v>18</v>
      </c>
      <c r="D72984" s="513" t="s">
        <v>470</v>
      </c>
      <c r="E72984" s="514">
        <v>0.04</v>
      </c>
      <c r="F72984" s="513">
        <v>69</v>
      </c>
      <c r="G72984" s="515">
        <v>13.026266910986452</v>
      </c>
      <c r="H72984" s="515">
        <v>1.3688235761421288</v>
      </c>
    </row>
    <row r="72985" spans="1:8">
      <c r="A72985" s="513" t="str">
        <f t="shared" si="1140"/>
        <v>Trinidad y TobagoMujer2095-21000.0470</v>
      </c>
      <c r="B72985" s="513" t="s">
        <v>498</v>
      </c>
      <c r="C72985" s="513" t="s">
        <v>18</v>
      </c>
      <c r="D72985" s="513" t="s">
        <v>470</v>
      </c>
      <c r="E72985" s="514">
        <v>0.04</v>
      </c>
      <c r="F72985" s="513">
        <v>70</v>
      </c>
      <c r="G72985" s="515">
        <v>12.664755694135055</v>
      </c>
      <c r="H72985" s="515">
        <v>1.3602431449652108</v>
      </c>
    </row>
    <row r="72986" spans="1:8">
      <c r="A72986" s="513" t="str">
        <f t="shared" si="1140"/>
        <v>Trinidad y TobagoMujer2095-21000.0471</v>
      </c>
      <c r="B72986" s="513" t="s">
        <v>498</v>
      </c>
      <c r="C72986" s="513" t="s">
        <v>18</v>
      </c>
      <c r="D72986" s="513" t="s">
        <v>470</v>
      </c>
      <c r="E72986" s="514">
        <v>0.04</v>
      </c>
      <c r="F72986" s="513">
        <v>71</v>
      </c>
      <c r="G72986" s="515">
        <v>12.300911523687187</v>
      </c>
      <c r="H72986" s="515">
        <v>1.3492628162910836</v>
      </c>
    </row>
    <row r="72987" spans="1:8">
      <c r="A72987" s="513" t="str">
        <f t="shared" si="1140"/>
        <v>Trinidad y TobagoMujer2095-21000.0472</v>
      </c>
      <c r="B72987" s="513" t="s">
        <v>498</v>
      </c>
      <c r="C72987" s="513" t="s">
        <v>18</v>
      </c>
      <c r="D72987" s="513" t="s">
        <v>470</v>
      </c>
      <c r="E72987" s="514">
        <v>0.04</v>
      </c>
      <c r="F72987" s="513">
        <v>72</v>
      </c>
      <c r="G72987" s="515">
        <v>11.933603647553893</v>
      </c>
      <c r="H72987" s="515">
        <v>1.3365317996953019</v>
      </c>
    </row>
    <row r="72988" spans="1:8">
      <c r="A72988" s="513" t="str">
        <f t="shared" si="1140"/>
        <v>Trinidad y TobagoMujer2095-21000.0473</v>
      </c>
      <c r="B72988" s="513" t="s">
        <v>498</v>
      </c>
      <c r="C72988" s="513" t="s">
        <v>18</v>
      </c>
      <c r="D72988" s="513" t="s">
        <v>470</v>
      </c>
      <c r="E72988" s="514">
        <v>0.04</v>
      </c>
      <c r="F72988" s="513">
        <v>73</v>
      </c>
      <c r="G72988" s="515">
        <v>11.561622062777403</v>
      </c>
      <c r="H72988" s="515">
        <v>1.3227508544351381</v>
      </c>
    </row>
    <row r="72989" spans="1:8">
      <c r="A72989" s="513" t="str">
        <f t="shared" si="1140"/>
        <v>Trinidad y TobagoMujer2095-21000.0474</v>
      </c>
      <c r="B72989" s="513" t="s">
        <v>498</v>
      </c>
      <c r="C72989" s="513" t="s">
        <v>18</v>
      </c>
      <c r="D72989" s="513" t="s">
        <v>470</v>
      </c>
      <c r="E72989" s="514">
        <v>0.04</v>
      </c>
      <c r="F72989" s="513">
        <v>74</v>
      </c>
      <c r="G72989" s="515">
        <v>11.194297955565732</v>
      </c>
      <c r="H72989" s="515">
        <v>1.3020341172041867</v>
      </c>
    </row>
    <row r="72990" spans="1:8">
      <c r="A72990" s="513" t="str">
        <f t="shared" si="1140"/>
        <v>Trinidad y TobagoMujer2095-21000.0475</v>
      </c>
      <c r="B72990" s="513" t="s">
        <v>498</v>
      </c>
      <c r="C72990" s="513" t="s">
        <v>18</v>
      </c>
      <c r="D72990" s="513" t="s">
        <v>470</v>
      </c>
      <c r="E72990" s="514">
        <v>0.04</v>
      </c>
      <c r="F72990" s="513">
        <v>75</v>
      </c>
      <c r="G72990" s="515">
        <v>10.830206009705577</v>
      </c>
      <c r="H72990" s="515">
        <v>1.2751752372394991</v>
      </c>
    </row>
    <row r="72991" spans="1:8">
      <c r="A72991" s="513" t="str">
        <f t="shared" si="1140"/>
        <v>Trinidad y TobagoMujer2095-21000.0476</v>
      </c>
      <c r="B72991" s="513" t="s">
        <v>498</v>
      </c>
      <c r="C72991" s="513" t="s">
        <v>18</v>
      </c>
      <c r="D72991" s="513" t="s">
        <v>470</v>
      </c>
      <c r="E72991" s="514">
        <v>0.04</v>
      </c>
      <c r="F72991" s="513">
        <v>76</v>
      </c>
      <c r="G72991" s="515">
        <v>10.467851154689418</v>
      </c>
      <c r="H72991" s="515">
        <v>1.245117429165852</v>
      </c>
    </row>
    <row r="72992" spans="1:8">
      <c r="A72992" s="513" t="str">
        <f t="shared" si="1140"/>
        <v>Trinidad y TobagoMujer2095-21000.0477</v>
      </c>
      <c r="B72992" s="513" t="s">
        <v>498</v>
      </c>
      <c r="C72992" s="513" t="s">
        <v>18</v>
      </c>
      <c r="D72992" s="513" t="s">
        <v>470</v>
      </c>
      <c r="E72992" s="514">
        <v>0.04</v>
      </c>
      <c r="F72992" s="513">
        <v>77</v>
      </c>
      <c r="G72992" s="515">
        <v>10.105649833644783</v>
      </c>
      <c r="H72992" s="515">
        <v>1.2126307513050287</v>
      </c>
    </row>
    <row r="72993" spans="1:8">
      <c r="A72993" s="513" t="str">
        <f t="shared" si="1140"/>
        <v>Trinidad y TobagoMujer2095-21000.0478</v>
      </c>
      <c r="B72993" s="513" t="s">
        <v>498</v>
      </c>
      <c r="C72993" s="513" t="s">
        <v>18</v>
      </c>
      <c r="D72993" s="513" t="s">
        <v>470</v>
      </c>
      <c r="E72993" s="514">
        <v>0.04</v>
      </c>
      <c r="F72993" s="513">
        <v>78</v>
      </c>
      <c r="G72993" s="515">
        <v>9.7419088843872963</v>
      </c>
      <c r="H72993" s="515">
        <v>1.1785776689983485</v>
      </c>
    </row>
    <row r="72994" spans="1:8">
      <c r="A72994" s="513" t="str">
        <f t="shared" si="1140"/>
        <v>Trinidad y TobagoMujer2095-21000.0479</v>
      </c>
      <c r="B72994" s="513" t="s">
        <v>498</v>
      </c>
      <c r="C72994" s="513" t="s">
        <v>18</v>
      </c>
      <c r="D72994" s="513" t="s">
        <v>470</v>
      </c>
      <c r="E72994" s="514">
        <v>0.04</v>
      </c>
      <c r="F72994" s="513">
        <v>79</v>
      </c>
      <c r="G72994" s="515">
        <v>9.388851292672534</v>
      </c>
      <c r="H72994" s="515">
        <v>1.1358552732263865</v>
      </c>
    </row>
    <row r="72995" spans="1:8">
      <c r="A72995" s="513" t="str">
        <f t="shared" si="1140"/>
        <v>Trinidad y TobagoMujer2095-21000.0480</v>
      </c>
      <c r="B72995" s="513" t="s">
        <v>498</v>
      </c>
      <c r="C72995" s="513" t="s">
        <v>18</v>
      </c>
      <c r="D72995" s="513" t="s">
        <v>470</v>
      </c>
      <c r="E72995" s="514">
        <v>0.04</v>
      </c>
      <c r="F72995" s="513">
        <v>80</v>
      </c>
      <c r="G72995" s="515">
        <v>9.0445760889924074</v>
      </c>
      <c r="H72995" s="515">
        <v>1.0854046422304569</v>
      </c>
    </row>
    <row r="72996" spans="1:8">
      <c r="A72996" s="513" t="str">
        <f t="shared" si="1140"/>
        <v>Trinidad y TobagoMujer2095-21000.0481</v>
      </c>
      <c r="B72996" s="513" t="s">
        <v>498</v>
      </c>
      <c r="C72996" s="513" t="s">
        <v>18</v>
      </c>
      <c r="D72996" s="513" t="s">
        <v>470</v>
      </c>
      <c r="E72996" s="514">
        <v>0.04</v>
      </c>
      <c r="F72996" s="513">
        <v>81</v>
      </c>
      <c r="G72996" s="515">
        <v>8.7071282447725906</v>
      </c>
      <c r="H72996" s="515">
        <v>1.0365029328110764</v>
      </c>
    </row>
    <row r="72997" spans="1:8">
      <c r="A72997" s="513" t="str">
        <f t="shared" si="1140"/>
        <v>Trinidad y TobagoMujer2095-21000.0482</v>
      </c>
      <c r="B72997" s="513" t="s">
        <v>498</v>
      </c>
      <c r="C72997" s="513" t="s">
        <v>18</v>
      </c>
      <c r="D72997" s="513" t="s">
        <v>470</v>
      </c>
      <c r="E72997" s="514">
        <v>0.04</v>
      </c>
      <c r="F72997" s="513">
        <v>82</v>
      </c>
      <c r="G72997" s="515">
        <v>8.3744634348794218</v>
      </c>
      <c r="H72997" s="515">
        <v>0.98484485554016232</v>
      </c>
    </row>
    <row r="72998" spans="1:8">
      <c r="A72998" s="513" t="str">
        <f t="shared" si="1140"/>
        <v>Trinidad y TobagoMujer2095-21000.0483</v>
      </c>
      <c r="B72998" s="513" t="s">
        <v>498</v>
      </c>
      <c r="C72998" s="513" t="s">
        <v>18</v>
      </c>
      <c r="D72998" s="513" t="s">
        <v>470</v>
      </c>
      <c r="E72998" s="514">
        <v>0.04</v>
      </c>
      <c r="F72998" s="513">
        <v>83</v>
      </c>
      <c r="G72998" s="515">
        <v>8.0444078990272114</v>
      </c>
      <c r="H72998" s="515">
        <v>0.93175495645499617</v>
      </c>
    </row>
    <row r="72999" spans="1:8">
      <c r="A72999" s="513" t="str">
        <f t="shared" si="1140"/>
        <v>Trinidad y TobagoMujer2095-21000.0484</v>
      </c>
      <c r="B72999" s="513" t="s">
        <v>498</v>
      </c>
      <c r="C72999" s="513" t="s">
        <v>18</v>
      </c>
      <c r="D72999" s="513" t="s">
        <v>470</v>
      </c>
      <c r="E72999" s="514">
        <v>0.04</v>
      </c>
      <c r="F72999" s="513">
        <v>84</v>
      </c>
      <c r="G72999" s="515">
        <v>7.694094864444267</v>
      </c>
      <c r="H72999" s="515">
        <v>0.88950527390470646</v>
      </c>
    </row>
    <row r="73000" spans="1:8">
      <c r="A73000" s="513" t="str">
        <f t="shared" si="1140"/>
        <v>Trinidad y TobagoMujer2095-21000.0485</v>
      </c>
      <c r="B73000" s="513" t="s">
        <v>498</v>
      </c>
      <c r="C73000" s="513" t="s">
        <v>18</v>
      </c>
      <c r="D73000" s="513" t="s">
        <v>470</v>
      </c>
      <c r="E73000" s="514">
        <v>0.04</v>
      </c>
      <c r="F73000" s="513">
        <v>85</v>
      </c>
      <c r="G73000" s="515">
        <v>7.3487292648769715</v>
      </c>
      <c r="H73000" s="515">
        <v>0.8462996864183826</v>
      </c>
    </row>
    <row r="73001" spans="1:8">
      <c r="A73001" s="513" t="str">
        <f t="shared" si="1140"/>
        <v>Trinidad y TobagoMujer2095-21000.0486</v>
      </c>
      <c r="B73001" s="513" t="s">
        <v>498</v>
      </c>
      <c r="C73001" s="513" t="s">
        <v>18</v>
      </c>
      <c r="D73001" s="513" t="s">
        <v>470</v>
      </c>
      <c r="E73001" s="514">
        <v>0.04</v>
      </c>
      <c r="F73001" s="513">
        <v>86</v>
      </c>
      <c r="G73001" s="515">
        <v>7.0089089486705678</v>
      </c>
      <c r="H73001" s="515">
        <v>0.80234104685806951</v>
      </c>
    </row>
    <row r="73002" spans="1:8">
      <c r="A73002" s="513" t="str">
        <f t="shared" si="1140"/>
        <v>Trinidad y TobagoMujer2095-21000.0487</v>
      </c>
      <c r="B73002" s="513" t="s">
        <v>498</v>
      </c>
      <c r="C73002" s="513" t="s">
        <v>18</v>
      </c>
      <c r="D73002" s="513" t="s">
        <v>470</v>
      </c>
      <c r="E73002" s="514">
        <v>0.04</v>
      </c>
      <c r="F73002" s="513">
        <v>87</v>
      </c>
      <c r="G73002" s="515">
        <v>6.6752126009263293</v>
      </c>
      <c r="H73002" s="515">
        <v>0.75783248460970332</v>
      </c>
    </row>
    <row r="73003" spans="1:8">
      <c r="A73003" s="513" t="str">
        <f t="shared" si="1140"/>
        <v>Trinidad y TobagoMujer2095-21000.0488</v>
      </c>
      <c r="B73003" s="513" t="s">
        <v>498</v>
      </c>
      <c r="C73003" s="513" t="s">
        <v>18</v>
      </c>
      <c r="D73003" s="513" t="s">
        <v>470</v>
      </c>
      <c r="E73003" s="514">
        <v>0.04</v>
      </c>
      <c r="F73003" s="513">
        <v>88</v>
      </c>
      <c r="G73003" s="515">
        <v>6.3481952850537695</v>
      </c>
      <c r="H73003" s="515">
        <v>0.71297458986671491</v>
      </c>
    </row>
    <row r="73004" spans="1:8">
      <c r="A73004" s="513" t="str">
        <f t="shared" si="1140"/>
        <v>Trinidad y TobagoMujer2095-21000.0489</v>
      </c>
      <c r="B73004" s="513" t="s">
        <v>498</v>
      </c>
      <c r="C73004" s="513" t="s">
        <v>18</v>
      </c>
      <c r="D73004" s="513" t="s">
        <v>470</v>
      </c>
      <c r="E73004" s="514">
        <v>0.04</v>
      </c>
      <c r="F73004" s="513">
        <v>89</v>
      </c>
      <c r="G73004" s="515">
        <v>6.0283840028420537</v>
      </c>
      <c r="H73004" s="515">
        <v>0.66796271919828365</v>
      </c>
    </row>
    <row r="73005" spans="1:8">
      <c r="A73005" s="513" t="str">
        <f t="shared" si="1140"/>
        <v>Trinidad y TobagoMujer2095-21000.0490</v>
      </c>
      <c r="B73005" s="513" t="s">
        <v>498</v>
      </c>
      <c r="C73005" s="513" t="s">
        <v>18</v>
      </c>
      <c r="D73005" s="513" t="s">
        <v>470</v>
      </c>
      <c r="E73005" s="514">
        <v>0.04</v>
      </c>
      <c r="F73005" s="513">
        <v>90</v>
      </c>
      <c r="G73005" s="515">
        <v>5.7162735786965904</v>
      </c>
      <c r="H73005" s="515">
        <v>0.62298421001592974</v>
      </c>
    </row>
    <row r="73006" spans="1:8">
      <c r="A73006" s="513" t="str">
        <f t="shared" si="1140"/>
        <v>Trinidad y TobagoMujer2095-21000.0491</v>
      </c>
      <c r="B73006" s="513" t="s">
        <v>498</v>
      </c>
      <c r="C73006" s="513" t="s">
        <v>18</v>
      </c>
      <c r="D73006" s="513" t="s">
        <v>470</v>
      </c>
      <c r="E73006" s="514">
        <v>0.04</v>
      </c>
      <c r="F73006" s="513">
        <v>91</v>
      </c>
      <c r="G73006" s="515">
        <v>5.412322897962321</v>
      </c>
      <c r="H73006" s="515">
        <v>0.57821571793818227</v>
      </c>
    </row>
    <row r="73007" spans="1:8">
      <c r="A73007" s="513" t="str">
        <f t="shared" si="1140"/>
        <v>Trinidad y TobagoMujer2095-21000.0492</v>
      </c>
      <c r="B73007" s="513" t="s">
        <v>498</v>
      </c>
      <c r="C73007" s="513" t="s">
        <v>18</v>
      </c>
      <c r="D73007" s="513" t="s">
        <v>470</v>
      </c>
      <c r="E73007" s="514">
        <v>0.04</v>
      </c>
      <c r="F73007" s="513">
        <v>92</v>
      </c>
      <c r="G73007" s="515">
        <v>5.1169512724725088</v>
      </c>
      <c r="H73007" s="515">
        <v>0.53382074830606874</v>
      </c>
    </row>
    <row r="73008" spans="1:8">
      <c r="A73008" s="513" t="str">
        <f t="shared" si="1140"/>
        <v>Trinidad y TobagoMujer2095-21000.0493</v>
      </c>
      <c r="B73008" s="513" t="s">
        <v>498</v>
      </c>
      <c r="C73008" s="513" t="s">
        <v>18</v>
      </c>
      <c r="D73008" s="513" t="s">
        <v>470</v>
      </c>
      <c r="E73008" s="514">
        <v>0.04</v>
      </c>
      <c r="F73008" s="513">
        <v>93</v>
      </c>
      <c r="G73008" s="515">
        <v>4.830535266874965</v>
      </c>
      <c r="H73008" s="515">
        <v>0.48994726749768097</v>
      </c>
    </row>
    <row r="73009" spans="1:8">
      <c r="A73009" s="513" t="str">
        <f t="shared" si="1140"/>
        <v>Trinidad y TobagoMujer2095-21000.0494</v>
      </c>
      <c r="B73009" s="513" t="s">
        <v>498</v>
      </c>
      <c r="C73009" s="513" t="s">
        <v>18</v>
      </c>
      <c r="D73009" s="513" t="s">
        <v>470</v>
      </c>
      <c r="E73009" s="514">
        <v>0.04</v>
      </c>
      <c r="F73009" s="513">
        <v>94</v>
      </c>
      <c r="G73009" s="515">
        <v>4.5534061868665736</v>
      </c>
      <c r="H73009" s="515">
        <v>0.44672544525688868</v>
      </c>
    </row>
    <row r="73010" spans="1:8">
      <c r="A73010" s="513" t="str">
        <f t="shared" si="1140"/>
        <v>Trinidad y TobagoMujer2095-21000.0495</v>
      </c>
      <c r="B73010" s="513" t="s">
        <v>498</v>
      </c>
      <c r="C73010" s="513" t="s">
        <v>18</v>
      </c>
      <c r="D73010" s="513" t="s">
        <v>470</v>
      </c>
      <c r="E73010" s="514">
        <v>0.04</v>
      </c>
      <c r="F73010" s="513">
        <v>95</v>
      </c>
      <c r="G73010" s="515">
        <v>4.285847778096918</v>
      </c>
      <c r="H73010" s="515">
        <v>0.4042655943738791</v>
      </c>
    </row>
    <row r="73011" spans="1:8">
      <c r="A73011" s="513" t="str">
        <f t="shared" si="1140"/>
        <v>Trinidad y TobagoMujer2095-21000.0496</v>
      </c>
      <c r="B73011" s="513" t="s">
        <v>498</v>
      </c>
      <c r="C73011" s="513" t="s">
        <v>18</v>
      </c>
      <c r="D73011" s="513" t="s">
        <v>470</v>
      </c>
      <c r="E73011" s="514">
        <v>0.04</v>
      </c>
      <c r="F73011" s="513">
        <v>96</v>
      </c>
      <c r="G73011" s="515">
        <v>4.028094768972216</v>
      </c>
      <c r="H73011" s="515">
        <v>0.36265613580055994</v>
      </c>
    </row>
    <row r="73012" spans="1:8">
      <c r="A73012" s="513" t="str">
        <f t="shared" si="1140"/>
        <v>Trinidad y TobagoMujer2095-21000.0497</v>
      </c>
      <c r="B73012" s="513" t="s">
        <v>498</v>
      </c>
      <c r="C73012" s="513" t="s">
        <v>18</v>
      </c>
      <c r="D73012" s="513" t="s">
        <v>470</v>
      </c>
      <c r="E73012" s="514">
        <v>0.04</v>
      </c>
      <c r="F73012" s="513">
        <v>97</v>
      </c>
      <c r="G73012" s="515">
        <v>3.7803316418937323</v>
      </c>
      <c r="H73012" s="515">
        <v>0.32196177589025898</v>
      </c>
    </row>
    <row r="73013" spans="1:8">
      <c r="A73013" s="513" t="str">
        <f t="shared" si="1140"/>
        <v>Trinidad y TobagoMujer2095-21000.0498</v>
      </c>
      <c r="B73013" s="513" t="s">
        <v>498</v>
      </c>
      <c r="C73013" s="513" t="s">
        <v>18</v>
      </c>
      <c r="D73013" s="513" t="s">
        <v>470</v>
      </c>
      <c r="E73013" s="514">
        <v>0.04</v>
      </c>
      <c r="F73013" s="513">
        <v>98</v>
      </c>
      <c r="G73013" s="515">
        <v>3.5426924566472864</v>
      </c>
      <c r="H73013" s="515">
        <v>0.28222136831616457</v>
      </c>
    </row>
    <row r="73014" spans="1:8">
      <c r="A73014" s="513" t="str">
        <f t="shared" si="1140"/>
        <v>Trinidad y TobagoMujer2095-21000.0499</v>
      </c>
      <c r="B73014" s="513" t="s">
        <v>498</v>
      </c>
      <c r="C73014" s="513" t="s">
        <v>18</v>
      </c>
      <c r="D73014" s="513" t="s">
        <v>470</v>
      </c>
      <c r="E73014" s="514">
        <v>0.04</v>
      </c>
      <c r="F73014" s="513">
        <v>99</v>
      </c>
      <c r="G73014" s="515">
        <v>3.315260778551528</v>
      </c>
      <c r="H73014" s="515">
        <v>0.24344584869815175</v>
      </c>
    </row>
    <row r="73015" spans="1:8">
      <c r="A73015" s="513" t="str">
        <f t="shared" si="1140"/>
        <v>Trinidad y TobagoMujer2095-21000.04100</v>
      </c>
      <c r="B73015" s="513" t="s">
        <v>498</v>
      </c>
      <c r="C73015" s="513" t="s">
        <v>18</v>
      </c>
      <c r="D73015" s="513" t="s">
        <v>470</v>
      </c>
      <c r="E73015" s="514">
        <v>0.04</v>
      </c>
      <c r="F73015" s="513">
        <v>100</v>
      </c>
      <c r="G73015" s="515">
        <v>3.0980706113964591</v>
      </c>
      <c r="H73015" s="515">
        <v>0.20561564004066482</v>
      </c>
    </row>
    <row r="73016" spans="1:8">
      <c r="A73016" s="513" t="str">
        <f t="shared" si="1140"/>
        <v>Trinidad y TobagoMujer2095-21000.04101</v>
      </c>
      <c r="B73016" s="513" t="s">
        <v>498</v>
      </c>
      <c r="C73016" s="513" t="s">
        <v>18</v>
      </c>
      <c r="D73016" s="513" t="s">
        <v>470</v>
      </c>
      <c r="E73016" s="514">
        <v>0.04</v>
      </c>
      <c r="F73016" s="513">
        <v>101</v>
      </c>
      <c r="G73016" s="515">
        <v>2.8911076380425587</v>
      </c>
      <c r="H73016" s="515">
        <v>0.16867777076634122</v>
      </c>
    </row>
    <row r="73017" spans="1:8">
      <c r="A73017" s="513" t="str">
        <f t="shared" si="1140"/>
        <v>Trinidad y TobagoMujer2095-21000.04102</v>
      </c>
      <c r="B73017" s="513" t="s">
        <v>498</v>
      </c>
      <c r="C73017" s="513" t="s">
        <v>18</v>
      </c>
      <c r="D73017" s="513" t="s">
        <v>470</v>
      </c>
      <c r="E73017" s="514">
        <v>0.04</v>
      </c>
      <c r="F73017" s="513">
        <v>102</v>
      </c>
      <c r="G73017" s="515">
        <v>2.6943111288969885</v>
      </c>
      <c r="H73017" s="515">
        <v>0.13254294912838313</v>
      </c>
    </row>
    <row r="73018" spans="1:8">
      <c r="A73018" s="513" t="str">
        <f t="shared" si="1140"/>
        <v>Trinidad y TobagoMujer2095-21000.04103</v>
      </c>
      <c r="B73018" s="513" t="s">
        <v>498</v>
      </c>
      <c r="C73018" s="513" t="s">
        <v>18</v>
      </c>
      <c r="D73018" s="513" t="s">
        <v>470</v>
      </c>
      <c r="E73018" s="514">
        <v>0.04</v>
      </c>
      <c r="F73018" s="513">
        <v>103</v>
      </c>
      <c r="G73018" s="515">
        <v>2.507576222563797</v>
      </c>
      <c r="H73018" s="515">
        <v>9.7087328992349994E-2</v>
      </c>
    </row>
    <row r="73019" spans="1:8">
      <c r="A73019" s="513" t="str">
        <f t="shared" si="1140"/>
        <v>Trinidad y TobagoMujer2095-21000.04104</v>
      </c>
      <c r="B73019" s="513" t="s">
        <v>498</v>
      </c>
      <c r="C73019" s="513" t="s">
        <v>18</v>
      </c>
      <c r="D73019" s="513" t="s">
        <v>470</v>
      </c>
      <c r="E73019" s="514">
        <v>0.04</v>
      </c>
      <c r="F73019" s="513">
        <v>104</v>
      </c>
      <c r="G73019" s="515">
        <v>2.3307568578651368</v>
      </c>
      <c r="H73019" s="515">
        <v>6.2189671779288511E-2</v>
      </c>
    </row>
    <row r="73020" spans="1:8">
      <c r="A73020" s="513" t="str">
        <f t="shared" si="1140"/>
        <v>Trinidad y TobagoMujer2095-21000.04105</v>
      </c>
      <c r="B73020" s="513" t="s">
        <v>498</v>
      </c>
      <c r="C73020" s="513" t="s">
        <v>18</v>
      </c>
      <c r="D73020" s="513" t="s">
        <v>470</v>
      </c>
      <c r="E73020" s="514">
        <v>0.04</v>
      </c>
      <c r="F73020" s="513">
        <v>105</v>
      </c>
      <c r="G73020" s="515">
        <v>2.1636687350257193</v>
      </c>
      <c r="H73020" s="515">
        <v>2.8079057516638115E-2</v>
      </c>
    </row>
    <row r="73021" spans="1:8">
      <c r="A73021" s="513" t="str">
        <f t="shared" si="1140"/>
        <v>Trinidad y TobagoMujer2095-21000.04106</v>
      </c>
      <c r="B73021" s="513" t="s">
        <v>498</v>
      </c>
      <c r="C73021" s="513" t="s">
        <v>18</v>
      </c>
      <c r="D73021" s="513" t="s">
        <v>470</v>
      </c>
      <c r="E73021" s="514">
        <v>0.04</v>
      </c>
      <c r="F73021" s="513">
        <v>106</v>
      </c>
      <c r="G73021" s="515">
        <v>2.0060930181989662</v>
      </c>
      <c r="H73021" s="515">
        <v>0</v>
      </c>
    </row>
    <row r="73022" spans="1:8">
      <c r="A73022" s="513" t="str">
        <f t="shared" si="1140"/>
        <v>Trinidad y TobagoMujer2095-21000.04107</v>
      </c>
      <c r="B73022" s="513" t="s">
        <v>498</v>
      </c>
      <c r="C73022" s="513" t="s">
        <v>18</v>
      </c>
      <c r="D73022" s="513" t="s">
        <v>470</v>
      </c>
      <c r="E73022" s="514">
        <v>0.04</v>
      </c>
      <c r="F73022" s="513">
        <v>107</v>
      </c>
      <c r="G73022" s="515">
        <v>1.8577798066218751</v>
      </c>
      <c r="H73022" s="515">
        <v>0</v>
      </c>
    </row>
    <row r="73023" spans="1:8">
      <c r="A73023" s="513" t="str">
        <f t="shared" si="1140"/>
        <v>Trinidad y TobagoMujer2095-21000.04108</v>
      </c>
      <c r="B73023" s="513" t="s">
        <v>498</v>
      </c>
      <c r="C73023" s="513" t="s">
        <v>18</v>
      </c>
      <c r="D73023" s="513" t="s">
        <v>470</v>
      </c>
      <c r="E73023" s="514">
        <v>0.04</v>
      </c>
      <c r="F73023" s="513">
        <v>108</v>
      </c>
      <c r="G73023" s="515">
        <v>1.7184522749760427</v>
      </c>
      <c r="H73023" s="515">
        <v>0</v>
      </c>
    </row>
    <row r="73024" spans="1:8">
      <c r="A73024" s="513" t="str">
        <f t="shared" si="1140"/>
        <v>Trinidad y TobagoMujer2095-21000.04109</v>
      </c>
      <c r="B73024" s="513" t="s">
        <v>498</v>
      </c>
      <c r="C73024" s="513" t="s">
        <v>18</v>
      </c>
      <c r="D73024" s="513" t="s">
        <v>470</v>
      </c>
      <c r="E73024" s="514">
        <v>0.04</v>
      </c>
      <c r="F73024" s="513">
        <v>109</v>
      </c>
      <c r="G73024" s="515">
        <v>1.5878105935680158</v>
      </c>
      <c r="H73024" s="515">
        <v>0</v>
      </c>
    </row>
    <row r="73025" spans="1:8">
      <c r="A73025" s="513" t="str">
        <f t="shared" si="1140"/>
        <v>Trinidad y TobagoMujer2095-21000.04110</v>
      </c>
      <c r="B73025" s="513" t="s">
        <v>498</v>
      </c>
      <c r="C73025" s="513" t="s">
        <v>18</v>
      </c>
      <c r="D73025" s="513" t="s">
        <v>470</v>
      </c>
      <c r="E73025" s="514">
        <v>0.04</v>
      </c>
      <c r="F73025" s="513">
        <v>110</v>
      </c>
      <c r="G73025" s="515">
        <v>1.4655365731467322</v>
      </c>
      <c r="H73025" s="515">
        <v>0</v>
      </c>
    </row>
    <row r="73026" spans="1:8">
      <c r="A73026" s="513" t="str">
        <f t="shared" si="1140"/>
        <v>Trinidad y TobagoMujer2095-21000.04111</v>
      </c>
      <c r="B73026" s="513" t="s">
        <v>498</v>
      </c>
      <c r="C73026" s="513" t="s">
        <v>18</v>
      </c>
      <c r="D73026" s="513" t="s">
        <v>470</v>
      </c>
      <c r="E73026" s="514">
        <v>0.04</v>
      </c>
      <c r="F73026" s="513">
        <v>111</v>
      </c>
      <c r="G73026" s="515">
        <v>1.351300032593908</v>
      </c>
      <c r="H73026" s="515">
        <v>0</v>
      </c>
    </row>
    <row r="73027" spans="1:8">
      <c r="A73027" s="513" t="str">
        <f t="shared" ref="A73027:A73090" si="1141">B73027&amp;C73027&amp;D73027&amp;E73027&amp;F73027</f>
        <v>Trinidad y TobagoMujer2095-21000.04112</v>
      </c>
      <c r="B73027" s="513" t="s">
        <v>498</v>
      </c>
      <c r="C73027" s="513" t="s">
        <v>18</v>
      </c>
      <c r="D73027" s="513" t="s">
        <v>470</v>
      </c>
      <c r="E73027" s="514">
        <v>0.04</v>
      </c>
      <c r="F73027" s="513">
        <v>112</v>
      </c>
      <c r="G73027" s="515">
        <v>1.2447758540262437</v>
      </c>
      <c r="H73027" s="515">
        <v>0</v>
      </c>
    </row>
    <row r="73028" spans="1:8">
      <c r="A73028" s="513" t="str">
        <f t="shared" si="1141"/>
        <v>Trinidad y TobagoMujer2095-21000.04113</v>
      </c>
      <c r="B73028" s="513" t="s">
        <v>498</v>
      </c>
      <c r="C73028" s="513" t="s">
        <v>18</v>
      </c>
      <c r="D73028" s="513" t="s">
        <v>470</v>
      </c>
      <c r="E73028" s="514">
        <v>0.04</v>
      </c>
      <c r="F73028" s="513">
        <v>113</v>
      </c>
      <c r="G73028" s="515">
        <v>1.1457376027731236</v>
      </c>
      <c r="H73028" s="515">
        <v>0</v>
      </c>
    </row>
    <row r="73029" spans="1:8">
      <c r="A73029" s="513" t="str">
        <f t="shared" si="1141"/>
        <v>Trinidad y TobagoMujer2095-21000.04114</v>
      </c>
      <c r="B73029" s="513" t="s">
        <v>498</v>
      </c>
      <c r="C73029" s="513" t="s">
        <v>18</v>
      </c>
      <c r="D73029" s="513" t="s">
        <v>470</v>
      </c>
      <c r="E73029" s="514">
        <v>0.04</v>
      </c>
      <c r="F73029" s="513">
        <v>114</v>
      </c>
      <c r="G73029" s="515">
        <v>1.0550136543237245</v>
      </c>
      <c r="H73029" s="515">
        <v>0</v>
      </c>
    </row>
    <row r="73030" spans="1:8">
      <c r="A73030" s="513" t="str">
        <f t="shared" si="1141"/>
        <v>Trinidad y TobagoMujer2095-21000.04115</v>
      </c>
      <c r="B73030" s="513" t="s">
        <v>498</v>
      </c>
      <c r="C73030" s="513" t="s">
        <v>18</v>
      </c>
      <c r="D73030" s="513" t="s">
        <v>470</v>
      </c>
      <c r="E73030" s="514">
        <v>0.04</v>
      </c>
      <c r="F73030" s="513">
        <v>115</v>
      </c>
      <c r="G73030" s="515">
        <v>1</v>
      </c>
      <c r="H73030" s="515">
        <v>0</v>
      </c>
    </row>
    <row r="73031" spans="1:8">
      <c r="A73031" s="513" t="str">
        <f t="shared" si="1141"/>
        <v>Trinidad y TobagoMujer2095-21000.04116</v>
      </c>
      <c r="B73031" s="513" t="s">
        <v>498</v>
      </c>
      <c r="C73031" s="513" t="s">
        <v>18</v>
      </c>
      <c r="D73031" s="513" t="s">
        <v>470</v>
      </c>
      <c r="E73031" s="514">
        <v>0.04</v>
      </c>
      <c r="F73031" s="513">
        <v>116</v>
      </c>
      <c r="G73031" s="515">
        <v>1</v>
      </c>
      <c r="H73031" s="515">
        <v>0</v>
      </c>
    </row>
    <row r="73032" spans="1:8">
      <c r="A73032" s="513" t="str">
        <f t="shared" si="1141"/>
        <v>Trinidad y TobagoMujer2095-21000.0550</v>
      </c>
      <c r="B73032" s="513" t="s">
        <v>498</v>
      </c>
      <c r="C73032" s="513" t="s">
        <v>18</v>
      </c>
      <c r="D73032" s="513" t="s">
        <v>470</v>
      </c>
      <c r="E73032" s="514">
        <v>0.05</v>
      </c>
      <c r="F73032" s="513">
        <v>50</v>
      </c>
      <c r="G73032" s="515">
        <v>16.65987487757053</v>
      </c>
      <c r="H73032" s="515">
        <v>0.91525464609092833</v>
      </c>
    </row>
    <row r="73033" spans="1:8">
      <c r="A73033" s="513" t="str">
        <f t="shared" si="1141"/>
        <v>Trinidad y TobagoMujer2095-21000.0551</v>
      </c>
      <c r="B73033" s="513" t="s">
        <v>498</v>
      </c>
      <c r="C73033" s="513" t="s">
        <v>18</v>
      </c>
      <c r="D73033" s="513" t="s">
        <v>470</v>
      </c>
      <c r="E73033" s="514">
        <v>0.05</v>
      </c>
      <c r="F73033" s="513">
        <v>51</v>
      </c>
      <c r="G73033" s="515">
        <v>16.4764079997687</v>
      </c>
      <c r="H73033" s="515">
        <v>0.93723201206108597</v>
      </c>
    </row>
    <row r="73034" spans="1:8">
      <c r="A73034" s="513" t="str">
        <f t="shared" si="1141"/>
        <v>Trinidad y TobagoMujer2095-21000.0552</v>
      </c>
      <c r="B73034" s="513" t="s">
        <v>498</v>
      </c>
      <c r="C73034" s="513" t="s">
        <v>18</v>
      </c>
      <c r="D73034" s="513" t="s">
        <v>470</v>
      </c>
      <c r="E73034" s="514">
        <v>0.05</v>
      </c>
      <c r="F73034" s="513">
        <v>52</v>
      </c>
      <c r="G73034" s="515">
        <v>16.28600549984009</v>
      </c>
      <c r="H73034" s="515">
        <v>0.95929924236545894</v>
      </c>
    </row>
    <row r="73035" spans="1:8">
      <c r="A73035" s="513" t="str">
        <f t="shared" si="1141"/>
        <v>Trinidad y TobagoMujer2095-21000.0553</v>
      </c>
      <c r="B73035" s="513" t="s">
        <v>498</v>
      </c>
      <c r="C73035" s="513" t="s">
        <v>18</v>
      </c>
      <c r="D73035" s="513" t="s">
        <v>470</v>
      </c>
      <c r="E73035" s="514">
        <v>0.05</v>
      </c>
      <c r="F73035" s="513">
        <v>53</v>
      </c>
      <c r="G73035" s="515">
        <v>16.088241849547973</v>
      </c>
      <c r="H73035" s="515">
        <v>0.98158749825458658</v>
      </c>
    </row>
    <row r="73036" spans="1:8">
      <c r="A73036" s="513" t="str">
        <f t="shared" si="1141"/>
        <v>Trinidad y TobagoMujer2095-21000.0554</v>
      </c>
      <c r="B73036" s="513" t="s">
        <v>498</v>
      </c>
      <c r="C73036" s="513" t="s">
        <v>18</v>
      </c>
      <c r="D73036" s="513" t="s">
        <v>470</v>
      </c>
      <c r="E73036" s="514">
        <v>0.05</v>
      </c>
      <c r="F73036" s="513">
        <v>54</v>
      </c>
      <c r="G73036" s="515">
        <v>15.884385399049691</v>
      </c>
      <c r="H73036" s="515">
        <v>1.0028414862655297</v>
      </c>
    </row>
    <row r="73037" spans="1:8">
      <c r="A73037" s="513" t="str">
        <f t="shared" si="1141"/>
        <v>Trinidad y TobagoMujer2095-21000.0555</v>
      </c>
      <c r="B73037" s="513" t="s">
        <v>498</v>
      </c>
      <c r="C73037" s="513" t="s">
        <v>18</v>
      </c>
      <c r="D73037" s="513" t="s">
        <v>470</v>
      </c>
      <c r="E73037" s="514">
        <v>0.05</v>
      </c>
      <c r="F73037" s="513">
        <v>55</v>
      </c>
      <c r="G73037" s="515">
        <v>15.674002849848758</v>
      </c>
      <c r="H73037" s="515">
        <v>1.0231972345022229</v>
      </c>
    </row>
    <row r="73038" spans="1:8">
      <c r="A73038" s="513" t="str">
        <f t="shared" si="1141"/>
        <v>Trinidad y TobagoMujer2095-21000.0556</v>
      </c>
      <c r="B73038" s="513" t="s">
        <v>498</v>
      </c>
      <c r="C73038" s="513" t="s">
        <v>18</v>
      </c>
      <c r="D73038" s="513" t="s">
        <v>470</v>
      </c>
      <c r="E73038" s="514">
        <v>0.05</v>
      </c>
      <c r="F73038" s="513">
        <v>56</v>
      </c>
      <c r="G73038" s="515">
        <v>15.456632506504377</v>
      </c>
      <c r="H73038" s="515">
        <v>1.0431010486321053</v>
      </c>
    </row>
    <row r="73039" spans="1:8">
      <c r="A73039" s="513" t="str">
        <f t="shared" si="1141"/>
        <v>Trinidad y TobagoMujer2095-21000.0557</v>
      </c>
      <c r="B73039" s="513" t="s">
        <v>498</v>
      </c>
      <c r="C73039" s="513" t="s">
        <v>18</v>
      </c>
      <c r="D73039" s="513" t="s">
        <v>470</v>
      </c>
      <c r="E73039" s="514">
        <v>0.05</v>
      </c>
      <c r="F73039" s="513">
        <v>57</v>
      </c>
      <c r="G73039" s="515">
        <v>15.231782255149497</v>
      </c>
      <c r="H73039" s="515">
        <v>1.0627351945037335</v>
      </c>
    </row>
    <row r="73040" spans="1:8">
      <c r="A73040" s="513" t="str">
        <f t="shared" si="1141"/>
        <v>Trinidad y TobagoMujer2095-21000.0558</v>
      </c>
      <c r="B73040" s="513" t="s">
        <v>498</v>
      </c>
      <c r="C73040" s="513" t="s">
        <v>18</v>
      </c>
      <c r="D73040" s="513" t="s">
        <v>470</v>
      </c>
      <c r="E73040" s="514">
        <v>0.05</v>
      </c>
      <c r="F73040" s="513">
        <v>58</v>
      </c>
      <c r="G73040" s="515">
        <v>14.998927395453343</v>
      </c>
      <c r="H73040" s="515">
        <v>1.0822989721466738</v>
      </c>
    </row>
    <row r="73041" spans="1:8">
      <c r="A73041" s="513" t="str">
        <f t="shared" si="1141"/>
        <v>Trinidad y TobagoMujer2095-21000.0559</v>
      </c>
      <c r="B73041" s="513" t="s">
        <v>498</v>
      </c>
      <c r="C73041" s="513" t="s">
        <v>18</v>
      </c>
      <c r="D73041" s="513" t="s">
        <v>470</v>
      </c>
      <c r="E73041" s="514">
        <v>0.05</v>
      </c>
      <c r="F73041" s="513">
        <v>59</v>
      </c>
      <c r="G73041" s="515">
        <v>14.75983187453642</v>
      </c>
      <c r="H73041" s="515">
        <v>1.1002102674282206</v>
      </c>
    </row>
    <row r="73042" spans="1:8">
      <c r="A73042" s="513" t="str">
        <f t="shared" si="1141"/>
        <v>Trinidad y TobagoMujer2095-21000.0560</v>
      </c>
      <c r="B73042" s="513" t="s">
        <v>498</v>
      </c>
      <c r="C73042" s="513" t="s">
        <v>18</v>
      </c>
      <c r="D73042" s="513" t="s">
        <v>470</v>
      </c>
      <c r="E73042" s="514">
        <v>0.05</v>
      </c>
      <c r="F73042" s="513">
        <v>60</v>
      </c>
      <c r="G73042" s="515">
        <v>14.513949023391163</v>
      </c>
      <c r="H73042" s="515">
        <v>1.116690735580774</v>
      </c>
    </row>
    <row r="73043" spans="1:8">
      <c r="A73043" s="513" t="str">
        <f t="shared" si="1141"/>
        <v>Trinidad y TobagoMujer2095-21000.0561</v>
      </c>
      <c r="B73043" s="513" t="s">
        <v>498</v>
      </c>
      <c r="C73043" s="513" t="s">
        <v>18</v>
      </c>
      <c r="D73043" s="513" t="s">
        <v>470</v>
      </c>
      <c r="E73043" s="514">
        <v>0.05</v>
      </c>
      <c r="F73043" s="513">
        <v>61</v>
      </c>
      <c r="G73043" s="515">
        <v>14.260693251431658</v>
      </c>
      <c r="H73043" s="515">
        <v>1.1326591068553644</v>
      </c>
    </row>
    <row r="73044" spans="1:8">
      <c r="A73044" s="513" t="str">
        <f t="shared" si="1141"/>
        <v>Trinidad y TobagoMujer2095-21000.0562</v>
      </c>
      <c r="B73044" s="513" t="s">
        <v>498</v>
      </c>
      <c r="C73044" s="513" t="s">
        <v>18</v>
      </c>
      <c r="D73044" s="513" t="s">
        <v>470</v>
      </c>
      <c r="E73044" s="514">
        <v>0.05</v>
      </c>
      <c r="F73044" s="513">
        <v>62</v>
      </c>
      <c r="G73044" s="515">
        <v>13.99943687141757</v>
      </c>
      <c r="H73044" s="515">
        <v>1.1484128944143828</v>
      </c>
    </row>
    <row r="73045" spans="1:8">
      <c r="A73045" s="513" t="str">
        <f t="shared" si="1141"/>
        <v>Trinidad y TobagoMujer2095-21000.0563</v>
      </c>
      <c r="B73045" s="513" t="s">
        <v>498</v>
      </c>
      <c r="C73045" s="513" t="s">
        <v>18</v>
      </c>
      <c r="D73045" s="513" t="s">
        <v>470</v>
      </c>
      <c r="E73045" s="514">
        <v>0.05</v>
      </c>
      <c r="F73045" s="513">
        <v>63</v>
      </c>
      <c r="G73045" s="515">
        <v>13.729506659381048</v>
      </c>
      <c r="H73045" s="515">
        <v>1.1642771075881047</v>
      </c>
    </row>
    <row r="73046" spans="1:8">
      <c r="A73046" s="513" t="str">
        <f t="shared" si="1141"/>
        <v>Trinidad y TobagoMujer2095-21000.0564</v>
      </c>
      <c r="B73046" s="513" t="s">
        <v>498</v>
      </c>
      <c r="C73046" s="513" t="s">
        <v>18</v>
      </c>
      <c r="D73046" s="513" t="s">
        <v>470</v>
      </c>
      <c r="E73046" s="514">
        <v>0.05</v>
      </c>
      <c r="F73046" s="513">
        <v>64</v>
      </c>
      <c r="G73046" s="515">
        <v>13.454946096689664</v>
      </c>
      <c r="H73046" s="515">
        <v>1.1771148407244745</v>
      </c>
    </row>
    <row r="73047" spans="1:8">
      <c r="A73047" s="513" t="str">
        <f t="shared" si="1141"/>
        <v>Trinidad y TobagoMujer2095-21000.0565</v>
      </c>
      <c r="B73047" s="513" t="s">
        <v>498</v>
      </c>
      <c r="C73047" s="513" t="s">
        <v>18</v>
      </c>
      <c r="D73047" s="513" t="s">
        <v>470</v>
      </c>
      <c r="E73047" s="514">
        <v>0.05</v>
      </c>
      <c r="F73047" s="513">
        <v>65</v>
      </c>
      <c r="G73047" s="515">
        <v>13.175057072314782</v>
      </c>
      <c r="H73047" s="515">
        <v>1.1872864695511354</v>
      </c>
    </row>
    <row r="73048" spans="1:8">
      <c r="A73048" s="513" t="str">
        <f t="shared" si="1141"/>
        <v>Trinidad y TobagoMujer2095-21000.0566</v>
      </c>
      <c r="B73048" s="513" t="s">
        <v>498</v>
      </c>
      <c r="C73048" s="513" t="s">
        <v>18</v>
      </c>
      <c r="D73048" s="513" t="s">
        <v>470</v>
      </c>
      <c r="E73048" s="514">
        <v>0.05</v>
      </c>
      <c r="F73048" s="513">
        <v>66</v>
      </c>
      <c r="G73048" s="515">
        <v>12.889087994043839</v>
      </c>
      <c r="H73048" s="515">
        <v>1.1960589544274274</v>
      </c>
    </row>
    <row r="73049" spans="1:8">
      <c r="A73049" s="513" t="str">
        <f t="shared" si="1141"/>
        <v>Trinidad y TobagoMujer2095-21000.0567</v>
      </c>
      <c r="B73049" s="513" t="s">
        <v>498</v>
      </c>
      <c r="C73049" s="513" t="s">
        <v>18</v>
      </c>
      <c r="D73049" s="513" t="s">
        <v>470</v>
      </c>
      <c r="E73049" s="514">
        <v>0.05</v>
      </c>
      <c r="F73049" s="513">
        <v>67</v>
      </c>
      <c r="G73049" s="515">
        <v>12.596228247453819</v>
      </c>
      <c r="H73049" s="515">
        <v>1.2038776330763918</v>
      </c>
    </row>
    <row r="73050" spans="1:8">
      <c r="A73050" s="513" t="str">
        <f t="shared" si="1141"/>
        <v>Trinidad y TobagoMujer2095-21000.0568</v>
      </c>
      <c r="B73050" s="513" t="s">
        <v>498</v>
      </c>
      <c r="C73050" s="513" t="s">
        <v>18</v>
      </c>
      <c r="D73050" s="513" t="s">
        <v>470</v>
      </c>
      <c r="E73050" s="514">
        <v>0.05</v>
      </c>
      <c r="F73050" s="513">
        <v>68</v>
      </c>
      <c r="G73050" s="515">
        <v>12.295602088852135</v>
      </c>
      <c r="H73050" s="515">
        <v>1.2112282748441014</v>
      </c>
    </row>
    <row r="73051" spans="1:8">
      <c r="A73051" s="513" t="str">
        <f t="shared" si="1141"/>
        <v>Trinidad y TobagoMujer2095-21000.0569</v>
      </c>
      <c r="B73051" s="513" t="s">
        <v>498</v>
      </c>
      <c r="C73051" s="513" t="s">
        <v>18</v>
      </c>
      <c r="D73051" s="513" t="s">
        <v>470</v>
      </c>
      <c r="E73051" s="514">
        <v>0.05</v>
      </c>
      <c r="F73051" s="513">
        <v>69</v>
      </c>
      <c r="G73051" s="515">
        <v>11.993238487162326</v>
      </c>
      <c r="H73051" s="515">
        <v>1.2138377969007783</v>
      </c>
    </row>
    <row r="73052" spans="1:8">
      <c r="A73052" s="513" t="str">
        <f t="shared" si="1141"/>
        <v>Trinidad y TobagoMujer2095-21000.0570</v>
      </c>
      <c r="B73052" s="513" t="s">
        <v>498</v>
      </c>
      <c r="C73052" s="513" t="s">
        <v>18</v>
      </c>
      <c r="D73052" s="513" t="s">
        <v>470</v>
      </c>
      <c r="E73052" s="514">
        <v>0.05</v>
      </c>
      <c r="F73052" s="513">
        <v>70</v>
      </c>
      <c r="G73052" s="515">
        <v>11.68819874379826</v>
      </c>
      <c r="H73052" s="515">
        <v>1.212236884005679</v>
      </c>
    </row>
    <row r="73053" spans="1:8">
      <c r="A73053" s="513" t="str">
        <f t="shared" si="1141"/>
        <v>Trinidad y TobagoMujer2095-21000.0571</v>
      </c>
      <c r="B73053" s="513" t="s">
        <v>498</v>
      </c>
      <c r="C73053" s="513" t="s">
        <v>18</v>
      </c>
      <c r="D73053" s="513" t="s">
        <v>470</v>
      </c>
      <c r="E73053" s="514">
        <v>0.05</v>
      </c>
      <c r="F73053" s="513">
        <v>71</v>
      </c>
      <c r="G73053" s="515">
        <v>11.379472429401556</v>
      </c>
      <c r="H73053" s="515">
        <v>1.208327497340423</v>
      </c>
    </row>
    <row r="73054" spans="1:8">
      <c r="A73054" s="513" t="str">
        <f t="shared" si="1141"/>
        <v>Trinidad y TobagoMujer2095-21000.0572</v>
      </c>
      <c r="B73054" s="513" t="s">
        <v>498</v>
      </c>
      <c r="C73054" s="513" t="s">
        <v>18</v>
      </c>
      <c r="D73054" s="513" t="s">
        <v>470</v>
      </c>
      <c r="E73054" s="514">
        <v>0.05</v>
      </c>
      <c r="F73054" s="513">
        <v>72</v>
      </c>
      <c r="G73054" s="515">
        <v>11.0659670846313</v>
      </c>
      <c r="H73054" s="515">
        <v>1.2027211831915559</v>
      </c>
    </row>
    <row r="73055" spans="1:8">
      <c r="A73055" s="513" t="str">
        <f t="shared" si="1141"/>
        <v>Trinidad y TobagoMujer2095-21000.0573</v>
      </c>
      <c r="B73055" s="513" t="s">
        <v>498</v>
      </c>
      <c r="C73055" s="513" t="s">
        <v>18</v>
      </c>
      <c r="D73055" s="513" t="s">
        <v>470</v>
      </c>
      <c r="E73055" s="514">
        <v>0.05</v>
      </c>
      <c r="F73055" s="513">
        <v>73</v>
      </c>
      <c r="G73055" s="515">
        <v>10.746496660166894</v>
      </c>
      <c r="H73055" s="515">
        <v>1.1960903410926922</v>
      </c>
    </row>
    <row r="73056" spans="1:8">
      <c r="A73056" s="513" t="str">
        <f t="shared" si="1141"/>
        <v>Trinidad y TobagoMujer2095-21000.0574</v>
      </c>
      <c r="B73056" s="513" t="s">
        <v>498</v>
      </c>
      <c r="C73056" s="513" t="s">
        <v>18</v>
      </c>
      <c r="D73056" s="513" t="s">
        <v>470</v>
      </c>
      <c r="E73056" s="514">
        <v>0.05</v>
      </c>
      <c r="F73056" s="513">
        <v>74</v>
      </c>
      <c r="G73056" s="515">
        <v>10.429674090281637</v>
      </c>
      <c r="H73056" s="515">
        <v>1.1828149973692379</v>
      </c>
    </row>
    <row r="73057" spans="1:8">
      <c r="A73057" s="513" t="str">
        <f t="shared" si="1141"/>
        <v>Trinidad y TobagoMujer2095-21000.0575</v>
      </c>
      <c r="B73057" s="513" t="s">
        <v>498</v>
      </c>
      <c r="C73057" s="513" t="s">
        <v>18</v>
      </c>
      <c r="D73057" s="513" t="s">
        <v>470</v>
      </c>
      <c r="E73057" s="514">
        <v>0.05</v>
      </c>
      <c r="F73057" s="513">
        <v>75</v>
      </c>
      <c r="G73057" s="515">
        <v>10.114211651948255</v>
      </c>
      <c r="H73057" s="515">
        <v>1.1635926273111572</v>
      </c>
    </row>
    <row r="73058" spans="1:8">
      <c r="A73058" s="513" t="str">
        <f t="shared" si="1141"/>
        <v>Trinidad y TobagoMujer2095-21000.0576</v>
      </c>
      <c r="B73058" s="513" t="s">
        <v>498</v>
      </c>
      <c r="C73058" s="513" t="s">
        <v>18</v>
      </c>
      <c r="D73058" s="513" t="s">
        <v>470</v>
      </c>
      <c r="E73058" s="514">
        <v>0.05</v>
      </c>
      <c r="F73058" s="513">
        <v>76</v>
      </c>
      <c r="G73058" s="515">
        <v>9.7987344601885518</v>
      </c>
      <c r="H73058" s="515">
        <v>1.1411054199494597</v>
      </c>
    </row>
    <row r="73059" spans="1:8">
      <c r="A73059" s="513" t="str">
        <f t="shared" si="1141"/>
        <v>Trinidad y TobagoMujer2095-21000.0577</v>
      </c>
      <c r="B73059" s="513" t="s">
        <v>498</v>
      </c>
      <c r="C73059" s="513" t="s">
        <v>18</v>
      </c>
      <c r="D73059" s="513" t="s">
        <v>470</v>
      </c>
      <c r="E73059" s="514">
        <v>0.05</v>
      </c>
      <c r="F73059" s="513">
        <v>77</v>
      </c>
      <c r="G73059" s="515">
        <v>9.4817607968784881</v>
      </c>
      <c r="H73059" s="515">
        <v>1.1160834403335582</v>
      </c>
    </row>
    <row r="73060" spans="1:8">
      <c r="A73060" s="513" t="str">
        <f t="shared" si="1141"/>
        <v>Trinidad y TobagoMujer2095-21000.0578</v>
      </c>
      <c r="B73060" s="513" t="s">
        <v>498</v>
      </c>
      <c r="C73060" s="513" t="s">
        <v>18</v>
      </c>
      <c r="D73060" s="513" t="s">
        <v>470</v>
      </c>
      <c r="E73060" s="514">
        <v>0.05</v>
      </c>
      <c r="F73060" s="513">
        <v>78</v>
      </c>
      <c r="G73060" s="515">
        <v>9.1616795711510193</v>
      </c>
      <c r="H73060" s="515">
        <v>1.0893587977979453</v>
      </c>
    </row>
    <row r="73061" spans="1:8">
      <c r="A73061" s="513" t="str">
        <f t="shared" si="1141"/>
        <v>Trinidad y TobagoMujer2095-21000.0579</v>
      </c>
      <c r="B73061" s="513" t="s">
        <v>498</v>
      </c>
      <c r="C73061" s="513" t="s">
        <v>18</v>
      </c>
      <c r="D73061" s="513" t="s">
        <v>470</v>
      </c>
      <c r="E73061" s="514">
        <v>0.05</v>
      </c>
      <c r="F73061" s="513">
        <v>79</v>
      </c>
      <c r="G73061" s="515">
        <v>8.8499676854680871</v>
      </c>
      <c r="H73061" s="515">
        <v>1.054074258927806</v>
      </c>
    </row>
    <row r="73062" spans="1:8">
      <c r="A73062" s="513" t="str">
        <f t="shared" si="1141"/>
        <v>Trinidad y TobagoMujer2095-21000.0580</v>
      </c>
      <c r="B73062" s="513" t="s">
        <v>498</v>
      </c>
      <c r="C73062" s="513" t="s">
        <v>18</v>
      </c>
      <c r="D73062" s="513" t="s">
        <v>470</v>
      </c>
      <c r="E73062" s="514">
        <v>0.05</v>
      </c>
      <c r="F73062" s="513">
        <v>80</v>
      </c>
      <c r="G73062" s="515">
        <v>8.5449504677980723</v>
      </c>
      <c r="H73062" s="515">
        <v>1.0110613506385906</v>
      </c>
    </row>
    <row r="73063" spans="1:8">
      <c r="A73063" s="513" t="str">
        <f t="shared" si="1141"/>
        <v>Trinidad y TobagoMujer2095-21000.0581</v>
      </c>
      <c r="B73063" s="513" t="s">
        <v>498</v>
      </c>
      <c r="C73063" s="513" t="s">
        <v>18</v>
      </c>
      <c r="D73063" s="513" t="s">
        <v>470</v>
      </c>
      <c r="E73063" s="514">
        <v>0.05</v>
      </c>
      <c r="F73063" s="513">
        <v>81</v>
      </c>
      <c r="G73063" s="515">
        <v>8.2448760323191728</v>
      </c>
      <c r="H73063" s="515">
        <v>0.96896486345918331</v>
      </c>
    </row>
    <row r="73064" spans="1:8">
      <c r="A73064" s="513" t="str">
        <f t="shared" si="1141"/>
        <v>Trinidad y TobagoMujer2095-21000.0582</v>
      </c>
      <c r="B73064" s="513" t="s">
        <v>498</v>
      </c>
      <c r="C73064" s="513" t="s">
        <v>18</v>
      </c>
      <c r="D73064" s="513" t="s">
        <v>470</v>
      </c>
      <c r="E73064" s="514">
        <v>0.05</v>
      </c>
      <c r="F73064" s="513">
        <v>82</v>
      </c>
      <c r="G73064" s="515">
        <v>7.9478804045468321</v>
      </c>
      <c r="H73064" s="515">
        <v>0.92379723223845611</v>
      </c>
    </row>
    <row r="73065" spans="1:8">
      <c r="A73065" s="513" t="str">
        <f t="shared" si="1141"/>
        <v>Trinidad y TobagoMujer2095-21000.0583</v>
      </c>
      <c r="B73065" s="513" t="s">
        <v>498</v>
      </c>
      <c r="C73065" s="513" t="s">
        <v>18</v>
      </c>
      <c r="D73065" s="513" t="s">
        <v>470</v>
      </c>
      <c r="E73065" s="514">
        <v>0.05</v>
      </c>
      <c r="F73065" s="513">
        <v>83</v>
      </c>
      <c r="G73065" s="515">
        <v>7.6519469630747432</v>
      </c>
      <c r="H73065" s="515">
        <v>0.87681025344511287</v>
      </c>
    </row>
    <row r="73066" spans="1:8">
      <c r="A73066" s="513" t="str">
        <f t="shared" si="1141"/>
        <v>Trinidad y TobagoMujer2095-21000.0584</v>
      </c>
      <c r="B73066" s="513" t="s">
        <v>498</v>
      </c>
      <c r="C73066" s="513" t="s">
        <v>18</v>
      </c>
      <c r="D73066" s="513" t="s">
        <v>470</v>
      </c>
      <c r="E73066" s="514">
        <v>0.05</v>
      </c>
      <c r="F73066" s="513">
        <v>84</v>
      </c>
      <c r="G73066" s="515">
        <v>7.3352982860522076</v>
      </c>
      <c r="H73066" s="515">
        <v>0.83995868546928909</v>
      </c>
    </row>
    <row r="73067" spans="1:8">
      <c r="A73067" s="513" t="str">
        <f t="shared" si="1141"/>
        <v>Trinidad y TobagoMujer2095-21000.0585</v>
      </c>
      <c r="B73067" s="513" t="s">
        <v>498</v>
      </c>
      <c r="C73067" s="513" t="s">
        <v>18</v>
      </c>
      <c r="D73067" s="513" t="s">
        <v>470</v>
      </c>
      <c r="E73067" s="514">
        <v>0.05</v>
      </c>
      <c r="F73067" s="513">
        <v>85</v>
      </c>
      <c r="G73067" s="515">
        <v>7.0217184672240478</v>
      </c>
      <c r="H73067" s="515">
        <v>0.80184966250054024</v>
      </c>
    </row>
    <row r="73068" spans="1:8">
      <c r="A73068" s="513" t="str">
        <f t="shared" si="1141"/>
        <v>Trinidad y TobagoMujer2095-21000.0586</v>
      </c>
      <c r="B73068" s="513" t="s">
        <v>498</v>
      </c>
      <c r="C73068" s="513" t="s">
        <v>18</v>
      </c>
      <c r="D73068" s="513" t="s">
        <v>470</v>
      </c>
      <c r="E73068" s="514">
        <v>0.05</v>
      </c>
      <c r="F73068" s="513">
        <v>86</v>
      </c>
      <c r="G73068" s="515">
        <v>6.7118156225486612</v>
      </c>
      <c r="H73068" s="515">
        <v>0.76267704160722627</v>
      </c>
    </row>
    <row r="73069" spans="1:8">
      <c r="A73069" s="513" t="str">
        <f t="shared" si="1141"/>
        <v>Trinidad y TobagoMujer2095-21000.0587</v>
      </c>
      <c r="B73069" s="513" t="s">
        <v>498</v>
      </c>
      <c r="C73069" s="513" t="s">
        <v>18</v>
      </c>
      <c r="D73069" s="513" t="s">
        <v>470</v>
      </c>
      <c r="E73069" s="514">
        <v>0.05</v>
      </c>
      <c r="F73069" s="513">
        <v>87</v>
      </c>
      <c r="G73069" s="515">
        <v>6.4061871011145408</v>
      </c>
      <c r="H73069" s="515">
        <v>0.7226382966787408</v>
      </c>
    </row>
    <row r="73070" spans="1:8">
      <c r="A73070" s="513" t="str">
        <f t="shared" si="1141"/>
        <v>Trinidad y TobagoMujer2095-21000.0588</v>
      </c>
      <c r="B73070" s="513" t="s">
        <v>498</v>
      </c>
      <c r="C73070" s="513" t="s">
        <v>18</v>
      </c>
      <c r="D73070" s="513" t="s">
        <v>470</v>
      </c>
      <c r="E73070" s="514">
        <v>0.05</v>
      </c>
      <c r="F73070" s="513">
        <v>88</v>
      </c>
      <c r="G73070" s="515">
        <v>6.1054147917944022</v>
      </c>
      <c r="H73070" s="515">
        <v>0.68193163795032241</v>
      </c>
    </row>
    <row r="73071" spans="1:8">
      <c r="A73071" s="513" t="str">
        <f t="shared" si="1141"/>
        <v>Trinidad y TobagoMujer2095-21000.0589</v>
      </c>
      <c r="B73071" s="513" t="s">
        <v>498</v>
      </c>
      <c r="C73071" s="513" t="s">
        <v>18</v>
      </c>
      <c r="D73071" s="513" t="s">
        <v>470</v>
      </c>
      <c r="E73071" s="514">
        <v>0.05</v>
      </c>
      <c r="F73071" s="513">
        <v>89</v>
      </c>
      <c r="G73071" s="515">
        <v>5.8100603566746329</v>
      </c>
      <c r="H73071" s="515">
        <v>0.64075318965557004</v>
      </c>
    </row>
    <row r="73072" spans="1:8">
      <c r="A73072" s="513" t="str">
        <f t="shared" si="1141"/>
        <v>Trinidad y TobagoMujer2095-21000.0590</v>
      </c>
      <c r="B73072" s="513" t="s">
        <v>498</v>
      </c>
      <c r="C73072" s="513" t="s">
        <v>18</v>
      </c>
      <c r="D73072" s="513" t="s">
        <v>470</v>
      </c>
      <c r="E73072" s="514">
        <v>0.05</v>
      </c>
      <c r="F73072" s="513">
        <v>90</v>
      </c>
      <c r="G73072" s="515">
        <v>5.520660690109243</v>
      </c>
      <c r="H73072" s="515">
        <v>0.599294027561181</v>
      </c>
    </row>
    <row r="73073" spans="1:8">
      <c r="A73073" s="513" t="str">
        <f t="shared" si="1141"/>
        <v>Trinidad y TobagoMujer2095-21000.0591</v>
      </c>
      <c r="B73073" s="513" t="s">
        <v>498</v>
      </c>
      <c r="C73073" s="513" t="s">
        <v>18</v>
      </c>
      <c r="D73073" s="513" t="s">
        <v>470</v>
      </c>
      <c r="E73073" s="514">
        <v>0.05</v>
      </c>
      <c r="F73073" s="513">
        <v>91</v>
      </c>
      <c r="G73073" s="515">
        <v>5.2377236430307939</v>
      </c>
      <c r="H73073" s="515">
        <v>0.55773728844769244</v>
      </c>
    </row>
    <row r="73074" spans="1:8">
      <c r="A73074" s="513" t="str">
        <f t="shared" si="1141"/>
        <v>Trinidad y TobagoMujer2095-21000.0592</v>
      </c>
      <c r="B73074" s="513" t="s">
        <v>498</v>
      </c>
      <c r="C73074" s="513" t="s">
        <v>18</v>
      </c>
      <c r="D73074" s="513" t="s">
        <v>470</v>
      </c>
      <c r="E73074" s="514">
        <v>0.05</v>
      </c>
      <c r="F73074" s="513">
        <v>92</v>
      </c>
      <c r="G73074" s="515">
        <v>4.9617238042329275</v>
      </c>
      <c r="H73074" s="515">
        <v>0.51625543232629856</v>
      </c>
    </row>
    <row r="73075" spans="1:8">
      <c r="A73075" s="513" t="str">
        <f t="shared" si="1141"/>
        <v>Trinidad y TobagoMujer2095-21000.0593</v>
      </c>
      <c r="B73075" s="513" t="s">
        <v>498</v>
      </c>
      <c r="C73075" s="513" t="s">
        <v>18</v>
      </c>
      <c r="D73075" s="513" t="s">
        <v>470</v>
      </c>
      <c r="E73075" s="514">
        <v>0.05</v>
      </c>
      <c r="F73075" s="513">
        <v>93</v>
      </c>
      <c r="G73075" s="515">
        <v>4.6930986697001389</v>
      </c>
      <c r="H73075" s="515">
        <v>0.47500755470193268</v>
      </c>
    </row>
    <row r="73076" spans="1:8">
      <c r="A73076" s="513" t="str">
        <f t="shared" si="1141"/>
        <v>Trinidad y TobagoMujer2095-21000.0594</v>
      </c>
      <c r="B73076" s="513" t="s">
        <v>498</v>
      </c>
      <c r="C73076" s="513" t="s">
        <v>18</v>
      </c>
      <c r="D73076" s="513" t="s">
        <v>470</v>
      </c>
      <c r="E73076" s="514">
        <v>0.05</v>
      </c>
      <c r="F73076" s="513">
        <v>94</v>
      </c>
      <c r="G73076" s="515">
        <v>4.4322454098141719</v>
      </c>
      <c r="H73076" s="515">
        <v>0.43413680616346578</v>
      </c>
    </row>
    <row r="73077" spans="1:8">
      <c r="A73077" s="513" t="str">
        <f t="shared" si="1141"/>
        <v>Trinidad y TobagoMujer2095-21000.0595</v>
      </c>
      <c r="B73077" s="513" t="s">
        <v>498</v>
      </c>
      <c r="C73077" s="513" t="s">
        <v>18</v>
      </c>
      <c r="D73077" s="513" t="s">
        <v>470</v>
      </c>
      <c r="E73077" s="514">
        <v>0.05</v>
      </c>
      <c r="F73077" s="513">
        <v>95</v>
      </c>
      <c r="G73077" s="515">
        <v>4.1795178126443311</v>
      </c>
      <c r="H73077" s="515">
        <v>0.39376799608056084</v>
      </c>
    </row>
    <row r="73078" spans="1:8">
      <c r="A73078" s="513" t="str">
        <f t="shared" si="1141"/>
        <v>Trinidad y TobagoMujer2095-21000.0596</v>
      </c>
      <c r="B73078" s="513" t="s">
        <v>498</v>
      </c>
      <c r="C73078" s="513" t="s">
        <v>18</v>
      </c>
      <c r="D73078" s="513" t="s">
        <v>470</v>
      </c>
      <c r="E73078" s="514">
        <v>0.05</v>
      </c>
      <c r="F73078" s="513">
        <v>96</v>
      </c>
      <c r="G73078" s="515">
        <v>3.9352240305016495</v>
      </c>
      <c r="H73078" s="515">
        <v>0.35400521868395401</v>
      </c>
    </row>
    <row r="73079" spans="1:8">
      <c r="A73079" s="513" t="str">
        <f t="shared" si="1141"/>
        <v>Trinidad y TobagoMujer2095-21000.0597</v>
      </c>
      <c r="B73079" s="513" t="s">
        <v>498</v>
      </c>
      <c r="C73079" s="513" t="s">
        <v>18</v>
      </c>
      <c r="D73079" s="513" t="s">
        <v>470</v>
      </c>
      <c r="E73079" s="514">
        <v>0.05</v>
      </c>
      <c r="F73079" s="513">
        <v>97</v>
      </c>
      <c r="G73079" s="515">
        <v>3.6996245485974337</v>
      </c>
      <c r="H73079" s="515">
        <v>0.31492969430003037</v>
      </c>
    </row>
    <row r="73080" spans="1:8">
      <c r="A73080" s="513" t="str">
        <f t="shared" si="1141"/>
        <v>Trinidad y TobagoMujer2095-21000.0598</v>
      </c>
      <c r="B73080" s="513" t="s">
        <v>498</v>
      </c>
      <c r="C73080" s="513" t="s">
        <v>18</v>
      </c>
      <c r="D73080" s="513" t="s">
        <v>470</v>
      </c>
      <c r="E73080" s="514">
        <v>0.05</v>
      </c>
      <c r="F73080" s="513">
        <v>98</v>
      </c>
      <c r="G73080" s="515">
        <v>3.4729311912163183</v>
      </c>
      <c r="H73080" s="515">
        <v>0.27659731322892811</v>
      </c>
    </row>
    <row r="73081" spans="1:8">
      <c r="A73081" s="513" t="str">
        <f t="shared" si="1141"/>
        <v>Trinidad y TobagoMujer2095-21000.0599</v>
      </c>
      <c r="B73081" s="513" t="s">
        <v>498</v>
      </c>
      <c r="C73081" s="513" t="s">
        <v>18</v>
      </c>
      <c r="D73081" s="513" t="s">
        <v>470</v>
      </c>
      <c r="E73081" s="514">
        <v>0.05</v>
      </c>
      <c r="F73081" s="513">
        <v>99</v>
      </c>
      <c r="G73081" s="515">
        <v>3.255306259008147</v>
      </c>
      <c r="H73081" s="515">
        <v>0.23903626829975083</v>
      </c>
    </row>
    <row r="73082" spans="1:8">
      <c r="A73082" s="513" t="str">
        <f t="shared" si="1141"/>
        <v>Trinidad y TobagoMujer2095-21000.05100</v>
      </c>
      <c r="B73082" s="513" t="s">
        <v>498</v>
      </c>
      <c r="C73082" s="513" t="s">
        <v>18</v>
      </c>
      <c r="D73082" s="513" t="s">
        <v>470</v>
      </c>
      <c r="E73082" s="514">
        <v>0.05</v>
      </c>
      <c r="F73082" s="513">
        <v>100</v>
      </c>
      <c r="G73082" s="515">
        <v>3.0468626865229251</v>
      </c>
      <c r="H73082" s="515">
        <v>0.20224418584625384</v>
      </c>
    </row>
    <row r="73083" spans="1:8">
      <c r="A73083" s="513" t="str">
        <f t="shared" si="1141"/>
        <v>Trinidad y TobagoMujer2095-21000.05101</v>
      </c>
      <c r="B73083" s="513" t="s">
        <v>498</v>
      </c>
      <c r="C73083" s="513" t="s">
        <v>18</v>
      </c>
      <c r="D73083" s="513" t="s">
        <v>470</v>
      </c>
      <c r="E73083" s="514">
        <v>0.05</v>
      </c>
      <c r="F73083" s="513">
        <v>101</v>
      </c>
      <c r="G73083" s="515">
        <v>2.8476645540206054</v>
      </c>
      <c r="H73083" s="515">
        <v>0.16618499055921573</v>
      </c>
    </row>
    <row r="73084" spans="1:8">
      <c r="A73084" s="513" t="str">
        <f t="shared" si="1141"/>
        <v>Trinidad y TobagoMujer2095-21000.05102</v>
      </c>
      <c r="B73084" s="513" t="s">
        <v>498</v>
      </c>
      <c r="C73084" s="513" t="s">
        <v>18</v>
      </c>
      <c r="D73084" s="513" t="s">
        <v>470</v>
      </c>
      <c r="E73084" s="514">
        <v>0.05</v>
      </c>
      <c r="F73084" s="513">
        <v>102</v>
      </c>
      <c r="G73084" s="515">
        <v>2.6577283149453401</v>
      </c>
      <c r="H73084" s="515">
        <v>0.13078573184773365</v>
      </c>
    </row>
    <row r="73085" spans="1:8">
      <c r="A73085" s="513" t="str">
        <f t="shared" si="1141"/>
        <v>Trinidad y TobagoMujer2095-21000.05103</v>
      </c>
      <c r="B73085" s="513" t="s">
        <v>498</v>
      </c>
      <c r="C73085" s="513" t="s">
        <v>18</v>
      </c>
      <c r="D73085" s="513" t="s">
        <v>470</v>
      </c>
      <c r="E73085" s="514">
        <v>0.05</v>
      </c>
      <c r="F73085" s="513">
        <v>103</v>
      </c>
      <c r="G73085" s="515">
        <v>2.4770244587718468</v>
      </c>
      <c r="H73085" s="515">
        <v>9.5938007566956182E-2</v>
      </c>
    </row>
    <row r="73086" spans="1:8">
      <c r="A73086" s="513" t="str">
        <f t="shared" si="1141"/>
        <v>Trinidad y TobagoMujer2095-21000.05104</v>
      </c>
      <c r="B73086" s="513" t="s">
        <v>498</v>
      </c>
      <c r="C73086" s="513" t="s">
        <v>18</v>
      </c>
      <c r="D73086" s="513" t="s">
        <v>470</v>
      </c>
      <c r="E73086" s="514">
        <v>0.05</v>
      </c>
      <c r="F73086" s="513">
        <v>104</v>
      </c>
      <c r="G73086" s="515">
        <v>2.3054798903376277</v>
      </c>
      <c r="H73086" s="515">
        <v>6.1534245653516915E-2</v>
      </c>
    </row>
    <row r="73087" spans="1:8">
      <c r="A73087" s="513" t="str">
        <f t="shared" si="1141"/>
        <v>Trinidad y TobagoMujer2095-21000.05105</v>
      </c>
      <c r="B73087" s="513" t="s">
        <v>498</v>
      </c>
      <c r="C73087" s="513" t="s">
        <v>18</v>
      </c>
      <c r="D73087" s="513" t="s">
        <v>470</v>
      </c>
      <c r="E73087" s="514">
        <v>0.05</v>
      </c>
      <c r="F73087" s="513">
        <v>105</v>
      </c>
      <c r="G73087" s="515">
        <v>2.142980418758373</v>
      </c>
      <c r="H73087" s="515">
        <v>2.7811637921241562E-2</v>
      </c>
    </row>
    <row r="73088" spans="1:8">
      <c r="A73088" s="513" t="str">
        <f t="shared" si="1141"/>
        <v>Trinidad y TobagoMujer2095-21000.05106</v>
      </c>
      <c r="B73088" s="513" t="s">
        <v>498</v>
      </c>
      <c r="C73088" s="513" t="s">
        <v>18</v>
      </c>
      <c r="D73088" s="513" t="s">
        <v>470</v>
      </c>
      <c r="E73088" s="514">
        <v>0.05</v>
      </c>
      <c r="F73088" s="513">
        <v>106</v>
      </c>
      <c r="G73088" s="515">
        <v>1.9893740584968482</v>
      </c>
      <c r="H73088" s="515">
        <v>0</v>
      </c>
    </row>
    <row r="73089" spans="1:8">
      <c r="A73089" s="513" t="str">
        <f t="shared" si="1141"/>
        <v>Trinidad y TobagoMujer2095-21000.05107</v>
      </c>
      <c r="B73089" s="513" t="s">
        <v>498</v>
      </c>
      <c r="C73089" s="513" t="s">
        <v>18</v>
      </c>
      <c r="D73089" s="513" t="s">
        <v>470</v>
      </c>
      <c r="E73089" s="514">
        <v>0.05</v>
      </c>
      <c r="F73089" s="513">
        <v>107</v>
      </c>
      <c r="G73089" s="515">
        <v>1.8444741856276432</v>
      </c>
      <c r="H73089" s="515">
        <v>0</v>
      </c>
    </row>
    <row r="73090" spans="1:8">
      <c r="A73090" s="513" t="str">
        <f t="shared" si="1141"/>
        <v>Trinidad y TobagoMujer2095-21000.05108</v>
      </c>
      <c r="B73090" s="513" t="s">
        <v>498</v>
      </c>
      <c r="C73090" s="513" t="s">
        <v>18</v>
      </c>
      <c r="D73090" s="513" t="s">
        <v>470</v>
      </c>
      <c r="E73090" s="514">
        <v>0.05</v>
      </c>
      <c r="F73090" s="513">
        <v>108</v>
      </c>
      <c r="G73090" s="515">
        <v>1.7080634336904914</v>
      </c>
      <c r="H73090" s="515">
        <v>0</v>
      </c>
    </row>
    <row r="73091" spans="1:8">
      <c r="A73091" s="513" t="str">
        <f t="shared" ref="A73091:A73154" si="1142">B73091&amp;C73091&amp;D73091&amp;E73091&amp;F73091</f>
        <v>Trinidad y TobagoMujer2095-21000.05109</v>
      </c>
      <c r="B73091" s="513" t="s">
        <v>498</v>
      </c>
      <c r="C73091" s="513" t="s">
        <v>18</v>
      </c>
      <c r="D73091" s="513" t="s">
        <v>470</v>
      </c>
      <c r="E73091" s="514">
        <v>0.05</v>
      </c>
      <c r="F73091" s="513">
        <v>109</v>
      </c>
      <c r="G73091" s="515">
        <v>1.5798974474703886</v>
      </c>
      <c r="H73091" s="515">
        <v>0</v>
      </c>
    </row>
    <row r="73092" spans="1:8">
      <c r="A73092" s="513" t="str">
        <f t="shared" si="1142"/>
        <v>Trinidad y TobagoMujer2095-21000.05110</v>
      </c>
      <c r="B73092" s="513" t="s">
        <v>498</v>
      </c>
      <c r="C73092" s="513" t="s">
        <v>18</v>
      </c>
      <c r="D73092" s="513" t="s">
        <v>470</v>
      </c>
      <c r="E73092" s="514">
        <v>0.05</v>
      </c>
      <c r="F73092" s="513">
        <v>110</v>
      </c>
      <c r="G73092" s="515">
        <v>1.4597094147787018</v>
      </c>
      <c r="H73092" s="515">
        <v>0</v>
      </c>
    </row>
    <row r="73093" spans="1:8">
      <c r="A73093" s="513" t="str">
        <f t="shared" si="1142"/>
        <v>Trinidad y TobagoMujer2095-21000.05111</v>
      </c>
      <c r="B73093" s="513" t="s">
        <v>498</v>
      </c>
      <c r="C73093" s="513" t="s">
        <v>18</v>
      </c>
      <c r="D73093" s="513" t="s">
        <v>470</v>
      </c>
      <c r="E73093" s="514">
        <v>0.05</v>
      </c>
      <c r="F73093" s="513">
        <v>111</v>
      </c>
      <c r="G73093" s="515">
        <v>1.3472163342034988</v>
      </c>
      <c r="H73093" s="515">
        <v>0</v>
      </c>
    </row>
    <row r="73094" spans="1:8">
      <c r="A73094" s="513" t="str">
        <f t="shared" si="1142"/>
        <v>Trinidad y TobagoMujer2095-21000.05112</v>
      </c>
      <c r="B73094" s="513" t="s">
        <v>498</v>
      </c>
      <c r="C73094" s="513" t="s">
        <v>18</v>
      </c>
      <c r="D73094" s="513" t="s">
        <v>470</v>
      </c>
      <c r="E73094" s="514">
        <v>0.05</v>
      </c>
      <c r="F73094" s="513">
        <v>112</v>
      </c>
      <c r="G73094" s="515">
        <v>1.2421357821539802</v>
      </c>
      <c r="H73094" s="515">
        <v>0</v>
      </c>
    </row>
    <row r="73095" spans="1:8">
      <c r="A73095" s="513" t="str">
        <f t="shared" si="1142"/>
        <v>Trinidad y TobagoMujer2095-21000.05113</v>
      </c>
      <c r="B73095" s="513" t="s">
        <v>498</v>
      </c>
      <c r="C73095" s="513" t="s">
        <v>18</v>
      </c>
      <c r="D73095" s="513" t="s">
        <v>470</v>
      </c>
      <c r="E73095" s="514">
        <v>0.05</v>
      </c>
      <c r="F73095" s="513">
        <v>113</v>
      </c>
      <c r="G73095" s="515">
        <v>1.1442779388728499</v>
      </c>
      <c r="H73095" s="515">
        <v>0</v>
      </c>
    </row>
    <row r="73096" spans="1:8">
      <c r="A73096" s="513" t="str">
        <f t="shared" si="1142"/>
        <v>Trinidad y TobagoMujer2095-21000.05114</v>
      </c>
      <c r="B73096" s="513" t="s">
        <v>498</v>
      </c>
      <c r="C73096" s="513" t="s">
        <v>18</v>
      </c>
      <c r="D73096" s="513" t="s">
        <v>470</v>
      </c>
      <c r="E73096" s="514">
        <v>0.05</v>
      </c>
      <c r="F73096" s="513">
        <v>114</v>
      </c>
      <c r="G73096" s="515">
        <v>1.0544897147587367</v>
      </c>
      <c r="H73096" s="515">
        <v>0</v>
      </c>
    </row>
    <row r="73097" spans="1:8">
      <c r="A73097" s="513" t="str">
        <f t="shared" si="1142"/>
        <v>Trinidad y TobagoMujer2095-21000.05115</v>
      </c>
      <c r="B73097" s="513" t="s">
        <v>498</v>
      </c>
      <c r="C73097" s="513" t="s">
        <v>18</v>
      </c>
      <c r="D73097" s="513" t="s">
        <v>470</v>
      </c>
      <c r="E73097" s="514">
        <v>0.05</v>
      </c>
      <c r="F73097" s="513">
        <v>115</v>
      </c>
      <c r="G73097" s="515">
        <v>1</v>
      </c>
      <c r="H73097" s="515">
        <v>0</v>
      </c>
    </row>
    <row r="73098" spans="1:8">
      <c r="A73098" s="513" t="str">
        <f t="shared" si="1142"/>
        <v>Trinidad y TobagoMujer2095-21000.05116</v>
      </c>
      <c r="B73098" s="513" t="s">
        <v>498</v>
      </c>
      <c r="C73098" s="513" t="s">
        <v>18</v>
      </c>
      <c r="D73098" s="513" t="s">
        <v>470</v>
      </c>
      <c r="E73098" s="514">
        <v>0.05</v>
      </c>
      <c r="F73098" s="513">
        <v>116</v>
      </c>
      <c r="G73098" s="515">
        <v>1</v>
      </c>
      <c r="H73098" s="515">
        <v>0</v>
      </c>
    </row>
    <row r="73099" spans="1:8">
      <c r="A73099" s="513" t="str">
        <f t="shared" si="1142"/>
        <v>Trinidad y TobagoMujer2095-21000.0650</v>
      </c>
      <c r="B73099" s="513" t="s">
        <v>498</v>
      </c>
      <c r="C73099" s="513" t="s">
        <v>18</v>
      </c>
      <c r="D73099" s="513" t="s">
        <v>470</v>
      </c>
      <c r="E73099" s="514">
        <v>0.06</v>
      </c>
      <c r="F73099" s="513">
        <v>50</v>
      </c>
      <c r="G73099" s="515">
        <v>14.858355431013559</v>
      </c>
      <c r="H73099" s="515">
        <v>0.73598623523110218</v>
      </c>
    </row>
    <row r="73100" spans="1:8">
      <c r="A73100" s="513" t="str">
        <f t="shared" si="1142"/>
        <v>Trinidad y TobagoMujer2095-21000.0651</v>
      </c>
      <c r="B73100" s="513" t="s">
        <v>498</v>
      </c>
      <c r="C73100" s="513" t="s">
        <v>18</v>
      </c>
      <c r="D73100" s="513" t="s">
        <v>470</v>
      </c>
      <c r="E73100" s="514">
        <v>0.06</v>
      </c>
      <c r="F73100" s="513">
        <v>51</v>
      </c>
      <c r="G73100" s="515">
        <v>14.719820425293374</v>
      </c>
      <c r="H73100" s="515">
        <v>0.75798608517598243</v>
      </c>
    </row>
    <row r="73101" spans="1:8">
      <c r="A73101" s="513" t="str">
        <f t="shared" si="1142"/>
        <v>Trinidad y TobagoMujer2095-21000.0652</v>
      </c>
      <c r="B73101" s="513" t="s">
        <v>498</v>
      </c>
      <c r="C73101" s="513" t="s">
        <v>18</v>
      </c>
      <c r="D73101" s="513" t="s">
        <v>470</v>
      </c>
      <c r="E73101" s="514">
        <v>0.06</v>
      </c>
      <c r="F73101" s="513">
        <v>52</v>
      </c>
      <c r="G73101" s="515">
        <v>14.575028075351529</v>
      </c>
      <c r="H73101" s="515">
        <v>0.78028828362295166</v>
      </c>
    </row>
    <row r="73102" spans="1:8">
      <c r="A73102" s="513" t="str">
        <f t="shared" si="1142"/>
        <v>Trinidad y TobagoMujer2095-21000.0653</v>
      </c>
      <c r="B73102" s="513" t="s">
        <v>498</v>
      </c>
      <c r="C73102" s="513" t="s">
        <v>18</v>
      </c>
      <c r="D73102" s="513" t="s">
        <v>470</v>
      </c>
      <c r="E73102" s="514">
        <v>0.06</v>
      </c>
      <c r="F73102" s="513">
        <v>53</v>
      </c>
      <c r="G73102" s="515">
        <v>14.423540468687452</v>
      </c>
      <c r="H73102" s="515">
        <v>0.80302390850787164</v>
      </c>
    </row>
    <row r="73103" spans="1:8">
      <c r="A73103" s="513" t="str">
        <f t="shared" si="1142"/>
        <v>Trinidad y TobagoMujer2095-21000.0654</v>
      </c>
      <c r="B73103" s="513" t="s">
        <v>498</v>
      </c>
      <c r="C73103" s="513" t="s">
        <v>18</v>
      </c>
      <c r="D73103" s="513" t="s">
        <v>470</v>
      </c>
      <c r="E73103" s="514">
        <v>0.06</v>
      </c>
      <c r="F73103" s="513">
        <v>54</v>
      </c>
      <c r="G73103" s="515">
        <v>14.266433671083472</v>
      </c>
      <c r="H73103" s="515">
        <v>0.8250522094692736</v>
      </c>
    </row>
    <row r="73104" spans="1:8">
      <c r="A73104" s="513" t="str">
        <f t="shared" si="1142"/>
        <v>Trinidad y TobagoMujer2095-21000.0655</v>
      </c>
      <c r="B73104" s="513" t="s">
        <v>498</v>
      </c>
      <c r="C73104" s="513" t="s">
        <v>18</v>
      </c>
      <c r="D73104" s="513" t="s">
        <v>470</v>
      </c>
      <c r="E73104" s="514">
        <v>0.06</v>
      </c>
      <c r="F73104" s="513">
        <v>55</v>
      </c>
      <c r="G73104" s="515">
        <v>14.1032683970269</v>
      </c>
      <c r="H73104" s="515">
        <v>0.84649650349595396</v>
      </c>
    </row>
    <row r="73105" spans="1:8">
      <c r="A73105" s="513" t="str">
        <f t="shared" si="1142"/>
        <v>Trinidad y TobagoMujer2095-21000.0656</v>
      </c>
      <c r="B73105" s="513" t="s">
        <v>498</v>
      </c>
      <c r="C73105" s="513" t="s">
        <v>18</v>
      </c>
      <c r="D73105" s="513" t="s">
        <v>470</v>
      </c>
      <c r="E73105" s="514">
        <v>0.06</v>
      </c>
      <c r="F73105" s="513">
        <v>56</v>
      </c>
      <c r="G73105" s="515">
        <v>13.93357261679227</v>
      </c>
      <c r="H73105" s="515">
        <v>0.86774192613656731</v>
      </c>
    </row>
    <row r="73106" spans="1:8">
      <c r="A73106" s="513" t="str">
        <f t="shared" si="1142"/>
        <v>Trinidad y TobagoMujer2095-21000.0657</v>
      </c>
      <c r="B73106" s="513" t="s">
        <v>498</v>
      </c>
      <c r="C73106" s="513" t="s">
        <v>18</v>
      </c>
      <c r="D73106" s="513" t="s">
        <v>470</v>
      </c>
      <c r="E73106" s="514">
        <v>0.06</v>
      </c>
      <c r="F73106" s="513">
        <v>57</v>
      </c>
      <c r="G73106" s="515">
        <v>13.756838962126347</v>
      </c>
      <c r="H73106" s="515">
        <v>0.88896228300254554</v>
      </c>
    </row>
    <row r="73107" spans="1:8">
      <c r="A73107" s="513" t="str">
        <f t="shared" si="1142"/>
        <v>Trinidad y TobagoMujer2095-21000.0658</v>
      </c>
      <c r="B73107" s="513" t="s">
        <v>498</v>
      </c>
      <c r="C73107" s="513" t="s">
        <v>18</v>
      </c>
      <c r="D73107" s="513" t="s">
        <v>470</v>
      </c>
      <c r="E73107" s="514">
        <v>0.06</v>
      </c>
      <c r="F73107" s="513">
        <v>58</v>
      </c>
      <c r="G73107" s="515">
        <v>13.572521921479648</v>
      </c>
      <c r="H73107" s="515">
        <v>0.91035074239645419</v>
      </c>
    </row>
    <row r="73108" spans="1:8">
      <c r="A73108" s="513" t="str">
        <f t="shared" si="1142"/>
        <v>Trinidad y TobagoMujer2095-21000.0659</v>
      </c>
      <c r="B73108" s="513" t="s">
        <v>498</v>
      </c>
      <c r="C73108" s="513" t="s">
        <v>18</v>
      </c>
      <c r="D73108" s="513" t="s">
        <v>470</v>
      </c>
      <c r="E73108" s="514">
        <v>0.06</v>
      </c>
      <c r="F73108" s="513">
        <v>59</v>
      </c>
      <c r="G73108" s="515">
        <v>13.382141484425247</v>
      </c>
      <c r="H73108" s="515">
        <v>0.93044939622750789</v>
      </c>
    </row>
    <row r="73109" spans="1:8">
      <c r="A73109" s="513" t="str">
        <f t="shared" si="1142"/>
        <v>Trinidad y TobagoMujer2095-21000.0660</v>
      </c>
      <c r="B73109" s="513" t="s">
        <v>498</v>
      </c>
      <c r="C73109" s="513" t="s">
        <v>18</v>
      </c>
      <c r="D73109" s="513" t="s">
        <v>470</v>
      </c>
      <c r="E73109" s="514">
        <v>0.06</v>
      </c>
      <c r="F73109" s="513">
        <v>60</v>
      </c>
      <c r="G73109" s="515">
        <v>13.185141481147015</v>
      </c>
      <c r="H73109" s="515">
        <v>0.949457048680311</v>
      </c>
    </row>
    <row r="73110" spans="1:8">
      <c r="A73110" s="513" t="str">
        <f t="shared" si="1142"/>
        <v>Trinidad y TobagoMujer2095-21000.0661</v>
      </c>
      <c r="B73110" s="513" t="s">
        <v>498</v>
      </c>
      <c r="C73110" s="513" t="s">
        <v>18</v>
      </c>
      <c r="D73110" s="513" t="s">
        <v>470</v>
      </c>
      <c r="E73110" s="514">
        <v>0.06</v>
      </c>
      <c r="F73110" s="513">
        <v>61</v>
      </c>
      <c r="G73110" s="515">
        <v>12.980920920858358</v>
      </c>
      <c r="H73110" s="515">
        <v>0.96817409234666385</v>
      </c>
    </row>
    <row r="73111" spans="1:8">
      <c r="A73111" s="513" t="str">
        <f t="shared" si="1142"/>
        <v>Trinidad y TobagoMujer2095-21000.0662</v>
      </c>
      <c r="B73111" s="513" t="s">
        <v>498</v>
      </c>
      <c r="C73111" s="513" t="s">
        <v>18</v>
      </c>
      <c r="D73111" s="513" t="s">
        <v>470</v>
      </c>
      <c r="E73111" s="514">
        <v>0.06</v>
      </c>
      <c r="F73111" s="513">
        <v>62</v>
      </c>
      <c r="G73111" s="515">
        <v>12.768830011377753</v>
      </c>
      <c r="H73111" s="515">
        <v>0.98688561266498098</v>
      </c>
    </row>
    <row r="73112" spans="1:8">
      <c r="A73112" s="513" t="str">
        <f t="shared" si="1142"/>
        <v>Trinidad y TobagoMujer2095-21000.0663</v>
      </c>
      <c r="B73112" s="513" t="s">
        <v>498</v>
      </c>
      <c r="C73112" s="513" t="s">
        <v>18</v>
      </c>
      <c r="D73112" s="513" t="s">
        <v>470</v>
      </c>
      <c r="E73112" s="514">
        <v>0.06</v>
      </c>
      <c r="F73112" s="513">
        <v>63</v>
      </c>
      <c r="G73112" s="515">
        <v>12.548165813740853</v>
      </c>
      <c r="H73112" s="515">
        <v>1.0059083403037676</v>
      </c>
    </row>
    <row r="73113" spans="1:8">
      <c r="A73113" s="513" t="str">
        <f t="shared" si="1142"/>
        <v>Trinidad y TobagoMujer2095-21000.0664</v>
      </c>
      <c r="B73113" s="513" t="s">
        <v>498</v>
      </c>
      <c r="C73113" s="513" t="s">
        <v>18</v>
      </c>
      <c r="D73113" s="513" t="s">
        <v>470</v>
      </c>
      <c r="E73113" s="514">
        <v>0.06</v>
      </c>
      <c r="F73113" s="513">
        <v>64</v>
      </c>
      <c r="G73113" s="515">
        <v>12.322532347129798</v>
      </c>
      <c r="H73113" s="515">
        <v>1.0223143904771843</v>
      </c>
    </row>
    <row r="73114" spans="1:8">
      <c r="A73114" s="513" t="str">
        <f t="shared" si="1142"/>
        <v>Trinidad y TobagoMujer2095-21000.0665</v>
      </c>
      <c r="B73114" s="513" t="s">
        <v>498</v>
      </c>
      <c r="C73114" s="513" t="s">
        <v>18</v>
      </c>
      <c r="D73114" s="513" t="s">
        <v>470</v>
      </c>
      <c r="E73114" s="514">
        <v>0.06</v>
      </c>
      <c r="F73114" s="513">
        <v>65</v>
      </c>
      <c r="G73114" s="515">
        <v>12.091238539873588</v>
      </c>
      <c r="H73114" s="515">
        <v>1.036421134377226</v>
      </c>
    </row>
    <row r="73115" spans="1:8">
      <c r="A73115" s="513" t="str">
        <f t="shared" si="1142"/>
        <v>Trinidad y TobagoMujer2095-21000.0666</v>
      </c>
      <c r="B73115" s="513" t="s">
        <v>498</v>
      </c>
      <c r="C73115" s="513" t="s">
        <v>18</v>
      </c>
      <c r="D73115" s="513" t="s">
        <v>470</v>
      </c>
      <c r="E73115" s="514">
        <v>0.06</v>
      </c>
      <c r="F73115" s="513">
        <v>66</v>
      </c>
      <c r="G73115" s="515">
        <v>11.853532503341928</v>
      </c>
      <c r="H73115" s="515">
        <v>1.0493494186967181</v>
      </c>
    </row>
    <row r="73116" spans="1:8">
      <c r="A73116" s="513" t="str">
        <f t="shared" si="1142"/>
        <v>Trinidad y TobagoMujer2095-21000.0667</v>
      </c>
      <c r="B73116" s="513" t="s">
        <v>498</v>
      </c>
      <c r="C73116" s="513" t="s">
        <v>18</v>
      </c>
      <c r="D73116" s="513" t="s">
        <v>470</v>
      </c>
      <c r="E73116" s="514">
        <v>0.06</v>
      </c>
      <c r="F73116" s="513">
        <v>67</v>
      </c>
      <c r="G73116" s="515">
        <v>11.608594940010684</v>
      </c>
      <c r="H73116" s="515">
        <v>1.061519881867081</v>
      </c>
    </row>
    <row r="73117" spans="1:8">
      <c r="A73117" s="513" t="str">
        <f t="shared" si="1142"/>
        <v>Trinidad y TobagoMujer2095-21000.0668</v>
      </c>
      <c r="B73117" s="513" t="s">
        <v>498</v>
      </c>
      <c r="C73117" s="513" t="s">
        <v>18</v>
      </c>
      <c r="D73117" s="513" t="s">
        <v>470</v>
      </c>
      <c r="E73117" s="514">
        <v>0.06</v>
      </c>
      <c r="F73117" s="513">
        <v>68</v>
      </c>
      <c r="G73117" s="515">
        <v>11.355531822602698</v>
      </c>
      <c r="H73117" s="515">
        <v>1.0733998430644016</v>
      </c>
    </row>
    <row r="73118" spans="1:8">
      <c r="A73118" s="513" t="str">
        <f t="shared" si="1142"/>
        <v>Trinidad y TobagoMujer2095-21000.0669</v>
      </c>
      <c r="B73118" s="513" t="s">
        <v>498</v>
      </c>
      <c r="C73118" s="513" t="s">
        <v>18</v>
      </c>
      <c r="D73118" s="513" t="s">
        <v>470</v>
      </c>
      <c r="E73118" s="514">
        <v>0.06</v>
      </c>
      <c r="F73118" s="513">
        <v>69</v>
      </c>
      <c r="G73118" s="515">
        <v>11.099823128203445</v>
      </c>
      <c r="H73118" s="515">
        <v>1.0809489069312512</v>
      </c>
    </row>
    <row r="73119" spans="1:8">
      <c r="A73119" s="513" t="str">
        <f t="shared" si="1142"/>
        <v>Trinidad y TobagoMujer2095-21000.0670</v>
      </c>
      <c r="B73119" s="513" t="s">
        <v>498</v>
      </c>
      <c r="C73119" s="513" t="s">
        <v>18</v>
      </c>
      <c r="D73119" s="513" t="s">
        <v>470</v>
      </c>
      <c r="E73119" s="514">
        <v>0.06</v>
      </c>
      <c r="F73119" s="513">
        <v>70</v>
      </c>
      <c r="G73119" s="515">
        <v>10.840573853928692</v>
      </c>
      <c r="H73119" s="515">
        <v>1.0846324842308532</v>
      </c>
    </row>
    <row r="73120" spans="1:8">
      <c r="A73120" s="513" t="str">
        <f t="shared" si="1142"/>
        <v>Trinidad y TobagoMujer2095-21000.0671</v>
      </c>
      <c r="B73120" s="513" t="s">
        <v>498</v>
      </c>
      <c r="C73120" s="513" t="s">
        <v>18</v>
      </c>
      <c r="D73120" s="513" t="s">
        <v>470</v>
      </c>
      <c r="E73120" s="514">
        <v>0.06</v>
      </c>
      <c r="F73120" s="513">
        <v>71</v>
      </c>
      <c r="G73120" s="515">
        <v>10.576807457696715</v>
      </c>
      <c r="H73120" s="515">
        <v>1.0861594835839177</v>
      </c>
    </row>
    <row r="73121" spans="1:8">
      <c r="A73121" s="513" t="str">
        <f t="shared" si="1142"/>
        <v>Trinidad y TobagoMujer2095-21000.0672</v>
      </c>
      <c r="B73121" s="513" t="s">
        <v>498</v>
      </c>
      <c r="C73121" s="513" t="s">
        <v>18</v>
      </c>
      <c r="D73121" s="513" t="s">
        <v>470</v>
      </c>
      <c r="E73121" s="514">
        <v>0.06</v>
      </c>
      <c r="F73121" s="513">
        <v>72</v>
      </c>
      <c r="G73121" s="515">
        <v>10.307454268666357</v>
      </c>
      <c r="H73121" s="515">
        <v>1.0861071928861787</v>
      </c>
    </row>
    <row r="73122" spans="1:8">
      <c r="A73122" s="513" t="str">
        <f t="shared" si="1142"/>
        <v>Trinidad y TobagoMujer2095-21000.0673</v>
      </c>
      <c r="B73122" s="513" t="s">
        <v>498</v>
      </c>
      <c r="C73122" s="513" t="s">
        <v>18</v>
      </c>
      <c r="D73122" s="513" t="s">
        <v>470</v>
      </c>
      <c r="E73122" s="514">
        <v>0.06</v>
      </c>
      <c r="F73122" s="513">
        <v>73</v>
      </c>
      <c r="G73122" s="515">
        <v>10.031338355436251</v>
      </c>
      <c r="H73122" s="515">
        <v>1.0851221470524341</v>
      </c>
    </row>
    <row r="73123" spans="1:8">
      <c r="A73123" s="513" t="str">
        <f t="shared" si="1142"/>
        <v>Trinidad y TobagoMujer2095-21000.0674</v>
      </c>
      <c r="B73123" s="513" t="s">
        <v>498</v>
      </c>
      <c r="C73123" s="513" t="s">
        <v>18</v>
      </c>
      <c r="D73123" s="513" t="s">
        <v>470</v>
      </c>
      <c r="E73123" s="514">
        <v>0.06</v>
      </c>
      <c r="F73123" s="513">
        <v>74</v>
      </c>
      <c r="G73123" s="515">
        <v>9.7564287838732753</v>
      </c>
      <c r="H73123" s="515">
        <v>1.0778285531420086</v>
      </c>
    </row>
    <row r="73124" spans="1:8">
      <c r="A73124" s="513" t="str">
        <f t="shared" si="1142"/>
        <v>Trinidad y TobagoMujer2095-21000.0675</v>
      </c>
      <c r="B73124" s="513" t="s">
        <v>498</v>
      </c>
      <c r="C73124" s="513" t="s">
        <v>18</v>
      </c>
      <c r="D73124" s="513" t="s">
        <v>470</v>
      </c>
      <c r="E73124" s="514">
        <v>0.06</v>
      </c>
      <c r="F73124" s="513">
        <v>75</v>
      </c>
      <c r="G73124" s="515">
        <v>9.4815412927535814</v>
      </c>
      <c r="H73124" s="515">
        <v>1.0648379593632249</v>
      </c>
    </row>
    <row r="73125" spans="1:8">
      <c r="A73125" s="513" t="str">
        <f t="shared" si="1142"/>
        <v>Trinidad y TobagoMujer2095-21000.0676</v>
      </c>
      <c r="B73125" s="513" t="s">
        <v>498</v>
      </c>
      <c r="C73125" s="513" t="s">
        <v>18</v>
      </c>
      <c r="D73125" s="513" t="s">
        <v>470</v>
      </c>
      <c r="E73125" s="514">
        <v>0.06</v>
      </c>
      <c r="F73125" s="513">
        <v>76</v>
      </c>
      <c r="G73125" s="515">
        <v>9.2053907062336791</v>
      </c>
      <c r="H73125" s="515">
        <v>1.0485991250390201</v>
      </c>
    </row>
    <row r="73126" spans="1:8">
      <c r="A73126" s="513" t="str">
        <f t="shared" si="1142"/>
        <v>Trinidad y TobagoMujer2095-21000.0677</v>
      </c>
      <c r="B73126" s="513" t="s">
        <v>498</v>
      </c>
      <c r="C73126" s="513" t="s">
        <v>18</v>
      </c>
      <c r="D73126" s="513" t="s">
        <v>470</v>
      </c>
      <c r="E73126" s="514">
        <v>0.06</v>
      </c>
      <c r="F73126" s="513">
        <v>77</v>
      </c>
      <c r="G73126" s="515">
        <v>8.9265700013989235</v>
      </c>
      <c r="H73126" s="515">
        <v>1.0298025333294984</v>
      </c>
    </row>
    <row r="73127" spans="1:8">
      <c r="A73127" s="513" t="str">
        <f t="shared" si="1142"/>
        <v>Trinidad y TobagoMujer2095-21000.0678</v>
      </c>
      <c r="B73127" s="513" t="s">
        <v>498</v>
      </c>
      <c r="C73127" s="513" t="s">
        <v>18</v>
      </c>
      <c r="D73127" s="513" t="s">
        <v>470</v>
      </c>
      <c r="E73127" s="514">
        <v>0.06</v>
      </c>
      <c r="F73127" s="513">
        <v>78</v>
      </c>
      <c r="G73127" s="515">
        <v>8.6435260163827188</v>
      </c>
      <c r="H73127" s="515">
        <v>1.0092495907369059</v>
      </c>
    </row>
    <row r="73128" spans="1:8">
      <c r="A73128" s="513" t="str">
        <f t="shared" si="1142"/>
        <v>Trinidad y TobagoMujer2095-21000.0679</v>
      </c>
      <c r="B73128" s="513" t="s">
        <v>498</v>
      </c>
      <c r="C73128" s="513" t="s">
        <v>18</v>
      </c>
      <c r="D73128" s="513" t="s">
        <v>470</v>
      </c>
      <c r="E73128" s="514">
        <v>0.06</v>
      </c>
      <c r="F73128" s="513">
        <v>79</v>
      </c>
      <c r="G73128" s="515">
        <v>8.3670518243576666</v>
      </c>
      <c r="H73128" s="515">
        <v>0.98030973708717772</v>
      </c>
    </row>
    <row r="73129" spans="1:8">
      <c r="A73129" s="513" t="str">
        <f t="shared" si="1142"/>
        <v>Trinidad y TobagoMujer2095-21000.0680</v>
      </c>
      <c r="B73129" s="513" t="s">
        <v>498</v>
      </c>
      <c r="C73129" s="513" t="s">
        <v>18</v>
      </c>
      <c r="D73129" s="513" t="s">
        <v>470</v>
      </c>
      <c r="E73129" s="514">
        <v>0.06</v>
      </c>
      <c r="F73129" s="513">
        <v>80</v>
      </c>
      <c r="G73129" s="515">
        <v>8.0956546189216887</v>
      </c>
      <c r="H73129" s="515">
        <v>0.94371176546527991</v>
      </c>
    </row>
    <row r="73130" spans="1:8">
      <c r="A73130" s="513" t="str">
        <f t="shared" si="1142"/>
        <v>Trinidad y TobagoMujer2095-21000.0681</v>
      </c>
      <c r="B73130" s="513" t="s">
        <v>498</v>
      </c>
      <c r="C73130" s="513" t="s">
        <v>18</v>
      </c>
      <c r="D73130" s="513" t="s">
        <v>470</v>
      </c>
      <c r="E73130" s="514">
        <v>0.06</v>
      </c>
      <c r="F73130" s="513">
        <v>81</v>
      </c>
      <c r="G73130" s="515">
        <v>7.8277468364474458</v>
      </c>
      <c r="H73130" s="515">
        <v>0.9075209654359222</v>
      </c>
    </row>
    <row r="73131" spans="1:8">
      <c r="A73131" s="513" t="str">
        <f t="shared" si="1142"/>
        <v>Trinidad y TobagoMujer2095-21000.0682</v>
      </c>
      <c r="B73131" s="513" t="s">
        <v>498</v>
      </c>
      <c r="C73131" s="513" t="s">
        <v>18</v>
      </c>
      <c r="D73131" s="513" t="s">
        <v>470</v>
      </c>
      <c r="E73131" s="514">
        <v>0.06</v>
      </c>
      <c r="F73131" s="513">
        <v>82</v>
      </c>
      <c r="G73131" s="515">
        <v>7.5616111566061424</v>
      </c>
      <c r="H73131" s="515">
        <v>0.86802919174912363</v>
      </c>
    </row>
    <row r="73132" spans="1:8">
      <c r="A73132" s="513" t="str">
        <f t="shared" si="1142"/>
        <v>Trinidad y TobagoMujer2095-21000.0683</v>
      </c>
      <c r="B73132" s="513" t="s">
        <v>498</v>
      </c>
      <c r="C73132" s="513" t="s">
        <v>18</v>
      </c>
      <c r="D73132" s="513" t="s">
        <v>470</v>
      </c>
      <c r="E73132" s="514">
        <v>0.06</v>
      </c>
      <c r="F73132" s="513">
        <v>83</v>
      </c>
      <c r="G73132" s="515">
        <v>7.2953590910430179</v>
      </c>
      <c r="H73132" s="515">
        <v>0.82641468504582916</v>
      </c>
    </row>
    <row r="73133" spans="1:8">
      <c r="A73133" s="513" t="str">
        <f t="shared" si="1142"/>
        <v>Trinidad y TobagoMujer2095-21000.0684</v>
      </c>
      <c r="B73133" s="513" t="s">
        <v>498</v>
      </c>
      <c r="C73133" s="513" t="s">
        <v>18</v>
      </c>
      <c r="D73133" s="513" t="s">
        <v>470</v>
      </c>
      <c r="E73133" s="514">
        <v>0.06</v>
      </c>
      <c r="F73133" s="513">
        <v>84</v>
      </c>
      <c r="G73133" s="515">
        <v>7.008193344404205</v>
      </c>
      <c r="H73133" s="515">
        <v>0.79432637053817268</v>
      </c>
    </row>
    <row r="73134" spans="1:8">
      <c r="A73134" s="513" t="str">
        <f t="shared" si="1142"/>
        <v>Trinidad y TobagoMujer2095-21000.0685</v>
      </c>
      <c r="B73134" s="513" t="s">
        <v>498</v>
      </c>
      <c r="C73134" s="513" t="s">
        <v>18</v>
      </c>
      <c r="D73134" s="513" t="s">
        <v>470</v>
      </c>
      <c r="E73134" s="514">
        <v>0.06</v>
      </c>
      <c r="F73134" s="513">
        <v>85</v>
      </c>
      <c r="G73134" s="515">
        <v>6.7225928773998476</v>
      </c>
      <c r="H73134" s="515">
        <v>0.76074609551686834</v>
      </c>
    </row>
    <row r="73135" spans="1:8">
      <c r="A73135" s="513" t="str">
        <f t="shared" si="1142"/>
        <v>Trinidad y TobagoMujer2095-21000.0686</v>
      </c>
      <c r="B73135" s="513" t="s">
        <v>498</v>
      </c>
      <c r="C73135" s="513" t="s">
        <v>18</v>
      </c>
      <c r="D73135" s="513" t="s">
        <v>470</v>
      </c>
      <c r="E73135" s="514">
        <v>0.06</v>
      </c>
      <c r="F73135" s="513">
        <v>86</v>
      </c>
      <c r="G73135" s="515">
        <v>6.4391565921606144</v>
      </c>
      <c r="H73135" s="515">
        <v>0.72585491265310931</v>
      </c>
    </row>
    <row r="73136" spans="1:8">
      <c r="A73136" s="513" t="str">
        <f t="shared" si="1142"/>
        <v>Trinidad y TobagoMujer2095-21000.0687</v>
      </c>
      <c r="B73136" s="513" t="s">
        <v>498</v>
      </c>
      <c r="C73136" s="513" t="s">
        <v>18</v>
      </c>
      <c r="D73136" s="513" t="s">
        <v>470</v>
      </c>
      <c r="E73136" s="514">
        <v>0.06</v>
      </c>
      <c r="F73136" s="513">
        <v>87</v>
      </c>
      <c r="G73136" s="515">
        <v>6.1584804503327986</v>
      </c>
      <c r="H73136" s="515">
        <v>0.68984057329627291</v>
      </c>
    </row>
    <row r="73137" spans="1:8">
      <c r="A73137" s="513" t="str">
        <f t="shared" si="1142"/>
        <v>Trinidad y TobagoMujer2095-21000.0688</v>
      </c>
      <c r="B73137" s="513" t="s">
        <v>498</v>
      </c>
      <c r="C73137" s="513" t="s">
        <v>18</v>
      </c>
      <c r="D73137" s="513" t="s">
        <v>470</v>
      </c>
      <c r="E73137" s="514">
        <v>0.06</v>
      </c>
      <c r="F73137" s="513">
        <v>88</v>
      </c>
      <c r="G73137" s="515">
        <v>5.8811527274071436</v>
      </c>
      <c r="H73137" s="515">
        <v>0.65289465991047613</v>
      </c>
    </row>
    <row r="73138" spans="1:8">
      <c r="A73138" s="513" t="str">
        <f t="shared" si="1142"/>
        <v>Trinidad y TobagoMujer2095-21000.0689</v>
      </c>
      <c r="B73138" s="513" t="s">
        <v>498</v>
      </c>
      <c r="C73138" s="513" t="s">
        <v>18</v>
      </c>
      <c r="D73138" s="513" t="s">
        <v>470</v>
      </c>
      <c r="E73138" s="514">
        <v>0.06</v>
      </c>
      <c r="F73138" s="513">
        <v>89</v>
      </c>
      <c r="G73138" s="515">
        <v>5.6077491018212422</v>
      </c>
      <c r="H73138" s="515">
        <v>0.61520971207148112</v>
      </c>
    </row>
    <row r="73139" spans="1:8">
      <c r="A73139" s="513" t="str">
        <f t="shared" si="1142"/>
        <v>Trinidad y TobagoMujer2095-21000.0690</v>
      </c>
      <c r="B73139" s="513" t="s">
        <v>498</v>
      </c>
      <c r="C73139" s="513" t="s">
        <v>18</v>
      </c>
      <c r="D73139" s="513" t="s">
        <v>470</v>
      </c>
      <c r="E73139" s="514">
        <v>0.06</v>
      </c>
      <c r="F73139" s="513">
        <v>90</v>
      </c>
      <c r="G73139" s="515">
        <v>5.338827868705657</v>
      </c>
      <c r="H73139" s="515">
        <v>0.57697615948114933</v>
      </c>
    </row>
    <row r="73140" spans="1:8">
      <c r="A73140" s="513" t="str">
        <f t="shared" si="1142"/>
        <v>Trinidad y TobagoMujer2095-21000.0691</v>
      </c>
      <c r="B73140" s="513" t="s">
        <v>498</v>
      </c>
      <c r="C73140" s="513" t="s">
        <v>18</v>
      </c>
      <c r="D73140" s="513" t="s">
        <v>470</v>
      </c>
      <c r="E73140" s="514">
        <v>0.06</v>
      </c>
      <c r="F73140" s="513">
        <v>91</v>
      </c>
      <c r="G73140" s="515">
        <v>5.0749253242736883</v>
      </c>
      <c r="H73140" s="515">
        <v>0.53837927102254701</v>
      </c>
    </row>
    <row r="73141" spans="1:8">
      <c r="A73141" s="513" t="str">
        <f t="shared" si="1142"/>
        <v>Trinidad y TobagoMujer2095-21000.0692</v>
      </c>
      <c r="B73141" s="513" t="s">
        <v>498</v>
      </c>
      <c r="C73141" s="513" t="s">
        <v>18</v>
      </c>
      <c r="D73141" s="513" t="s">
        <v>470</v>
      </c>
      <c r="E73141" s="514">
        <v>0.06</v>
      </c>
      <c r="F73141" s="513">
        <v>92</v>
      </c>
      <c r="G73141" s="515">
        <v>4.8165511275940558</v>
      </c>
      <c r="H73141" s="515">
        <v>0.4995962085868183</v>
      </c>
    </row>
    <row r="73142" spans="1:8">
      <c r="A73142" s="513" t="str">
        <f t="shared" si="1142"/>
        <v>Trinidad y TobagoMujer2095-21000.0693</v>
      </c>
      <c r="B73142" s="513" t="s">
        <v>498</v>
      </c>
      <c r="C73142" s="513" t="s">
        <v>18</v>
      </c>
      <c r="D73142" s="513" t="s">
        <v>470</v>
      </c>
      <c r="E73142" s="514">
        <v>0.06</v>
      </c>
      <c r="F73142" s="513">
        <v>93</v>
      </c>
      <c r="G73142" s="515">
        <v>4.5641839666464259</v>
      </c>
      <c r="H73142" s="515">
        <v>0.46079309344836122</v>
      </c>
    </row>
    <row r="73143" spans="1:8">
      <c r="A73143" s="513" t="str">
        <f t="shared" si="1142"/>
        <v>Trinidad y TobagoMujer2095-21000.0694</v>
      </c>
      <c r="B73143" s="513" t="s">
        <v>498</v>
      </c>
      <c r="C73143" s="513" t="s">
        <v>18</v>
      </c>
      <c r="D73143" s="513" t="s">
        <v>470</v>
      </c>
      <c r="E73143" s="514">
        <v>0.06</v>
      </c>
      <c r="F73143" s="513">
        <v>94</v>
      </c>
      <c r="G73143" s="515">
        <v>4.318267744939158</v>
      </c>
      <c r="H73143" s="515">
        <v>0.42212214797213993</v>
      </c>
    </row>
    <row r="73144" spans="1:8">
      <c r="A73144" s="513" t="str">
        <f t="shared" si="1142"/>
        <v>Trinidad y TobagoMujer2095-21000.0695</v>
      </c>
      <c r="B73144" s="513" t="s">
        <v>498</v>
      </c>
      <c r="C73144" s="513" t="s">
        <v>18</v>
      </c>
      <c r="D73144" s="513" t="s">
        <v>470</v>
      </c>
      <c r="E73144" s="514">
        <v>0.06</v>
      </c>
      <c r="F73144" s="513">
        <v>95</v>
      </c>
      <c r="G73144" s="515">
        <v>4.079207893325699</v>
      </c>
      <c r="H73144" s="515">
        <v>0.38371899934410103</v>
      </c>
    </row>
    <row r="73145" spans="1:8">
      <c r="A73145" s="513" t="str">
        <f t="shared" si="1142"/>
        <v>Trinidad y TobagoMujer2095-21000.0696</v>
      </c>
      <c r="B73145" s="513" t="s">
        <v>498</v>
      </c>
      <c r="C73145" s="513" t="s">
        <v>18</v>
      </c>
      <c r="D73145" s="513" t="s">
        <v>470</v>
      </c>
      <c r="E73145" s="514">
        <v>0.06</v>
      </c>
      <c r="F73145" s="513">
        <v>96</v>
      </c>
      <c r="G73145" s="515">
        <v>3.8473684278401099</v>
      </c>
      <c r="H73145" s="515">
        <v>0.34569999373951182</v>
      </c>
    </row>
    <row r="73146" spans="1:8">
      <c r="A73146" s="513" t="str">
        <f t="shared" si="1142"/>
        <v>Trinidad y TobagoMujer2095-21000.0697</v>
      </c>
      <c r="B73146" s="513" t="s">
        <v>498</v>
      </c>
      <c r="C73146" s="513" t="s">
        <v>18</v>
      </c>
      <c r="D73146" s="513" t="s">
        <v>470</v>
      </c>
      <c r="E73146" s="514">
        <v>0.06</v>
      </c>
      <c r="F73146" s="513">
        <v>97</v>
      </c>
      <c r="G73146" s="515">
        <v>3.6230692044127273</v>
      </c>
      <c r="H73146" s="515">
        <v>0.30815972007526221</v>
      </c>
    </row>
    <row r="73147" spans="1:8">
      <c r="A73147" s="513" t="str">
        <f t="shared" si="1142"/>
        <v>Trinidad y TobagoMujer2095-21000.0698</v>
      </c>
      <c r="B73147" s="513" t="s">
        <v>498</v>
      </c>
      <c r="C73147" s="513" t="s">
        <v>18</v>
      </c>
      <c r="D73147" s="513" t="s">
        <v>470</v>
      </c>
      <c r="E73147" s="514">
        <v>0.06</v>
      </c>
      <c r="F73147" s="513">
        <v>98</v>
      </c>
      <c r="G73147" s="515">
        <v>3.4065841782276651</v>
      </c>
      <c r="H73147" s="515">
        <v>0.27116824605555423</v>
      </c>
    </row>
    <row r="73148" spans="1:8">
      <c r="A73148" s="513" t="str">
        <f t="shared" si="1142"/>
        <v>Trinidad y TobagoMujer2095-21000.0699</v>
      </c>
      <c r="B73148" s="513" t="s">
        <v>498</v>
      </c>
      <c r="C73148" s="513" t="s">
        <v>18</v>
      </c>
      <c r="D73148" s="513" t="s">
        <v>470</v>
      </c>
      <c r="E73148" s="514">
        <v>0.06</v>
      </c>
      <c r="F73148" s="513">
        <v>99</v>
      </c>
      <c r="G73148" s="515">
        <v>3.1981398007519624</v>
      </c>
      <c r="H73148" s="515">
        <v>0.23476845160086471</v>
      </c>
    </row>
    <row r="73149" spans="1:8">
      <c r="A73149" s="513" t="str">
        <f t="shared" si="1142"/>
        <v>Trinidad y TobagoMujer2095-21000.06100</v>
      </c>
      <c r="B73149" s="513" t="s">
        <v>498</v>
      </c>
      <c r="C73149" s="513" t="s">
        <v>18</v>
      </c>
      <c r="D73149" s="513" t="s">
        <v>470</v>
      </c>
      <c r="E73149" s="514">
        <v>0.06</v>
      </c>
      <c r="F73149" s="513">
        <v>100</v>
      </c>
      <c r="G73149" s="515">
        <v>2.997914434284112</v>
      </c>
      <c r="H73149" s="515">
        <v>0.19897288177006506</v>
      </c>
    </row>
    <row r="73150" spans="1:8">
      <c r="A73150" s="513" t="str">
        <f t="shared" si="1142"/>
        <v>Trinidad y TobagoMujer2095-21000.06101</v>
      </c>
      <c r="B73150" s="513" t="s">
        <v>498</v>
      </c>
      <c r="C73150" s="513" t="s">
        <v>18</v>
      </c>
      <c r="D73150" s="513" t="s">
        <v>470</v>
      </c>
      <c r="E73150" s="514">
        <v>0.06</v>
      </c>
      <c r="F73150" s="513">
        <v>101</v>
      </c>
      <c r="G73150" s="515">
        <v>2.8060381490513042</v>
      </c>
      <c r="H73150" s="515">
        <v>0.1637603496857738</v>
      </c>
    </row>
    <row r="73151" spans="1:8">
      <c r="A73151" s="513" t="str">
        <f t="shared" si="1142"/>
        <v>Trinidad y TobagoMujer2095-21000.06102</v>
      </c>
      <c r="B73151" s="513" t="s">
        <v>498</v>
      </c>
      <c r="C73151" s="513" t="s">
        <v>18</v>
      </c>
      <c r="D73151" s="513" t="s">
        <v>470</v>
      </c>
      <c r="E73151" s="514">
        <v>0.06</v>
      </c>
      <c r="F73151" s="513">
        <v>102</v>
      </c>
      <c r="G73151" s="515">
        <v>2.6225932671030825</v>
      </c>
      <c r="H73151" s="515">
        <v>0.12907250257444253</v>
      </c>
    </row>
    <row r="73152" spans="1:8">
      <c r="A73152" s="513" t="str">
        <f t="shared" si="1142"/>
        <v>Trinidad y TobagoMujer2095-21000.06103</v>
      </c>
      <c r="B73152" s="513" t="s">
        <v>498</v>
      </c>
      <c r="C73152" s="513" t="s">
        <v>18</v>
      </c>
      <c r="D73152" s="513" t="s">
        <v>470</v>
      </c>
      <c r="E73152" s="514">
        <v>0.06</v>
      </c>
      <c r="F73152" s="513">
        <v>103</v>
      </c>
      <c r="G73152" s="515">
        <v>2.4476153893703945</v>
      </c>
      <c r="H73152" s="515">
        <v>9.4814891032757351E-2</v>
      </c>
    </row>
    <row r="73153" spans="1:8">
      <c r="A73153" s="513" t="str">
        <f t="shared" si="1142"/>
        <v>Trinidad y TobagoMujer2095-21000.06104</v>
      </c>
      <c r="B73153" s="513" t="s">
        <v>498</v>
      </c>
      <c r="C73153" s="513" t="s">
        <v>18</v>
      </c>
      <c r="D73153" s="513" t="s">
        <v>470</v>
      </c>
      <c r="E73153" s="514">
        <v>0.06</v>
      </c>
      <c r="F73153" s="513">
        <v>104</v>
      </c>
      <c r="G73153" s="515">
        <v>2.2810951909331934</v>
      </c>
      <c r="H73153" s="515">
        <v>6.0892366206413633E-2</v>
      </c>
    </row>
    <row r="73154" spans="1:8">
      <c r="A73154" s="513" t="str">
        <f t="shared" si="1142"/>
        <v>Trinidad y TobagoMujer2095-21000.06105</v>
      </c>
      <c r="B73154" s="513" t="s">
        <v>498</v>
      </c>
      <c r="C73154" s="513" t="s">
        <v>18</v>
      </c>
      <c r="D73154" s="513" t="s">
        <v>470</v>
      </c>
      <c r="E73154" s="514">
        <v>0.06</v>
      </c>
      <c r="F73154" s="513">
        <v>105</v>
      </c>
      <c r="G73154" s="515">
        <v>2.1229803945208943</v>
      </c>
      <c r="H73154" s="515">
        <v>2.754926397858834E-2</v>
      </c>
    </row>
    <row r="73155" spans="1:8">
      <c r="A73155" s="513" t="str">
        <f t="shared" ref="A73155:A73218" si="1143">B73155&amp;C73155&amp;D73155&amp;E73155&amp;F73155</f>
        <v>Trinidad y TobagoMujer2095-21000.06106</v>
      </c>
      <c r="B73155" s="513" t="s">
        <v>498</v>
      </c>
      <c r="C73155" s="513" t="s">
        <v>18</v>
      </c>
      <c r="D73155" s="513" t="s">
        <v>470</v>
      </c>
      <c r="E73155" s="514">
        <v>0.06</v>
      </c>
      <c r="F73155" s="513">
        <v>106</v>
      </c>
      <c r="G73155" s="515">
        <v>1.9731786177691959</v>
      </c>
      <c r="H73155" s="515">
        <v>0</v>
      </c>
    </row>
    <row r="73156" spans="1:8">
      <c r="A73156" s="513" t="str">
        <f t="shared" si="1143"/>
        <v>Trinidad y TobagoMujer2095-21000.06107</v>
      </c>
      <c r="B73156" s="513" t="s">
        <v>498</v>
      </c>
      <c r="C73156" s="513" t="s">
        <v>18</v>
      </c>
      <c r="D73156" s="513" t="s">
        <v>470</v>
      </c>
      <c r="E73156" s="514">
        <v>0.06</v>
      </c>
      <c r="F73156" s="513">
        <v>107</v>
      </c>
      <c r="G73156" s="515">
        <v>1.8315601546714977</v>
      </c>
      <c r="H73156" s="515">
        <v>0</v>
      </c>
    </row>
    <row r="73157" spans="1:8">
      <c r="A73157" s="513" t="str">
        <f t="shared" si="1143"/>
        <v>Trinidad y TobagoMujer2095-21000.06108</v>
      </c>
      <c r="B73157" s="513" t="s">
        <v>498</v>
      </c>
      <c r="C73157" s="513" t="s">
        <v>18</v>
      </c>
      <c r="D73157" s="513" t="s">
        <v>470</v>
      </c>
      <c r="E73157" s="514">
        <v>0.06</v>
      </c>
      <c r="F73157" s="513">
        <v>108</v>
      </c>
      <c r="G73157" s="515">
        <v>1.6979615620372808</v>
      </c>
      <c r="H73157" s="515">
        <v>0</v>
      </c>
    </row>
    <row r="73158" spans="1:8">
      <c r="A73158" s="513" t="str">
        <f t="shared" si="1143"/>
        <v>Trinidad y TobagoMujer2095-21000.06109</v>
      </c>
      <c r="B73158" s="513" t="s">
        <v>498</v>
      </c>
      <c r="C73158" s="513" t="s">
        <v>18</v>
      </c>
      <c r="D73158" s="513" t="s">
        <v>470</v>
      </c>
      <c r="E73158" s="514">
        <v>0.06</v>
      </c>
      <c r="F73158" s="513">
        <v>109</v>
      </c>
      <c r="G73158" s="515">
        <v>1.5721891787234457</v>
      </c>
      <c r="H73158" s="515">
        <v>0</v>
      </c>
    </row>
    <row r="73159" spans="1:8">
      <c r="A73159" s="513" t="str">
        <f t="shared" si="1143"/>
        <v>Trinidad y TobagoMujer2095-21000.06110</v>
      </c>
      <c r="B73159" s="513" t="s">
        <v>498</v>
      </c>
      <c r="C73159" s="513" t="s">
        <v>18</v>
      </c>
      <c r="D73159" s="513" t="s">
        <v>470</v>
      </c>
      <c r="E73159" s="514">
        <v>0.06</v>
      </c>
      <c r="F73159" s="513">
        <v>110</v>
      </c>
      <c r="G73159" s="515">
        <v>1.4540234754760823</v>
      </c>
      <c r="H73159" s="515">
        <v>0</v>
      </c>
    </row>
    <row r="73160" spans="1:8">
      <c r="A73160" s="513" t="str">
        <f t="shared" si="1143"/>
        <v>Trinidad y TobagoMujer2095-21000.06111</v>
      </c>
      <c r="B73160" s="513" t="s">
        <v>498</v>
      </c>
      <c r="C73160" s="513" t="s">
        <v>18</v>
      </c>
      <c r="D73160" s="513" t="s">
        <v>470</v>
      </c>
      <c r="E73160" s="514">
        <v>0.06</v>
      </c>
      <c r="F73160" s="513">
        <v>111</v>
      </c>
      <c r="G73160" s="515">
        <v>1.3432251558130963</v>
      </c>
      <c r="H73160" s="515">
        <v>0</v>
      </c>
    </row>
    <row r="73161" spans="1:8">
      <c r="A73161" s="513" t="str">
        <f t="shared" si="1143"/>
        <v>Trinidad y TobagoMujer2095-21000.06112</v>
      </c>
      <c r="B73161" s="513" t="s">
        <v>498</v>
      </c>
      <c r="C73161" s="513" t="s">
        <v>18</v>
      </c>
      <c r="D73161" s="513" t="s">
        <v>470</v>
      </c>
      <c r="E73161" s="514">
        <v>0.06</v>
      </c>
      <c r="F73161" s="513">
        <v>112</v>
      </c>
      <c r="G73161" s="515">
        <v>1.23955157661561</v>
      </c>
      <c r="H73161" s="515">
        <v>0</v>
      </c>
    </row>
    <row r="73162" spans="1:8">
      <c r="A73162" s="513" t="str">
        <f t="shared" si="1143"/>
        <v>Trinidad y TobagoMujer2095-21000.06113</v>
      </c>
      <c r="B73162" s="513" t="s">
        <v>498</v>
      </c>
      <c r="C73162" s="513" t="s">
        <v>18</v>
      </c>
      <c r="D73162" s="513" t="s">
        <v>470</v>
      </c>
      <c r="E73162" s="514">
        <v>0.06</v>
      </c>
      <c r="F73162" s="513">
        <v>113</v>
      </c>
      <c r="G73162" s="515">
        <v>1.1428471556205264</v>
      </c>
      <c r="H73162" s="515">
        <v>0</v>
      </c>
    </row>
    <row r="73163" spans="1:8">
      <c r="A73163" s="513" t="str">
        <f t="shared" si="1143"/>
        <v>Trinidad y TobagoMujer2095-21000.06114</v>
      </c>
      <c r="B73163" s="513" t="s">
        <v>498</v>
      </c>
      <c r="C73163" s="513" t="s">
        <v>18</v>
      </c>
      <c r="D73163" s="513" t="s">
        <v>470</v>
      </c>
      <c r="E73163" s="514">
        <v>0.06</v>
      </c>
      <c r="F73163" s="513">
        <v>114</v>
      </c>
      <c r="G73163" s="515">
        <v>1.0539756608459185</v>
      </c>
      <c r="H73163" s="515">
        <v>0</v>
      </c>
    </row>
    <row r="73164" spans="1:8">
      <c r="A73164" s="513" t="str">
        <f t="shared" si="1143"/>
        <v>Trinidad y TobagoMujer2095-21000.06115</v>
      </c>
      <c r="B73164" s="513" t="s">
        <v>498</v>
      </c>
      <c r="C73164" s="513" t="s">
        <v>18</v>
      </c>
      <c r="D73164" s="513" t="s">
        <v>470</v>
      </c>
      <c r="E73164" s="514">
        <v>0.06</v>
      </c>
      <c r="F73164" s="513">
        <v>115</v>
      </c>
      <c r="G73164" s="515">
        <v>1</v>
      </c>
      <c r="H73164" s="515">
        <v>0</v>
      </c>
    </row>
    <row r="73165" spans="1:8">
      <c r="A73165" s="513" t="str">
        <f t="shared" si="1143"/>
        <v>Trinidad y TobagoMujer2095-21000.06116</v>
      </c>
      <c r="B73165" s="513" t="s">
        <v>498</v>
      </c>
      <c r="C73165" s="513" t="s">
        <v>18</v>
      </c>
      <c r="D73165" s="513" t="s">
        <v>470</v>
      </c>
      <c r="E73165" s="514">
        <v>0.06</v>
      </c>
      <c r="F73165" s="513">
        <v>116</v>
      </c>
      <c r="G73165" s="515">
        <v>1</v>
      </c>
      <c r="H73165" s="515">
        <v>0</v>
      </c>
    </row>
    <row r="73166" spans="1:8">
      <c r="A73166" s="513" t="str">
        <f t="shared" si="1143"/>
        <v>UruguayHombre2010-2015050</v>
      </c>
      <c r="B73166" s="513" t="s">
        <v>242</v>
      </c>
      <c r="C73166" s="513" t="s">
        <v>17</v>
      </c>
      <c r="D73166" s="513" t="s">
        <v>467</v>
      </c>
      <c r="E73166" s="514">
        <v>0</v>
      </c>
      <c r="F73166" s="513">
        <v>50</v>
      </c>
      <c r="G73166" s="515">
        <v>28.149429773976127</v>
      </c>
      <c r="H73166" s="515">
        <v>12.016222184697547</v>
      </c>
    </row>
    <row r="73167" spans="1:8">
      <c r="A73167" s="513" t="str">
        <f t="shared" si="1143"/>
        <v>UruguayHombre2010-2015051</v>
      </c>
      <c r="B73167" s="513" t="s">
        <v>242</v>
      </c>
      <c r="C73167" s="513" t="s">
        <v>17</v>
      </c>
      <c r="D73167" s="513" t="s">
        <v>467</v>
      </c>
      <c r="E73167" s="514">
        <v>0</v>
      </c>
      <c r="F73167" s="513">
        <v>51</v>
      </c>
      <c r="G73167" s="515">
        <v>27.301257513744215</v>
      </c>
      <c r="H73167" s="515">
        <v>11.911097378547421</v>
      </c>
    </row>
    <row r="73168" spans="1:8">
      <c r="A73168" s="513" t="str">
        <f t="shared" si="1143"/>
        <v>UruguayHombre2010-2015052</v>
      </c>
      <c r="B73168" s="513" t="s">
        <v>242</v>
      </c>
      <c r="C73168" s="513" t="s">
        <v>17</v>
      </c>
      <c r="D73168" s="513" t="s">
        <v>467</v>
      </c>
      <c r="E73168" s="514">
        <v>0</v>
      </c>
      <c r="F73168" s="513">
        <v>52</v>
      </c>
      <c r="G73168" s="515">
        <v>26.461018543615378</v>
      </c>
      <c r="H73168" s="515">
        <v>11.80219232230875</v>
      </c>
    </row>
    <row r="73169" spans="1:8">
      <c r="A73169" s="513" t="str">
        <f t="shared" si="1143"/>
        <v>UruguayHombre2010-2015053</v>
      </c>
      <c r="B73169" s="513" t="s">
        <v>242</v>
      </c>
      <c r="C73169" s="513" t="s">
        <v>17</v>
      </c>
      <c r="D73169" s="513" t="s">
        <v>467</v>
      </c>
      <c r="E73169" s="514">
        <v>0</v>
      </c>
      <c r="F73169" s="513">
        <v>53</v>
      </c>
      <c r="G73169" s="515">
        <v>25.627959063188033</v>
      </c>
      <c r="H73169" s="515">
        <v>11.690187015832567</v>
      </c>
    </row>
    <row r="73170" spans="1:8">
      <c r="A73170" s="513" t="str">
        <f t="shared" si="1143"/>
        <v>UruguayHombre2010-2015054</v>
      </c>
      <c r="B73170" s="513" t="s">
        <v>242</v>
      </c>
      <c r="C73170" s="513" t="s">
        <v>17</v>
      </c>
      <c r="D73170" s="513" t="s">
        <v>467</v>
      </c>
      <c r="E73170" s="514">
        <v>0</v>
      </c>
      <c r="F73170" s="513">
        <v>54</v>
      </c>
      <c r="G73170" s="515">
        <v>24.808085608035618</v>
      </c>
      <c r="H73170" s="515">
        <v>11.56983714333453</v>
      </c>
    </row>
    <row r="73171" spans="1:8">
      <c r="A73171" s="513" t="str">
        <f t="shared" si="1143"/>
        <v>UruguayHombre2010-2015055</v>
      </c>
      <c r="B73171" s="513" t="s">
        <v>242</v>
      </c>
      <c r="C73171" s="513" t="s">
        <v>17</v>
      </c>
      <c r="D73171" s="513" t="s">
        <v>467</v>
      </c>
      <c r="E73171" s="514">
        <v>0</v>
      </c>
      <c r="F73171" s="513">
        <v>55</v>
      </c>
      <c r="G73171" s="515">
        <v>24.000270170787729</v>
      </c>
      <c r="H73171" s="515">
        <v>11.442115469526849</v>
      </c>
    </row>
    <row r="73172" spans="1:8">
      <c r="A73172" s="513" t="str">
        <f t="shared" si="1143"/>
        <v>UruguayHombre2010-2015056</v>
      </c>
      <c r="B73172" s="513" t="s">
        <v>242</v>
      </c>
      <c r="C73172" s="513" t="s">
        <v>17</v>
      </c>
      <c r="D73172" s="513" t="s">
        <v>467</v>
      </c>
      <c r="E73172" s="514">
        <v>0</v>
      </c>
      <c r="F73172" s="513">
        <v>56</v>
      </c>
      <c r="G73172" s="515">
        <v>23.203402024306179</v>
      </c>
      <c r="H73172" s="515">
        <v>11.307975043444253</v>
      </c>
    </row>
    <row r="73173" spans="1:8">
      <c r="A73173" s="513" t="str">
        <f t="shared" si="1143"/>
        <v>UruguayHombre2010-2015057</v>
      </c>
      <c r="B73173" s="513" t="s">
        <v>242</v>
      </c>
      <c r="C73173" s="513" t="s">
        <v>17</v>
      </c>
      <c r="D73173" s="513" t="s">
        <v>467</v>
      </c>
      <c r="E73173" s="514">
        <v>0</v>
      </c>
      <c r="F73173" s="513">
        <v>57</v>
      </c>
      <c r="G73173" s="515">
        <v>22.416384560208396</v>
      </c>
      <c r="H73173" s="515">
        <v>11.169986781361276</v>
      </c>
    </row>
    <row r="73174" spans="1:8">
      <c r="A73174" s="513" t="str">
        <f t="shared" si="1143"/>
        <v>UruguayHombre2010-2015058</v>
      </c>
      <c r="B73174" s="513" t="s">
        <v>242</v>
      </c>
      <c r="C73174" s="513" t="s">
        <v>17</v>
      </c>
      <c r="D73174" s="513" t="s">
        <v>467</v>
      </c>
      <c r="E73174" s="514">
        <v>0</v>
      </c>
      <c r="F73174" s="513">
        <v>58</v>
      </c>
      <c r="G73174" s="515">
        <v>21.638132134038699</v>
      </c>
      <c r="H73174" s="515">
        <v>11.029016061616954</v>
      </c>
    </row>
    <row r="73175" spans="1:8">
      <c r="A73175" s="513" t="str">
        <f t="shared" si="1143"/>
        <v>UruguayHombre2010-2015059</v>
      </c>
      <c r="B73175" s="513" t="s">
        <v>242</v>
      </c>
      <c r="C73175" s="513" t="s">
        <v>17</v>
      </c>
      <c r="D73175" s="513" t="s">
        <v>467</v>
      </c>
      <c r="E73175" s="514">
        <v>0</v>
      </c>
      <c r="F73175" s="513">
        <v>59</v>
      </c>
      <c r="G73175" s="515">
        <v>20.876111448333248</v>
      </c>
      <c r="H73175" s="515">
        <v>10.878600838292794</v>
      </c>
    </row>
    <row r="73176" spans="1:8">
      <c r="A73176" s="513" t="str">
        <f t="shared" si="1143"/>
        <v>UruguayHombre2010-2015060</v>
      </c>
      <c r="B73176" s="513" t="s">
        <v>242</v>
      </c>
      <c r="C73176" s="513" t="s">
        <v>17</v>
      </c>
      <c r="D73176" s="513" t="s">
        <v>467</v>
      </c>
      <c r="E73176" s="514">
        <v>0</v>
      </c>
      <c r="F73176" s="513">
        <v>60</v>
      </c>
      <c r="G73176" s="515">
        <v>20.128751426082644</v>
      </c>
      <c r="H73176" s="515">
        <v>10.720026309470221</v>
      </c>
    </row>
    <row r="73177" spans="1:8">
      <c r="A73177" s="513" t="str">
        <f t="shared" si="1143"/>
        <v>UruguayHombre2010-2015061</v>
      </c>
      <c r="B73177" s="513" t="s">
        <v>242</v>
      </c>
      <c r="C73177" s="513" t="s">
        <v>17</v>
      </c>
      <c r="D73177" s="513" t="s">
        <v>467</v>
      </c>
      <c r="E73177" s="514">
        <v>0</v>
      </c>
      <c r="F73177" s="513">
        <v>61</v>
      </c>
      <c r="G73177" s="515">
        <v>19.394510516370911</v>
      </c>
      <c r="H73177" s="515">
        <v>10.554546598806194</v>
      </c>
    </row>
    <row r="73178" spans="1:8">
      <c r="A73178" s="513" t="str">
        <f t="shared" si="1143"/>
        <v>UruguayHombre2010-2015062</v>
      </c>
      <c r="B73178" s="513" t="s">
        <v>242</v>
      </c>
      <c r="C73178" s="513" t="s">
        <v>17</v>
      </c>
      <c r="D73178" s="513" t="s">
        <v>467</v>
      </c>
      <c r="E73178" s="514">
        <v>0</v>
      </c>
      <c r="F73178" s="513">
        <v>62</v>
      </c>
      <c r="G73178" s="515">
        <v>18.671869931509878</v>
      </c>
      <c r="H73178" s="515">
        <v>10.385735539662853</v>
      </c>
    </row>
    <row r="73179" spans="1:8">
      <c r="A73179" s="513" t="str">
        <f t="shared" si="1143"/>
        <v>UruguayHombre2010-2015063</v>
      </c>
      <c r="B73179" s="513" t="s">
        <v>242</v>
      </c>
      <c r="C73179" s="513" t="s">
        <v>17</v>
      </c>
      <c r="D73179" s="513" t="s">
        <v>467</v>
      </c>
      <c r="E73179" s="514">
        <v>0</v>
      </c>
      <c r="F73179" s="513">
        <v>63</v>
      </c>
      <c r="G73179" s="515">
        <v>17.959326924367197</v>
      </c>
      <c r="H73179" s="515">
        <v>10.21469751553035</v>
      </c>
    </row>
    <row r="73180" spans="1:8">
      <c r="A73180" s="513" t="str">
        <f t="shared" si="1143"/>
        <v>UruguayHombre2010-2015064</v>
      </c>
      <c r="B73180" s="513" t="s">
        <v>242</v>
      </c>
      <c r="C73180" s="513" t="s">
        <v>17</v>
      </c>
      <c r="D73180" s="513" t="s">
        <v>467</v>
      </c>
      <c r="E73180" s="514">
        <v>0</v>
      </c>
      <c r="F73180" s="513">
        <v>64</v>
      </c>
      <c r="G73180" s="515">
        <v>17.26585808094028</v>
      </c>
      <c r="H73180" s="515">
        <v>10.03370892471335</v>
      </c>
    </row>
    <row r="73181" spans="1:8">
      <c r="A73181" s="513" t="str">
        <f t="shared" si="1143"/>
        <v>UruguayHombre2010-2015065</v>
      </c>
      <c r="B73181" s="513" t="s">
        <v>242</v>
      </c>
      <c r="C73181" s="513" t="s">
        <v>17</v>
      </c>
      <c r="D73181" s="513" t="s">
        <v>467</v>
      </c>
      <c r="E73181" s="514">
        <v>0</v>
      </c>
      <c r="F73181" s="513">
        <v>65</v>
      </c>
      <c r="G73181" s="515">
        <v>16.589370747767738</v>
      </c>
      <c r="H73181" s="515">
        <v>9.8443611360517096</v>
      </c>
    </row>
    <row r="73182" spans="1:8">
      <c r="A73182" s="513" t="str">
        <f t="shared" si="1143"/>
        <v>UruguayHombre2010-2015066</v>
      </c>
      <c r="B73182" s="513" t="s">
        <v>242</v>
      </c>
      <c r="C73182" s="513" t="s">
        <v>17</v>
      </c>
      <c r="D73182" s="513" t="s">
        <v>467</v>
      </c>
      <c r="E73182" s="514">
        <v>0</v>
      </c>
      <c r="F73182" s="513">
        <v>66</v>
      </c>
      <c r="G73182" s="515">
        <v>15.92781780320391</v>
      </c>
      <c r="H73182" s="515">
        <v>9.6482028666209736</v>
      </c>
    </row>
    <row r="73183" spans="1:8">
      <c r="A73183" s="513" t="str">
        <f t="shared" si="1143"/>
        <v>UruguayHombre2010-2015067</v>
      </c>
      <c r="B73183" s="513" t="s">
        <v>242</v>
      </c>
      <c r="C73183" s="513" t="s">
        <v>17</v>
      </c>
      <c r="D73183" s="513" t="s">
        <v>467</v>
      </c>
      <c r="E73183" s="514">
        <v>0</v>
      </c>
      <c r="F73183" s="513">
        <v>67</v>
      </c>
      <c r="G73183" s="515">
        <v>15.279184082098142</v>
      </c>
      <c r="H73183" s="515">
        <v>9.4500001863593361</v>
      </c>
    </row>
    <row r="73184" spans="1:8">
      <c r="A73184" s="513" t="str">
        <f t="shared" si="1143"/>
        <v>UruguayHombre2010-2015068</v>
      </c>
      <c r="B73184" s="513" t="s">
        <v>242</v>
      </c>
      <c r="C73184" s="513" t="s">
        <v>17</v>
      </c>
      <c r="D73184" s="513" t="s">
        <v>467</v>
      </c>
      <c r="E73184" s="514">
        <v>0</v>
      </c>
      <c r="F73184" s="513">
        <v>68</v>
      </c>
      <c r="G73184" s="515">
        <v>14.641472686436801</v>
      </c>
      <c r="H73184" s="515">
        <v>9.2510665439986219</v>
      </c>
    </row>
    <row r="73185" spans="1:8">
      <c r="A73185" s="513" t="str">
        <f t="shared" si="1143"/>
        <v>UruguayHombre2010-2015069</v>
      </c>
      <c r="B73185" s="513" t="s">
        <v>242</v>
      </c>
      <c r="C73185" s="513" t="s">
        <v>17</v>
      </c>
      <c r="D73185" s="513" t="s">
        <v>467</v>
      </c>
      <c r="E73185" s="514">
        <v>0</v>
      </c>
      <c r="F73185" s="513">
        <v>69</v>
      </c>
      <c r="G73185" s="515">
        <v>14.024631219529621</v>
      </c>
      <c r="H73185" s="515">
        <v>9.0428322557987251</v>
      </c>
    </row>
    <row r="73186" spans="1:8">
      <c r="A73186" s="513" t="str">
        <f t="shared" si="1143"/>
        <v>UruguayHombre2010-2015070</v>
      </c>
      <c r="B73186" s="513" t="s">
        <v>242</v>
      </c>
      <c r="C73186" s="513" t="s">
        <v>17</v>
      </c>
      <c r="D73186" s="513" t="s">
        <v>467</v>
      </c>
      <c r="E73186" s="514">
        <v>0</v>
      </c>
      <c r="F73186" s="513">
        <v>70</v>
      </c>
      <c r="G73186" s="515">
        <v>13.426026439744083</v>
      </c>
      <c r="H73186" s="515">
        <v>8.8271031993478122</v>
      </c>
    </row>
    <row r="73187" spans="1:8">
      <c r="A73187" s="513" t="str">
        <f t="shared" si="1143"/>
        <v>UruguayHombre2010-2015071</v>
      </c>
      <c r="B73187" s="513" t="s">
        <v>242</v>
      </c>
      <c r="C73187" s="513" t="s">
        <v>17</v>
      </c>
      <c r="D73187" s="513" t="s">
        <v>467</v>
      </c>
      <c r="E73187" s="514">
        <v>0</v>
      </c>
      <c r="F73187" s="513">
        <v>71</v>
      </c>
      <c r="G73187" s="515">
        <v>12.843082411560692</v>
      </c>
      <c r="H73187" s="515">
        <v>8.6056423339069639</v>
      </c>
    </row>
    <row r="73188" spans="1:8">
      <c r="A73188" s="513" t="str">
        <f t="shared" si="1143"/>
        <v>UruguayHombre2010-2015072</v>
      </c>
      <c r="B73188" s="513" t="s">
        <v>242</v>
      </c>
      <c r="C73188" s="513" t="s">
        <v>17</v>
      </c>
      <c r="D73188" s="513" t="s">
        <v>467</v>
      </c>
      <c r="E73188" s="514">
        <v>0</v>
      </c>
      <c r="F73188" s="513">
        <v>72</v>
      </c>
      <c r="G73188" s="515">
        <v>12.273255076285974</v>
      </c>
      <c r="H73188" s="515">
        <v>8.38447867134356</v>
      </c>
    </row>
    <row r="73189" spans="1:8">
      <c r="A73189" s="513" t="str">
        <f t="shared" si="1143"/>
        <v>UruguayHombre2010-2015073</v>
      </c>
      <c r="B73189" s="513" t="s">
        <v>242</v>
      </c>
      <c r="C73189" s="513" t="s">
        <v>17</v>
      </c>
      <c r="D73189" s="513" t="s">
        <v>467</v>
      </c>
      <c r="E73189" s="514">
        <v>0</v>
      </c>
      <c r="F73189" s="513">
        <v>73</v>
      </c>
      <c r="G73189" s="515">
        <v>11.714006255247016</v>
      </c>
      <c r="H73189" s="515">
        <v>8.1650529759171562</v>
      </c>
    </row>
    <row r="73190" spans="1:8">
      <c r="A73190" s="513" t="str">
        <f t="shared" si="1143"/>
        <v>UruguayHombre2010-2015074</v>
      </c>
      <c r="B73190" s="513" t="s">
        <v>242</v>
      </c>
      <c r="C73190" s="513" t="s">
        <v>17</v>
      </c>
      <c r="D73190" s="513" t="s">
        <v>467</v>
      </c>
      <c r="E73190" s="514">
        <v>0</v>
      </c>
      <c r="F73190" s="513">
        <v>74</v>
      </c>
      <c r="G73190" s="515">
        <v>11.175127792190967</v>
      </c>
      <c r="H73190" s="515">
        <v>7.9387908344311393</v>
      </c>
    </row>
    <row r="73191" spans="1:8">
      <c r="A73191" s="513" t="str">
        <f t="shared" si="1143"/>
        <v>UruguayHombre2010-2015075</v>
      </c>
      <c r="B73191" s="513" t="s">
        <v>242</v>
      </c>
      <c r="C73191" s="513" t="s">
        <v>17</v>
      </c>
      <c r="D73191" s="513" t="s">
        <v>467</v>
      </c>
      <c r="E73191" s="514">
        <v>0</v>
      </c>
      <c r="F73191" s="513">
        <v>75</v>
      </c>
      <c r="G73191" s="515">
        <v>10.653473017938607</v>
      </c>
      <c r="H73191" s="515">
        <v>7.7075711824819813</v>
      </c>
    </row>
    <row r="73192" spans="1:8">
      <c r="A73192" s="513" t="str">
        <f t="shared" si="1143"/>
        <v>UruguayHombre2010-2015076</v>
      </c>
      <c r="B73192" s="513" t="s">
        <v>242</v>
      </c>
      <c r="C73192" s="513" t="s">
        <v>17</v>
      </c>
      <c r="D73192" s="513" t="s">
        <v>467</v>
      </c>
      <c r="E73192" s="514">
        <v>0</v>
      </c>
      <c r="F73192" s="513">
        <v>76</v>
      </c>
      <c r="G73192" s="515">
        <v>10.14593226564153</v>
      </c>
      <c r="H73192" s="515">
        <v>7.4732746841369035</v>
      </c>
    </row>
    <row r="73193" spans="1:8">
      <c r="A73193" s="513" t="str">
        <f t="shared" si="1143"/>
        <v>UruguayHombre2010-2015077</v>
      </c>
      <c r="B73193" s="513" t="s">
        <v>242</v>
      </c>
      <c r="C73193" s="513" t="s">
        <v>17</v>
      </c>
      <c r="D73193" s="513" t="s">
        <v>467</v>
      </c>
      <c r="E73193" s="514">
        <v>0</v>
      </c>
      <c r="F73193" s="513">
        <v>77</v>
      </c>
      <c r="G73193" s="515">
        <v>9.64938717527005</v>
      </c>
      <c r="H73193" s="515">
        <v>7.2431598463650841</v>
      </c>
    </row>
    <row r="73194" spans="1:8">
      <c r="A73194" s="513" t="str">
        <f t="shared" si="1143"/>
        <v>UruguayHombre2010-2015078</v>
      </c>
      <c r="B73194" s="513" t="s">
        <v>242</v>
      </c>
      <c r="C73194" s="513" t="s">
        <v>17</v>
      </c>
      <c r="D73194" s="513" t="s">
        <v>467</v>
      </c>
      <c r="E73194" s="514">
        <v>0</v>
      </c>
      <c r="F73194" s="513">
        <v>78</v>
      </c>
      <c r="G73194" s="515">
        <v>9.1606620572623179</v>
      </c>
      <c r="H73194" s="515">
        <v>7.0187936548183467</v>
      </c>
    </row>
    <row r="73195" spans="1:8">
      <c r="A73195" s="513" t="str">
        <f t="shared" si="1143"/>
        <v>UruguayHombre2010-2015079</v>
      </c>
      <c r="B73195" s="513" t="s">
        <v>242</v>
      </c>
      <c r="C73195" s="513" t="s">
        <v>17</v>
      </c>
      <c r="D73195" s="513" t="s">
        <v>467</v>
      </c>
      <c r="E73195" s="514">
        <v>0</v>
      </c>
      <c r="F73195" s="513">
        <v>79</v>
      </c>
      <c r="G73195" s="515">
        <v>8.6872630933929536</v>
      </c>
      <c r="H73195" s="515">
        <v>6.7932476515716154</v>
      </c>
    </row>
    <row r="73196" spans="1:8">
      <c r="A73196" s="513" t="str">
        <f t="shared" si="1143"/>
        <v>UruguayHombre2010-2015080</v>
      </c>
      <c r="B73196" s="513" t="s">
        <v>242</v>
      </c>
      <c r="C73196" s="513" t="s">
        <v>17</v>
      </c>
      <c r="D73196" s="513" t="s">
        <v>467</v>
      </c>
      <c r="E73196" s="514">
        <v>0</v>
      </c>
      <c r="F73196" s="513">
        <v>80</v>
      </c>
      <c r="G73196" s="515">
        <v>8.2253947212327052</v>
      </c>
      <c r="H73196" s="515">
        <v>6.5685932509078402</v>
      </c>
    </row>
    <row r="73197" spans="1:8">
      <c r="A73197" s="513" t="str">
        <f t="shared" si="1143"/>
        <v>UruguayHombre2010-2015081</v>
      </c>
      <c r="B73197" s="513" t="s">
        <v>242</v>
      </c>
      <c r="C73197" s="513" t="s">
        <v>17</v>
      </c>
      <c r="D73197" s="513" t="s">
        <v>467</v>
      </c>
      <c r="E73197" s="514">
        <v>0</v>
      </c>
      <c r="F73197" s="513">
        <v>81</v>
      </c>
      <c r="G73197" s="515">
        <v>7.7711535081024845</v>
      </c>
      <c r="H73197" s="515">
        <v>6.3471203439219464</v>
      </c>
    </row>
    <row r="73198" spans="1:8">
      <c r="A73198" s="513" t="str">
        <f t="shared" si="1143"/>
        <v>UruguayHombre2010-2015082</v>
      </c>
      <c r="B73198" s="513" t="s">
        <v>242</v>
      </c>
      <c r="C73198" s="513" t="s">
        <v>17</v>
      </c>
      <c r="D73198" s="513" t="s">
        <v>467</v>
      </c>
      <c r="E73198" s="514">
        <v>0</v>
      </c>
      <c r="F73198" s="513">
        <v>82</v>
      </c>
      <c r="G73198" s="515">
        <v>7.3204382141551081</v>
      </c>
      <c r="H73198" s="515">
        <v>6.13758183225226</v>
      </c>
    </row>
    <row r="73199" spans="1:8">
      <c r="A73199" s="513" t="str">
        <f t="shared" si="1143"/>
        <v>UruguayHombre2010-2015083</v>
      </c>
      <c r="B73199" s="513" t="s">
        <v>242</v>
      </c>
      <c r="C73199" s="513" t="s">
        <v>17</v>
      </c>
      <c r="D73199" s="513" t="s">
        <v>467</v>
      </c>
      <c r="E73199" s="514">
        <v>0</v>
      </c>
      <c r="F73199" s="513">
        <v>83</v>
      </c>
      <c r="G73199" s="515">
        <v>6.8688469326032493</v>
      </c>
      <c r="H73199" s="515">
        <v>5.9425161176316053</v>
      </c>
    </row>
    <row r="73200" spans="1:8">
      <c r="A73200" s="513" t="str">
        <f t="shared" si="1143"/>
        <v>UruguayHombre2010-2015084</v>
      </c>
      <c r="B73200" s="513" t="s">
        <v>242</v>
      </c>
      <c r="C73200" s="513" t="s">
        <v>17</v>
      </c>
      <c r="D73200" s="513" t="s">
        <v>467</v>
      </c>
      <c r="E73200" s="514">
        <v>0</v>
      </c>
      <c r="F73200" s="513">
        <v>84</v>
      </c>
      <c r="G73200" s="515">
        <v>6.4771661098079516</v>
      </c>
      <c r="H73200" s="515">
        <v>5.712805830823223</v>
      </c>
    </row>
    <row r="73201" spans="1:8">
      <c r="A73201" s="513" t="str">
        <f t="shared" si="1143"/>
        <v>UruguayHombre2010-2015085</v>
      </c>
      <c r="B73201" s="513" t="s">
        <v>242</v>
      </c>
      <c r="C73201" s="513" t="s">
        <v>17</v>
      </c>
      <c r="D73201" s="513" t="s">
        <v>467</v>
      </c>
      <c r="E73201" s="514">
        <v>0</v>
      </c>
      <c r="F73201" s="513">
        <v>85</v>
      </c>
      <c r="G73201" s="515">
        <v>6.1017888287000535</v>
      </c>
      <c r="H73201" s="515">
        <v>5.4806753504222252</v>
      </c>
    </row>
    <row r="73202" spans="1:8">
      <c r="A73202" s="513" t="str">
        <f t="shared" si="1143"/>
        <v>UruguayHombre2010-2015086</v>
      </c>
      <c r="B73202" s="513" t="s">
        <v>242</v>
      </c>
      <c r="C73202" s="513" t="s">
        <v>17</v>
      </c>
      <c r="D73202" s="513" t="s">
        <v>467</v>
      </c>
      <c r="E73202" s="514">
        <v>0</v>
      </c>
      <c r="F73202" s="513">
        <v>86</v>
      </c>
      <c r="G73202" s="515">
        <v>5.7425222588628166</v>
      </c>
      <c r="H73202" s="515">
        <v>5.245116997385324</v>
      </c>
    </row>
    <row r="73203" spans="1:8">
      <c r="A73203" s="513" t="str">
        <f t="shared" si="1143"/>
        <v>UruguayHombre2010-2015087</v>
      </c>
      <c r="B73203" s="513" t="s">
        <v>242</v>
      </c>
      <c r="C73203" s="513" t="s">
        <v>17</v>
      </c>
      <c r="D73203" s="513" t="s">
        <v>467</v>
      </c>
      <c r="E73203" s="514">
        <v>0</v>
      </c>
      <c r="F73203" s="513">
        <v>87</v>
      </c>
      <c r="G73203" s="515">
        <v>5.3991413256076246</v>
      </c>
      <c r="H73203" s="515">
        <v>5.0201043038728947</v>
      </c>
    </row>
    <row r="73204" spans="1:8">
      <c r="A73204" s="513" t="str">
        <f t="shared" si="1143"/>
        <v>UruguayHombre2010-2015088</v>
      </c>
      <c r="B73204" s="513" t="s">
        <v>242</v>
      </c>
      <c r="C73204" s="513" t="s">
        <v>17</v>
      </c>
      <c r="D73204" s="513" t="s">
        <v>467</v>
      </c>
      <c r="E73204" s="514">
        <v>0</v>
      </c>
      <c r="F73204" s="513">
        <v>88</v>
      </c>
      <c r="G73204" s="515">
        <v>5.0713899671117328</v>
      </c>
      <c r="H73204" s="515">
        <v>4.7975915231536232</v>
      </c>
    </row>
    <row r="73205" spans="1:8">
      <c r="A73205" s="513" t="str">
        <f t="shared" si="1143"/>
        <v>UruguayHombre2010-2015089</v>
      </c>
      <c r="B73205" s="513" t="s">
        <v>242</v>
      </c>
      <c r="C73205" s="513" t="s">
        <v>17</v>
      </c>
      <c r="D73205" s="513" t="s">
        <v>467</v>
      </c>
      <c r="E73205" s="514">
        <v>0</v>
      </c>
      <c r="F73205" s="513">
        <v>89</v>
      </c>
      <c r="G73205" s="515">
        <v>4.7589824548063238</v>
      </c>
      <c r="H73205" s="515">
        <v>4.5780010887318623</v>
      </c>
    </row>
    <row r="73206" spans="1:8">
      <c r="A73206" s="513" t="str">
        <f t="shared" si="1143"/>
        <v>UruguayHombre2010-2015090</v>
      </c>
      <c r="B73206" s="513" t="s">
        <v>242</v>
      </c>
      <c r="C73206" s="513" t="s">
        <v>17</v>
      </c>
      <c r="D73206" s="513" t="s">
        <v>467</v>
      </c>
      <c r="E73206" s="514">
        <v>0</v>
      </c>
      <c r="F73206" s="513">
        <v>90</v>
      </c>
      <c r="G73206" s="515">
        <v>4.4616053060160921</v>
      </c>
      <c r="H73206" s="515">
        <v>4.3617381564890776</v>
      </c>
    </row>
    <row r="73207" spans="1:8">
      <c r="A73207" s="513" t="str">
        <f t="shared" si="1143"/>
        <v>UruguayHombre2010-2015091</v>
      </c>
      <c r="B73207" s="513" t="s">
        <v>242</v>
      </c>
      <c r="C73207" s="513" t="s">
        <v>17</v>
      </c>
      <c r="D73207" s="513" t="s">
        <v>467</v>
      </c>
      <c r="E73207" s="514">
        <v>0</v>
      </c>
      <c r="F73207" s="513">
        <v>91</v>
      </c>
      <c r="G73207" s="515">
        <v>4.1789191052337715</v>
      </c>
      <c r="H73207" s="515">
        <v>4.149187594499729</v>
      </c>
    </row>
    <row r="73208" spans="1:8">
      <c r="A73208" s="513" t="str">
        <f t="shared" si="1143"/>
        <v>UruguayHombre2010-2015092</v>
      </c>
      <c r="B73208" s="513" t="s">
        <v>242</v>
      </c>
      <c r="C73208" s="513" t="s">
        <v>17</v>
      </c>
      <c r="D73208" s="513" t="s">
        <v>467</v>
      </c>
      <c r="E73208" s="514">
        <v>0</v>
      </c>
      <c r="F73208" s="513">
        <v>92</v>
      </c>
      <c r="G73208" s="515">
        <v>3.9105606832018305</v>
      </c>
      <c r="H73208" s="515">
        <v>3.9407109155432636</v>
      </c>
    </row>
    <row r="73209" spans="1:8">
      <c r="A73209" s="513" t="str">
        <f t="shared" si="1143"/>
        <v>UruguayHombre2010-2015093</v>
      </c>
      <c r="B73209" s="513" t="s">
        <v>242</v>
      </c>
      <c r="C73209" s="513" t="s">
        <v>17</v>
      </c>
      <c r="D73209" s="513" t="s">
        <v>467</v>
      </c>
      <c r="E73209" s="514">
        <v>0</v>
      </c>
      <c r="F73209" s="513">
        <v>93</v>
      </c>
      <c r="G73209" s="515">
        <v>3.6561452117316096</v>
      </c>
      <c r="H73209" s="515">
        <v>3.7366436874414797</v>
      </c>
    </row>
    <row r="73210" spans="1:8">
      <c r="A73210" s="513" t="str">
        <f t="shared" si="1143"/>
        <v>UruguayHombre2010-2015094</v>
      </c>
      <c r="B73210" s="513" t="s">
        <v>242</v>
      </c>
      <c r="C73210" s="513" t="s">
        <v>17</v>
      </c>
      <c r="D73210" s="513" t="s">
        <v>467</v>
      </c>
      <c r="E73210" s="514">
        <v>0</v>
      </c>
      <c r="F73210" s="513">
        <v>94</v>
      </c>
      <c r="G73210" s="515">
        <v>3.4152687403311539</v>
      </c>
      <c r="H73210" s="515">
        <v>3.5372928284125118</v>
      </c>
    </row>
    <row r="73211" spans="1:8">
      <c r="A73211" s="513" t="str">
        <f t="shared" si="1143"/>
        <v>UruguayHombre2010-2015095</v>
      </c>
      <c r="B73211" s="513" t="s">
        <v>242</v>
      </c>
      <c r="C73211" s="513" t="s">
        <v>17</v>
      </c>
      <c r="D73211" s="513" t="s">
        <v>467</v>
      </c>
      <c r="E73211" s="514">
        <v>0</v>
      </c>
      <c r="F73211" s="513">
        <v>95</v>
      </c>
      <c r="G73211" s="515">
        <v>3.1875105575698064</v>
      </c>
      <c r="H73211" s="515">
        <v>3.3429343769262094</v>
      </c>
    </row>
    <row r="73212" spans="1:8">
      <c r="A73212" s="513" t="str">
        <f t="shared" si="1143"/>
        <v>UruguayHombre2010-2015096</v>
      </c>
      <c r="B73212" s="513" t="s">
        <v>242</v>
      </c>
      <c r="C73212" s="513" t="s">
        <v>17</v>
      </c>
      <c r="D73212" s="513" t="s">
        <v>467</v>
      </c>
      <c r="E73212" s="514">
        <v>0</v>
      </c>
      <c r="F73212" s="513">
        <v>96</v>
      </c>
      <c r="G73212" s="515">
        <v>2.9724357410351172</v>
      </c>
      <c r="H73212" s="515">
        <v>3.1538116132935392</v>
      </c>
    </row>
    <row r="73213" spans="1:8">
      <c r="A73213" s="513" t="str">
        <f t="shared" si="1143"/>
        <v>UruguayHombre2010-2015097</v>
      </c>
      <c r="B73213" s="513" t="s">
        <v>242</v>
      </c>
      <c r="C73213" s="513" t="s">
        <v>17</v>
      </c>
      <c r="D73213" s="513" t="s">
        <v>467</v>
      </c>
      <c r="E73213" s="514">
        <v>0</v>
      </c>
      <c r="F73213" s="513">
        <v>97</v>
      </c>
      <c r="G73213" s="515">
        <v>2.7695977359007409</v>
      </c>
      <c r="H73213" s="515">
        <v>2.9701331938553648</v>
      </c>
    </row>
    <row r="73214" spans="1:8">
      <c r="A73214" s="513" t="str">
        <f t="shared" si="1143"/>
        <v>UruguayHombre2010-2015098</v>
      </c>
      <c r="B73214" s="513" t="s">
        <v>242</v>
      </c>
      <c r="C73214" s="513" t="s">
        <v>17</v>
      </c>
      <c r="D73214" s="513" t="s">
        <v>467</v>
      </c>
      <c r="E73214" s="514">
        <v>0</v>
      </c>
      <c r="F73214" s="513">
        <v>98</v>
      </c>
      <c r="G73214" s="515">
        <v>2.5785409539364772</v>
      </c>
      <c r="H73214" s="515">
        <v>2.7920718369575517</v>
      </c>
    </row>
    <row r="73215" spans="1:8">
      <c r="A73215" s="513" t="str">
        <f t="shared" si="1143"/>
        <v>UruguayHombre2010-2015099</v>
      </c>
      <c r="B73215" s="513" t="s">
        <v>242</v>
      </c>
      <c r="C73215" s="513" t="s">
        <v>17</v>
      </c>
      <c r="D73215" s="513" t="s">
        <v>467</v>
      </c>
      <c r="E73215" s="514">
        <v>0</v>
      </c>
      <c r="F73215" s="513">
        <v>99</v>
      </c>
      <c r="G73215" s="515">
        <v>2.3988031989001692</v>
      </c>
      <c r="H73215" s="515">
        <v>2.6197629732204448</v>
      </c>
    </row>
    <row r="73216" spans="1:8">
      <c r="A73216" s="513" t="str">
        <f t="shared" si="1143"/>
        <v>UruguayHombre2010-20150100</v>
      </c>
      <c r="B73216" s="513" t="s">
        <v>242</v>
      </c>
      <c r="C73216" s="513" t="s">
        <v>17</v>
      </c>
      <c r="D73216" s="513" t="s">
        <v>467</v>
      </c>
      <c r="E73216" s="514">
        <v>0</v>
      </c>
      <c r="F73216" s="513">
        <v>100</v>
      </c>
      <c r="G73216" s="515">
        <v>2.2299182756328557</v>
      </c>
      <c r="H73216" s="515">
        <v>2.4533037592234406</v>
      </c>
    </row>
    <row r="73217" spans="1:8">
      <c r="A73217" s="513" t="str">
        <f t="shared" si="1143"/>
        <v>UruguayHombre2010-20150101</v>
      </c>
      <c r="B73217" s="513" t="s">
        <v>242</v>
      </c>
      <c r="C73217" s="513" t="s">
        <v>17</v>
      </c>
      <c r="D73217" s="513" t="s">
        <v>467</v>
      </c>
      <c r="E73217" s="514">
        <v>0</v>
      </c>
      <c r="F73217" s="513">
        <v>101</v>
      </c>
      <c r="G73217" s="515">
        <v>2.0714183286280021</v>
      </c>
      <c r="H73217" s="515">
        <v>2.2927520453561958</v>
      </c>
    </row>
    <row r="73218" spans="1:8">
      <c r="A73218" s="513" t="str">
        <f t="shared" si="1143"/>
        <v>UruguayHombre2010-20150102</v>
      </c>
      <c r="B73218" s="513" t="s">
        <v>242</v>
      </c>
      <c r="C73218" s="513" t="s">
        <v>17</v>
      </c>
      <c r="D73218" s="513" t="s">
        <v>467</v>
      </c>
      <c r="E73218" s="514">
        <v>0</v>
      </c>
      <c r="F73218" s="513">
        <v>102</v>
      </c>
      <c r="G73218" s="515">
        <v>1.9228360747509643</v>
      </c>
      <c r="H73218" s="515">
        <v>2.1381254251038855</v>
      </c>
    </row>
    <row r="73219" spans="1:8">
      <c r="A73219" s="513" t="str">
        <f t="shared" ref="A73219:A73282" si="1144">B73219&amp;C73219&amp;D73219&amp;E73219&amp;F73219</f>
        <v>UruguayHombre2010-20150103</v>
      </c>
      <c r="B73219" s="513" t="s">
        <v>242</v>
      </c>
      <c r="C73219" s="513" t="s">
        <v>17</v>
      </c>
      <c r="D73219" s="513" t="s">
        <v>467</v>
      </c>
      <c r="E73219" s="514">
        <v>0</v>
      </c>
      <c r="F73219" s="513">
        <v>103</v>
      </c>
      <c r="G73219" s="515">
        <v>1.783707067940028</v>
      </c>
      <c r="H73219" s="515">
        <v>1.9893998836595053</v>
      </c>
    </row>
    <row r="73220" spans="1:8">
      <c r="A73220" s="513" t="str">
        <f t="shared" si="1144"/>
        <v>UruguayHombre2010-20150104</v>
      </c>
      <c r="B73220" s="513" t="s">
        <v>242</v>
      </c>
      <c r="C73220" s="513" t="s">
        <v>17</v>
      </c>
      <c r="D73220" s="513" t="s">
        <v>467</v>
      </c>
      <c r="E73220" s="514">
        <v>0</v>
      </c>
      <c r="F73220" s="513">
        <v>104</v>
      </c>
      <c r="G73220" s="515">
        <v>1.6535716287466877</v>
      </c>
      <c r="H73220" s="515">
        <v>1.8465079533323996</v>
      </c>
    </row>
    <row r="73221" spans="1:8">
      <c r="A73221" s="513" t="str">
        <f t="shared" si="1144"/>
        <v>UruguayHombre2010-20150105</v>
      </c>
      <c r="B73221" s="513" t="s">
        <v>242</v>
      </c>
      <c r="C73221" s="513" t="s">
        <v>17</v>
      </c>
      <c r="D73221" s="513" t="s">
        <v>467</v>
      </c>
      <c r="E73221" s="514">
        <v>0</v>
      </c>
      <c r="F73221" s="513">
        <v>105</v>
      </c>
      <c r="G73221" s="515">
        <v>1.5319771113865173</v>
      </c>
      <c r="H73221" s="515">
        <v>1.7093351868771085</v>
      </c>
    </row>
    <row r="73222" spans="1:8">
      <c r="A73222" s="513" t="str">
        <f t="shared" si="1144"/>
        <v>UruguayHombre2010-20150106</v>
      </c>
      <c r="B73222" s="513" t="s">
        <v>242</v>
      </c>
      <c r="C73222" s="513" t="s">
        <v>17</v>
      </c>
      <c r="D73222" s="513" t="s">
        <v>467</v>
      </c>
      <c r="E73222" s="514">
        <v>0</v>
      </c>
      <c r="F73222" s="513">
        <v>106</v>
      </c>
      <c r="G73222" s="515">
        <v>1.4184795975196594</v>
      </c>
      <c r="H73222" s="515">
        <v>1.5777149969338964</v>
      </c>
    </row>
    <row r="73223" spans="1:8">
      <c r="A73223" s="513" t="str">
        <f t="shared" si="1144"/>
        <v>UruguayHombre2010-20150107</v>
      </c>
      <c r="B73223" s="513" t="s">
        <v>242</v>
      </c>
      <c r="C73223" s="513" t="s">
        <v>17</v>
      </c>
      <c r="D73223" s="513" t="s">
        <v>467</v>
      </c>
      <c r="E73223" s="514">
        <v>0</v>
      </c>
      <c r="F73223" s="513">
        <v>107</v>
      </c>
      <c r="G73223" s="515">
        <v>1.3126475668227215</v>
      </c>
      <c r="H73223" s="515">
        <v>1.4514180593181798</v>
      </c>
    </row>
    <row r="73224" spans="1:8">
      <c r="A73224" s="513" t="str">
        <f t="shared" si="1144"/>
        <v>UruguayHombre2010-20150108</v>
      </c>
      <c r="B73224" s="513" t="s">
        <v>242</v>
      </c>
      <c r="C73224" s="513" t="s">
        <v>17</v>
      </c>
      <c r="D73224" s="513" t="s">
        <v>467</v>
      </c>
      <c r="E73224" s="514">
        <v>0</v>
      </c>
      <c r="F73224" s="513">
        <v>108</v>
      </c>
      <c r="G73224" s="515">
        <v>1.214073726995033</v>
      </c>
      <c r="H73224" s="515">
        <v>1.3301313788284566</v>
      </c>
    </row>
    <row r="73225" spans="1:8">
      <c r="A73225" s="513" t="str">
        <f t="shared" si="1144"/>
        <v>UruguayHombre2010-20150109</v>
      </c>
      <c r="B73225" s="513" t="s">
        <v>242</v>
      </c>
      <c r="C73225" s="513" t="s">
        <v>17</v>
      </c>
      <c r="D73225" s="513" t="s">
        <v>467</v>
      </c>
      <c r="E73225" s="514">
        <v>0</v>
      </c>
      <c r="F73225" s="513">
        <v>109</v>
      </c>
      <c r="G73225" s="515">
        <v>1.1224544119756956</v>
      </c>
      <c r="H73225" s="515">
        <v>1.2133993695039456</v>
      </c>
    </row>
    <row r="73226" spans="1:8">
      <c r="A73226" s="513" t="str">
        <f t="shared" si="1144"/>
        <v>UruguayHombre2010-20150110</v>
      </c>
      <c r="B73226" s="513" t="s">
        <v>242</v>
      </c>
      <c r="C73226" s="513" t="s">
        <v>17</v>
      </c>
      <c r="D73226" s="513" t="s">
        <v>467</v>
      </c>
      <c r="E73226" s="514">
        <v>0</v>
      </c>
      <c r="F73226" s="513">
        <v>110</v>
      </c>
      <c r="G73226" s="515">
        <v>1.038548469543457</v>
      </c>
      <c r="H73226" s="515">
        <v>1.1001658998633637</v>
      </c>
    </row>
    <row r="73227" spans="1:8">
      <c r="A73227" s="513" t="str">
        <f t="shared" si="1144"/>
        <v>UruguayHombre2010-20150111</v>
      </c>
      <c r="B73227" s="513" t="s">
        <v>242</v>
      </c>
      <c r="C73227" s="513" t="s">
        <v>17</v>
      </c>
      <c r="D73227" s="513" t="s">
        <v>467</v>
      </c>
      <c r="E73227" s="514">
        <v>0</v>
      </c>
      <c r="F73227" s="513">
        <v>111</v>
      </c>
      <c r="G73227" s="515">
        <v>1</v>
      </c>
      <c r="H73227" s="515">
        <v>0.96699459132534626</v>
      </c>
    </row>
    <row r="73228" spans="1:8">
      <c r="A73228" s="513" t="str">
        <f t="shared" si="1144"/>
        <v>UruguayHombre2010-20150112</v>
      </c>
      <c r="B73228" s="513" t="s">
        <v>242</v>
      </c>
      <c r="C73228" s="513" t="s">
        <v>17</v>
      </c>
      <c r="D73228" s="513" t="s">
        <v>467</v>
      </c>
      <c r="E73228" s="514">
        <v>0</v>
      </c>
      <c r="F73228" s="513">
        <v>112</v>
      </c>
      <c r="G73228" s="515">
        <v>1</v>
      </c>
      <c r="H73228" s="515">
        <v>0.81919171522285095</v>
      </c>
    </row>
    <row r="73229" spans="1:8">
      <c r="A73229" s="513" t="str">
        <f t="shared" si="1144"/>
        <v>UruguayHombre2010-20150113</v>
      </c>
      <c r="B73229" s="513" t="s">
        <v>242</v>
      </c>
      <c r="C73229" s="513" t="s">
        <v>17</v>
      </c>
      <c r="D73229" s="513" t="s">
        <v>467</v>
      </c>
      <c r="E73229" s="514">
        <v>0</v>
      </c>
      <c r="F73229" s="513">
        <v>113</v>
      </c>
      <c r="G73229" s="515">
        <v>1</v>
      </c>
      <c r="H73229" s="515">
        <v>0.6749668634524697</v>
      </c>
    </row>
    <row r="73230" spans="1:8">
      <c r="A73230" s="513" t="str">
        <f t="shared" si="1144"/>
        <v>UruguayHombre2010-20150114</v>
      </c>
      <c r="B73230" s="513" t="s">
        <v>242</v>
      </c>
      <c r="C73230" s="513" t="s">
        <v>17</v>
      </c>
      <c r="D73230" s="513" t="s">
        <v>467</v>
      </c>
      <c r="E73230" s="514">
        <v>0</v>
      </c>
      <c r="F73230" s="513">
        <v>114</v>
      </c>
      <c r="G73230" s="515">
        <v>1</v>
      </c>
      <c r="H73230" s="515">
        <v>0.52446628651948046</v>
      </c>
    </row>
    <row r="73231" spans="1:8">
      <c r="A73231" s="513" t="str">
        <f t="shared" si="1144"/>
        <v>UruguayHombre2010-20150115</v>
      </c>
      <c r="B73231" s="513" t="s">
        <v>242</v>
      </c>
      <c r="C73231" s="513" t="s">
        <v>17</v>
      </c>
      <c r="D73231" s="513" t="s">
        <v>467</v>
      </c>
      <c r="E73231" s="514">
        <v>0</v>
      </c>
      <c r="F73231" s="513">
        <v>115</v>
      </c>
      <c r="G73231" s="515">
        <v>1</v>
      </c>
      <c r="H73231" s="515">
        <v>0.33712917566299438</v>
      </c>
    </row>
    <row r="73232" spans="1:8">
      <c r="A73232" s="513" t="str">
        <f t="shared" si="1144"/>
        <v>UruguayHombre2010-20150116</v>
      </c>
      <c r="B73232" s="513" t="s">
        <v>242</v>
      </c>
      <c r="C73232" s="513" t="s">
        <v>17</v>
      </c>
      <c r="D73232" s="513" t="s">
        <v>467</v>
      </c>
      <c r="E73232" s="514">
        <v>0</v>
      </c>
      <c r="F73232" s="513">
        <v>116</v>
      </c>
      <c r="G73232" s="515">
        <v>1</v>
      </c>
      <c r="H73232" s="515">
        <v>0</v>
      </c>
    </row>
    <row r="73233" spans="1:8">
      <c r="A73233" s="513" t="str">
        <f t="shared" si="1144"/>
        <v>UruguayHombre2010-20150.0150</v>
      </c>
      <c r="B73233" s="513" t="s">
        <v>242</v>
      </c>
      <c r="C73233" s="513" t="s">
        <v>17</v>
      </c>
      <c r="D73233" s="513" t="s">
        <v>467</v>
      </c>
      <c r="E73233" s="514">
        <v>0.01</v>
      </c>
      <c r="F73233" s="513">
        <v>50</v>
      </c>
      <c r="G73233" s="515">
        <v>24.176058462105033</v>
      </c>
      <c r="H73233" s="515">
        <v>8.7926481391627487</v>
      </c>
    </row>
    <row r="73234" spans="1:8">
      <c r="A73234" s="513" t="str">
        <f t="shared" si="1144"/>
        <v>UruguayHombre2010-20150.0151</v>
      </c>
      <c r="B73234" s="513" t="s">
        <v>242</v>
      </c>
      <c r="C73234" s="513" t="s">
        <v>17</v>
      </c>
      <c r="D73234" s="513" t="s">
        <v>467</v>
      </c>
      <c r="E73234" s="514">
        <v>0.01</v>
      </c>
      <c r="F73234" s="513">
        <v>51</v>
      </c>
      <c r="G73234" s="515">
        <v>23.538722579078417</v>
      </c>
      <c r="H73234" s="515">
        <v>8.7846734578456225</v>
      </c>
    </row>
    <row r="73235" spans="1:8">
      <c r="A73235" s="513" t="str">
        <f t="shared" si="1144"/>
        <v>UruguayHombre2010-20150.0152</v>
      </c>
      <c r="B73235" s="513" t="s">
        <v>242</v>
      </c>
      <c r="C73235" s="513" t="s">
        <v>17</v>
      </c>
      <c r="D73235" s="513" t="s">
        <v>467</v>
      </c>
      <c r="E73235" s="514">
        <v>0.01</v>
      </c>
      <c r="F73235" s="513">
        <v>52</v>
      </c>
      <c r="G73235" s="515">
        <v>22.902385232370158</v>
      </c>
      <c r="H73235" s="515">
        <v>8.7726571785152103</v>
      </c>
    </row>
    <row r="73236" spans="1:8">
      <c r="A73236" s="513" t="str">
        <f t="shared" si="1144"/>
        <v>UruguayHombre2010-20150.0153</v>
      </c>
      <c r="B73236" s="513" t="s">
        <v>242</v>
      </c>
      <c r="C73236" s="513" t="s">
        <v>17</v>
      </c>
      <c r="D73236" s="513" t="s">
        <v>467</v>
      </c>
      <c r="E73236" s="514">
        <v>0.01</v>
      </c>
      <c r="F73236" s="513">
        <v>53</v>
      </c>
      <c r="G73236" s="515">
        <v>22.266452752917562</v>
      </c>
      <c r="H73236" s="515">
        <v>8.7571440630425226</v>
      </c>
    </row>
    <row r="73237" spans="1:8">
      <c r="A73237" s="513" t="str">
        <f t="shared" si="1144"/>
        <v>UruguayHombre2010-20150.0154</v>
      </c>
      <c r="B73237" s="513" t="s">
        <v>242</v>
      </c>
      <c r="C73237" s="513" t="s">
        <v>17</v>
      </c>
      <c r="D73237" s="513" t="s">
        <v>467</v>
      </c>
      <c r="E73237" s="514">
        <v>0.01</v>
      </c>
      <c r="F73237" s="513">
        <v>54</v>
      </c>
      <c r="G73237" s="515">
        <v>21.636213496669001</v>
      </c>
      <c r="H73237" s="515">
        <v>8.7334602286705056</v>
      </c>
    </row>
    <row r="73238" spans="1:8">
      <c r="A73238" s="513" t="str">
        <f t="shared" si="1144"/>
        <v>UruguayHombre2010-20150.0155</v>
      </c>
      <c r="B73238" s="513" t="s">
        <v>242</v>
      </c>
      <c r="C73238" s="513" t="s">
        <v>17</v>
      </c>
      <c r="D73238" s="513" t="s">
        <v>467</v>
      </c>
      <c r="E73238" s="514">
        <v>0.01</v>
      </c>
      <c r="F73238" s="513">
        <v>55</v>
      </c>
      <c r="G73238" s="515">
        <v>21.010821888404919</v>
      </c>
      <c r="H73238" s="515">
        <v>8.7023600226399687</v>
      </c>
    </row>
    <row r="73239" spans="1:8">
      <c r="A73239" s="513" t="str">
        <f t="shared" si="1144"/>
        <v>UruguayHombre2010-20150.0156</v>
      </c>
      <c r="B73239" s="513" t="s">
        <v>242</v>
      </c>
      <c r="C73239" s="513" t="s">
        <v>17</v>
      </c>
      <c r="D73239" s="513" t="s">
        <v>467</v>
      </c>
      <c r="E73239" s="514">
        <v>0.01</v>
      </c>
      <c r="F73239" s="513">
        <v>56</v>
      </c>
      <c r="G73239" s="515">
        <v>20.389427301606275</v>
      </c>
      <c r="H73239" s="515">
        <v>8.6645978166090156</v>
      </c>
    </row>
    <row r="73240" spans="1:8">
      <c r="A73240" s="513" t="str">
        <f t="shared" si="1144"/>
        <v>UruguayHombre2010-20150.0157</v>
      </c>
      <c r="B73240" s="513" t="s">
        <v>242</v>
      </c>
      <c r="C73240" s="513" t="s">
        <v>17</v>
      </c>
      <c r="D73240" s="513" t="s">
        <v>467</v>
      </c>
      <c r="E73240" s="514">
        <v>0.01</v>
      </c>
      <c r="F73240" s="513">
        <v>57</v>
      </c>
      <c r="G73240" s="515">
        <v>19.771171413389645</v>
      </c>
      <c r="H73240" s="515">
        <v>8.6221924436119668</v>
      </c>
    </row>
    <row r="73241" spans="1:8">
      <c r="A73241" s="513" t="str">
        <f t="shared" si="1144"/>
        <v>UruguayHombre2010-20150.0158</v>
      </c>
      <c r="B73241" s="513" t="s">
        <v>242</v>
      </c>
      <c r="C73241" s="513" t="s">
        <v>17</v>
      </c>
      <c r="D73241" s="513" t="s">
        <v>467</v>
      </c>
      <c r="E73241" s="514">
        <v>0.01</v>
      </c>
      <c r="F73241" s="513">
        <v>58</v>
      </c>
      <c r="G73241" s="515">
        <v>19.155185464374181</v>
      </c>
      <c r="H73241" s="515">
        <v>8.5758894241757737</v>
      </c>
    </row>
    <row r="73242" spans="1:8">
      <c r="A73242" s="513" t="str">
        <f t="shared" si="1144"/>
        <v>UruguayHombre2010-20150.0159</v>
      </c>
      <c r="B73242" s="513" t="s">
        <v>242</v>
      </c>
      <c r="C73242" s="513" t="s">
        <v>17</v>
      </c>
      <c r="D73242" s="513" t="s">
        <v>467</v>
      </c>
      <c r="E73242" s="514">
        <v>0.01</v>
      </c>
      <c r="F73242" s="513">
        <v>59</v>
      </c>
      <c r="G73242" s="515">
        <v>18.548179136777275</v>
      </c>
      <c r="H73242" s="515">
        <v>8.5198448018193265</v>
      </c>
    </row>
    <row r="73243" spans="1:8">
      <c r="A73243" s="513" t="str">
        <f t="shared" si="1144"/>
        <v>UruguayHombre2010-20150.0160</v>
      </c>
      <c r="B73243" s="513" t="s">
        <v>242</v>
      </c>
      <c r="C73243" s="513" t="s">
        <v>17</v>
      </c>
      <c r="D73243" s="513" t="s">
        <v>467</v>
      </c>
      <c r="E73243" s="514">
        <v>0.01</v>
      </c>
      <c r="F73243" s="513">
        <v>60</v>
      </c>
      <c r="G73243" s="515">
        <v>17.948941678565678</v>
      </c>
      <c r="H73243" s="515">
        <v>8.4551041504171014</v>
      </c>
    </row>
    <row r="73244" spans="1:8">
      <c r="A73244" s="513" t="str">
        <f t="shared" si="1144"/>
        <v>UruguayHombre2010-20150.0161</v>
      </c>
      <c r="B73244" s="513" t="s">
        <v>242</v>
      </c>
      <c r="C73244" s="513" t="s">
        <v>17</v>
      </c>
      <c r="D73244" s="513" t="s">
        <v>467</v>
      </c>
      <c r="E73244" s="514">
        <v>0.01</v>
      </c>
      <c r="F73244" s="513">
        <v>61</v>
      </c>
      <c r="G73244" s="515">
        <v>17.356260453563358</v>
      </c>
      <c r="H73244" s="515">
        <v>8.3827079616062878</v>
      </c>
    </row>
    <row r="73245" spans="1:8">
      <c r="A73245" s="513" t="str">
        <f t="shared" si="1144"/>
        <v>UruguayHombre2010-20150.0162</v>
      </c>
      <c r="B73245" s="513" t="s">
        <v>242</v>
      </c>
      <c r="C73245" s="513" t="s">
        <v>17</v>
      </c>
      <c r="D73245" s="513" t="s">
        <v>467</v>
      </c>
      <c r="E73245" s="514">
        <v>0.01</v>
      </c>
      <c r="F73245" s="513">
        <v>62</v>
      </c>
      <c r="G73245" s="515">
        <v>16.768915223803312</v>
      </c>
      <c r="H73245" s="515">
        <v>8.3055723185250816</v>
      </c>
    </row>
    <row r="73246" spans="1:8">
      <c r="A73246" s="513" t="str">
        <f t="shared" si="1144"/>
        <v>UruguayHombre2010-20150.0163</v>
      </c>
      <c r="B73246" s="513" t="s">
        <v>242</v>
      </c>
      <c r="C73246" s="513" t="s">
        <v>17</v>
      </c>
      <c r="D73246" s="513" t="s">
        <v>467</v>
      </c>
      <c r="E73246" s="514">
        <v>0.01</v>
      </c>
      <c r="F73246" s="513">
        <v>63</v>
      </c>
      <c r="G73246" s="515">
        <v>16.185672251603393</v>
      </c>
      <c r="H73246" s="515">
        <v>8.2246970518210887</v>
      </c>
    </row>
    <row r="73247" spans="1:8">
      <c r="A73247" s="513" t="str">
        <f t="shared" si="1144"/>
        <v>UruguayHombre2010-20150.0164</v>
      </c>
      <c r="B73247" s="513" t="s">
        <v>242</v>
      </c>
      <c r="C73247" s="513" t="s">
        <v>17</v>
      </c>
      <c r="D73247" s="513" t="s">
        <v>467</v>
      </c>
      <c r="E73247" s="514">
        <v>0.01</v>
      </c>
      <c r="F73247" s="513">
        <v>64</v>
      </c>
      <c r="G73247" s="515">
        <v>15.614746962567725</v>
      </c>
      <c r="H73247" s="515">
        <v>8.133008644717</v>
      </c>
    </row>
    <row r="73248" spans="1:8">
      <c r="A73248" s="513" t="str">
        <f t="shared" si="1144"/>
        <v>UruguayHombre2010-20150.0165</v>
      </c>
      <c r="B73248" s="513" t="s">
        <v>242</v>
      </c>
      <c r="C73248" s="513" t="s">
        <v>17</v>
      </c>
      <c r="D73248" s="513" t="s">
        <v>467</v>
      </c>
      <c r="E73248" s="514">
        <v>0.01</v>
      </c>
      <c r="F73248" s="513">
        <v>65</v>
      </c>
      <c r="G73248" s="515">
        <v>15.054474783058078</v>
      </c>
      <c r="H73248" s="515">
        <v>8.0318612685671411</v>
      </c>
    </row>
    <row r="73249" spans="1:8">
      <c r="A73249" s="513" t="str">
        <f t="shared" si="1144"/>
        <v>UruguayHombre2010-20150.0166</v>
      </c>
      <c r="B73249" s="513" t="s">
        <v>242</v>
      </c>
      <c r="C73249" s="513" t="s">
        <v>17</v>
      </c>
      <c r="D73249" s="513" t="s">
        <v>467</v>
      </c>
      <c r="E73249" s="514">
        <v>0.01</v>
      </c>
      <c r="F73249" s="513">
        <v>66</v>
      </c>
      <c r="G73249" s="515">
        <v>14.503195058934011</v>
      </c>
      <c r="H73249" s="515">
        <v>7.9225976159797025</v>
      </c>
    </row>
    <row r="73250" spans="1:8">
      <c r="A73250" s="513" t="str">
        <f t="shared" si="1144"/>
        <v>UruguayHombre2010-20150.0167</v>
      </c>
      <c r="B73250" s="513" t="s">
        <v>242</v>
      </c>
      <c r="C73250" s="513" t="s">
        <v>17</v>
      </c>
      <c r="D73250" s="513" t="s">
        <v>467</v>
      </c>
      <c r="E73250" s="514">
        <v>0.01</v>
      </c>
      <c r="F73250" s="513">
        <v>67</v>
      </c>
      <c r="G73250" s="515">
        <v>13.959239306044186</v>
      </c>
      <c r="H73250" s="515">
        <v>7.8092443481526583</v>
      </c>
    </row>
    <row r="73251" spans="1:8">
      <c r="A73251" s="513" t="str">
        <f t="shared" si="1144"/>
        <v>UruguayHombre2010-20150.0168</v>
      </c>
      <c r="B73251" s="513" t="s">
        <v>242</v>
      </c>
      <c r="C73251" s="513" t="s">
        <v>17</v>
      </c>
      <c r="D73251" s="513" t="s">
        <v>467</v>
      </c>
      <c r="E73251" s="514">
        <v>0.01</v>
      </c>
      <c r="F73251" s="513">
        <v>68</v>
      </c>
      <c r="G73251" s="515">
        <v>13.420918920715367</v>
      </c>
      <c r="H73251" s="515">
        <v>7.6930503347382659</v>
      </c>
    </row>
    <row r="73252" spans="1:8">
      <c r="A73252" s="513" t="str">
        <f t="shared" si="1144"/>
        <v>UruguayHombre2010-20150.0169</v>
      </c>
      <c r="B73252" s="513" t="s">
        <v>242</v>
      </c>
      <c r="C73252" s="513" t="s">
        <v>17</v>
      </c>
      <c r="D73252" s="513" t="s">
        <v>467</v>
      </c>
      <c r="E73252" s="514">
        <v>0.01</v>
      </c>
      <c r="F73252" s="513">
        <v>69</v>
      </c>
      <c r="G73252" s="515">
        <v>12.897492769849496</v>
      </c>
      <c r="H73252" s="515">
        <v>7.5660835533502366</v>
      </c>
    </row>
    <row r="73253" spans="1:8">
      <c r="A73253" s="513" t="str">
        <f t="shared" si="1144"/>
        <v>UruguayHombre2010-20150.0170</v>
      </c>
      <c r="B73253" s="513" t="s">
        <v>242</v>
      </c>
      <c r="C73253" s="513" t="s">
        <v>17</v>
      </c>
      <c r="D73253" s="513" t="s">
        <v>467</v>
      </c>
      <c r="E73253" s="514">
        <v>0.01</v>
      </c>
      <c r="F73253" s="513">
        <v>70</v>
      </c>
      <c r="G73253" s="515">
        <v>12.386793169061152</v>
      </c>
      <c r="H73253" s="515">
        <v>7.4299503400527707</v>
      </c>
    </row>
    <row r="73254" spans="1:8">
      <c r="A73254" s="513" t="str">
        <f t="shared" si="1144"/>
        <v>UruguayHombre2010-20150.0171</v>
      </c>
      <c r="B73254" s="513" t="s">
        <v>242</v>
      </c>
      <c r="C73254" s="513" t="s">
        <v>17</v>
      </c>
      <c r="D73254" s="513" t="s">
        <v>467</v>
      </c>
      <c r="E73254" s="514">
        <v>0.01</v>
      </c>
      <c r="F73254" s="513">
        <v>71</v>
      </c>
      <c r="G73254" s="515">
        <v>11.886658942874991</v>
      </c>
      <c r="H73254" s="515">
        <v>7.2862467030673086</v>
      </c>
    </row>
    <row r="73255" spans="1:8">
      <c r="A73255" s="513" t="str">
        <f t="shared" si="1144"/>
        <v>UruguayHombre2010-20150.0172</v>
      </c>
      <c r="B73255" s="513" t="s">
        <v>242</v>
      </c>
      <c r="C73255" s="513" t="s">
        <v>17</v>
      </c>
      <c r="D73255" s="513" t="s">
        <v>467</v>
      </c>
      <c r="E73255" s="514">
        <v>0.01</v>
      </c>
      <c r="F73255" s="513">
        <v>72</v>
      </c>
      <c r="G73255" s="515">
        <v>11.394912647407221</v>
      </c>
      <c r="H73255" s="515">
        <v>7.1402308197184325</v>
      </c>
    </row>
    <row r="73256" spans="1:8">
      <c r="A73256" s="513" t="str">
        <f t="shared" si="1144"/>
        <v>UruguayHombre2010-20150.0173</v>
      </c>
      <c r="B73256" s="513" t="s">
        <v>242</v>
      </c>
      <c r="C73256" s="513" t="s">
        <v>17</v>
      </c>
      <c r="D73256" s="513" t="s">
        <v>467</v>
      </c>
      <c r="E73256" s="514">
        <v>0.01</v>
      </c>
      <c r="F73256" s="513">
        <v>73</v>
      </c>
      <c r="G73256" s="515">
        <v>10.90933644807909</v>
      </c>
      <c r="H73256" s="515">
        <v>6.9933449969032804</v>
      </c>
    </row>
    <row r="73257" spans="1:8">
      <c r="A73257" s="513" t="str">
        <f t="shared" si="1144"/>
        <v>UruguayHombre2010-20150.0174</v>
      </c>
      <c r="B73257" s="513" t="s">
        <v>242</v>
      </c>
      <c r="C73257" s="513" t="s">
        <v>17</v>
      </c>
      <c r="D73257" s="513" t="s">
        <v>467</v>
      </c>
      <c r="E73257" s="514">
        <v>0.01</v>
      </c>
      <c r="F73257" s="513">
        <v>74</v>
      </c>
      <c r="G73257" s="515">
        <v>10.439183951358629</v>
      </c>
      <c r="H73257" s="515">
        <v>6.8375930904700217</v>
      </c>
    </row>
    <row r="73258" spans="1:8">
      <c r="A73258" s="513" t="str">
        <f t="shared" si="1144"/>
        <v>UruguayHombre2010-20150.0175</v>
      </c>
      <c r="B73258" s="513" t="s">
        <v>242</v>
      </c>
      <c r="C73258" s="513" t="s">
        <v>17</v>
      </c>
      <c r="D73258" s="513" t="s">
        <v>467</v>
      </c>
      <c r="E73258" s="514">
        <v>0.01</v>
      </c>
      <c r="F73258" s="513">
        <v>75</v>
      </c>
      <c r="G73258" s="515">
        <v>9.9817608709030416</v>
      </c>
      <c r="H73258" s="515">
        <v>6.6747303999005521</v>
      </c>
    </row>
    <row r="73259" spans="1:8">
      <c r="A73259" s="513" t="str">
        <f t="shared" si="1144"/>
        <v>UruguayHombre2010-20150.0176</v>
      </c>
      <c r="B73259" s="513" t="s">
        <v>242</v>
      </c>
      <c r="C73259" s="513" t="s">
        <v>17</v>
      </c>
      <c r="D73259" s="513" t="s">
        <v>467</v>
      </c>
      <c r="E73259" s="514">
        <v>0.01</v>
      </c>
      <c r="F73259" s="513">
        <v>76</v>
      </c>
      <c r="G73259" s="515">
        <v>9.5343531416685376</v>
      </c>
      <c r="H73259" s="515">
        <v>6.5065422294954534</v>
      </c>
    </row>
    <row r="73260" spans="1:8">
      <c r="A73260" s="513" t="str">
        <f t="shared" si="1144"/>
        <v>UruguayHombre2010-20150.0177</v>
      </c>
      <c r="B73260" s="513" t="s">
        <v>242</v>
      </c>
      <c r="C73260" s="513" t="s">
        <v>17</v>
      </c>
      <c r="D73260" s="513" t="s">
        <v>467</v>
      </c>
      <c r="E73260" s="514">
        <v>0.01</v>
      </c>
      <c r="F73260" s="513">
        <v>77</v>
      </c>
      <c r="G73260" s="515">
        <v>9.0941839624647933</v>
      </c>
      <c r="H73260" s="515">
        <v>6.3395557249179113</v>
      </c>
    </row>
    <row r="73261" spans="1:8">
      <c r="A73261" s="513" t="str">
        <f t="shared" si="1144"/>
        <v>UruguayHombre2010-20150.0178</v>
      </c>
      <c r="B73261" s="513" t="s">
        <v>242</v>
      </c>
      <c r="C73261" s="513" t="s">
        <v>17</v>
      </c>
      <c r="D73261" s="513" t="s">
        <v>467</v>
      </c>
      <c r="E73261" s="514">
        <v>0.01</v>
      </c>
      <c r="F73261" s="513">
        <v>78</v>
      </c>
      <c r="G73261" s="515">
        <v>8.6583665675954329</v>
      </c>
      <c r="H73261" s="515">
        <v>6.1754256782128216</v>
      </c>
    </row>
    <row r="73262" spans="1:8">
      <c r="A73262" s="513" t="str">
        <f t="shared" si="1144"/>
        <v>UruguayHombre2010-20150.0179</v>
      </c>
      <c r="B73262" s="513" t="s">
        <v>242</v>
      </c>
      <c r="C73262" s="513" t="s">
        <v>17</v>
      </c>
      <c r="D73262" s="513" t="s">
        <v>467</v>
      </c>
      <c r="E73262" s="514">
        <v>0.01</v>
      </c>
      <c r="F73262" s="513">
        <v>79</v>
      </c>
      <c r="G73262" s="515">
        <v>8.2340804237728804</v>
      </c>
      <c r="H73262" s="515">
        <v>6.0076991234859349</v>
      </c>
    </row>
    <row r="73263" spans="1:8">
      <c r="A73263" s="513" t="str">
        <f t="shared" si="1144"/>
        <v>UruguayHombre2010-20150.0180</v>
      </c>
      <c r="B73263" s="513" t="s">
        <v>242</v>
      </c>
      <c r="C73263" s="513" t="s">
        <v>17</v>
      </c>
      <c r="D73263" s="513" t="s">
        <v>467</v>
      </c>
      <c r="E73263" s="514">
        <v>0.01</v>
      </c>
      <c r="F73263" s="513">
        <v>80</v>
      </c>
      <c r="G73263" s="515">
        <v>7.8178927753408365</v>
      </c>
      <c r="H73263" s="515">
        <v>5.8384385496558782</v>
      </c>
    </row>
    <row r="73264" spans="1:8">
      <c r="A73264" s="513" t="str">
        <f t="shared" si="1144"/>
        <v>UruguayHombre2010-20150.0181</v>
      </c>
      <c r="B73264" s="513" t="s">
        <v>242</v>
      </c>
      <c r="C73264" s="513" t="s">
        <v>17</v>
      </c>
      <c r="D73264" s="513" t="s">
        <v>467</v>
      </c>
      <c r="E73264" s="514">
        <v>0.01</v>
      </c>
      <c r="F73264" s="513">
        <v>81</v>
      </c>
      <c r="G73264" s="515">
        <v>7.4062002613217031</v>
      </c>
      <c r="H73264" s="515">
        <v>5.6699485773682463</v>
      </c>
    </row>
    <row r="73265" spans="1:8">
      <c r="A73265" s="513" t="str">
        <f t="shared" si="1144"/>
        <v>UruguayHombre2010-20150.0182</v>
      </c>
      <c r="B73265" s="513" t="s">
        <v>242</v>
      </c>
      <c r="C73265" s="513" t="s">
        <v>17</v>
      </c>
      <c r="D73265" s="513" t="s">
        <v>467</v>
      </c>
      <c r="E73265" s="514">
        <v>0.01</v>
      </c>
      <c r="F73265" s="513">
        <v>82</v>
      </c>
      <c r="G73265" s="515">
        <v>6.995138284169296</v>
      </c>
      <c r="H73265" s="515">
        <v>5.5104002241185341</v>
      </c>
    </row>
    <row r="73266" spans="1:8">
      <c r="A73266" s="513" t="str">
        <f t="shared" si="1144"/>
        <v>UruguayHombre2010-20150.0183</v>
      </c>
      <c r="B73266" s="513" t="s">
        <v>242</v>
      </c>
      <c r="C73266" s="513" t="s">
        <v>17</v>
      </c>
      <c r="D73266" s="513" t="s">
        <v>467</v>
      </c>
      <c r="E73266" s="514">
        <v>0.01</v>
      </c>
      <c r="F73266" s="513">
        <v>83</v>
      </c>
      <c r="G73266" s="515">
        <v>6.5804747513770057</v>
      </c>
      <c r="H73266" s="515">
        <v>5.3625456806050718</v>
      </c>
    </row>
    <row r="73267" spans="1:8">
      <c r="A73267" s="513" t="str">
        <f t="shared" si="1144"/>
        <v>UruguayHombre2010-20150.0184</v>
      </c>
      <c r="B73267" s="513" t="s">
        <v>242</v>
      </c>
      <c r="C73267" s="513" t="s">
        <v>17</v>
      </c>
      <c r="D73267" s="513" t="s">
        <v>467</v>
      </c>
      <c r="E73267" s="514">
        <v>0.01</v>
      </c>
      <c r="F73267" s="513">
        <v>84</v>
      </c>
      <c r="G73267" s="515">
        <v>6.2204925388004915</v>
      </c>
      <c r="H73267" s="515">
        <v>5.1791703651198935</v>
      </c>
    </row>
    <row r="73268" spans="1:8">
      <c r="A73268" s="513" t="str">
        <f t="shared" si="1144"/>
        <v>UruguayHombre2010-20150.0185</v>
      </c>
      <c r="B73268" s="513" t="s">
        <v>242</v>
      </c>
      <c r="C73268" s="513" t="s">
        <v>17</v>
      </c>
      <c r="D73268" s="513" t="s">
        <v>467</v>
      </c>
      <c r="E73268" s="514">
        <v>0.01</v>
      </c>
      <c r="F73268" s="513">
        <v>85</v>
      </c>
      <c r="G73268" s="515">
        <v>5.8740023287751972</v>
      </c>
      <c r="H73268" s="515">
        <v>4.9911847411501409</v>
      </c>
    </row>
    <row r="73269" spans="1:8">
      <c r="A73269" s="513" t="str">
        <f t="shared" si="1144"/>
        <v>UruguayHombre2010-20150.0186</v>
      </c>
      <c r="B73269" s="513" t="s">
        <v>242</v>
      </c>
      <c r="C73269" s="513" t="s">
        <v>17</v>
      </c>
      <c r="D73269" s="513" t="s">
        <v>467</v>
      </c>
      <c r="E73269" s="514">
        <v>0.01</v>
      </c>
      <c r="F73269" s="513">
        <v>86</v>
      </c>
      <c r="G73269" s="515">
        <v>5.5409893432557409</v>
      </c>
      <c r="H73269" s="515">
        <v>4.7976873527916117</v>
      </c>
    </row>
    <row r="73270" spans="1:8">
      <c r="A73270" s="513" t="str">
        <f t="shared" si="1144"/>
        <v>UruguayHombre2010-20150.0187</v>
      </c>
      <c r="B73270" s="513" t="s">
        <v>242</v>
      </c>
      <c r="C73270" s="513" t="s">
        <v>17</v>
      </c>
      <c r="D73270" s="513" t="s">
        <v>467</v>
      </c>
      <c r="E73270" s="514">
        <v>0.01</v>
      </c>
      <c r="F73270" s="513">
        <v>87</v>
      </c>
      <c r="G73270" s="515">
        <v>5.2214025159845532</v>
      </c>
      <c r="H73270" s="515">
        <v>4.6115395491768449</v>
      </c>
    </row>
    <row r="73271" spans="1:8">
      <c r="A73271" s="513" t="str">
        <f t="shared" si="1144"/>
        <v>UruguayHombre2010-20150.0188</v>
      </c>
      <c r="B73271" s="513" t="s">
        <v>242</v>
      </c>
      <c r="C73271" s="513" t="s">
        <v>17</v>
      </c>
      <c r="D73271" s="513" t="s">
        <v>467</v>
      </c>
      <c r="E73271" s="514">
        <v>0.01</v>
      </c>
      <c r="F73271" s="513">
        <v>88</v>
      </c>
      <c r="G73271" s="515">
        <v>4.9151551518715433</v>
      </c>
      <c r="H73271" s="515">
        <v>4.4254963202427486</v>
      </c>
    </row>
    <row r="73272" spans="1:8">
      <c r="A73272" s="513" t="str">
        <f t="shared" si="1144"/>
        <v>UruguayHombre2010-20150.0189</v>
      </c>
      <c r="B73272" s="513" t="s">
        <v>242</v>
      </c>
      <c r="C73272" s="513" t="s">
        <v>17</v>
      </c>
      <c r="D73272" s="513" t="s">
        <v>467</v>
      </c>
      <c r="E73272" s="514">
        <v>0.01</v>
      </c>
      <c r="F73272" s="513">
        <v>89</v>
      </c>
      <c r="G73272" s="515">
        <v>4.6221257050714799</v>
      </c>
      <c r="H73272" s="515">
        <v>4.2400315879195061</v>
      </c>
    </row>
    <row r="73273" spans="1:8">
      <c r="A73273" s="513" t="str">
        <f t="shared" si="1144"/>
        <v>UruguayHombre2010-20150.0190</v>
      </c>
      <c r="B73273" s="513" t="s">
        <v>242</v>
      </c>
      <c r="C73273" s="513" t="s">
        <v>17</v>
      </c>
      <c r="D73273" s="513" t="s">
        <v>467</v>
      </c>
      <c r="E73273" s="514">
        <v>0.01</v>
      </c>
      <c r="F73273" s="513">
        <v>90</v>
      </c>
      <c r="G73273" s="515">
        <v>4.342159191666993</v>
      </c>
      <c r="H73273" s="515">
        <v>4.0556097562277094</v>
      </c>
    </row>
    <row r="73274" spans="1:8">
      <c r="A73274" s="513" t="str">
        <f t="shared" si="1144"/>
        <v>UruguayHombre2010-20150.0191</v>
      </c>
      <c r="B73274" s="513" t="s">
        <v>242</v>
      </c>
      <c r="C73274" s="513" t="s">
        <v>17</v>
      </c>
      <c r="D73274" s="513" t="s">
        <v>467</v>
      </c>
      <c r="E73274" s="514">
        <v>0.01</v>
      </c>
      <c r="F73274" s="513">
        <v>91</v>
      </c>
      <c r="G73274" s="515">
        <v>4.0750685825624826</v>
      </c>
      <c r="H73274" s="515">
        <v>3.8726820746647586</v>
      </c>
    </row>
    <row r="73275" spans="1:8">
      <c r="A73275" s="513" t="str">
        <f t="shared" si="1144"/>
        <v>UruguayHombre2010-20150.0192</v>
      </c>
      <c r="B73275" s="513" t="s">
        <v>242</v>
      </c>
      <c r="C73275" s="513" t="s">
        <v>17</v>
      </c>
      <c r="D73275" s="513" t="s">
        <v>467</v>
      </c>
      <c r="E73275" s="514">
        <v>0.01</v>
      </c>
      <c r="F73275" s="513">
        <v>92</v>
      </c>
      <c r="G73275" s="515">
        <v>3.8206366120147126</v>
      </c>
      <c r="H73275" s="515">
        <v>3.6916828893539844</v>
      </c>
    </row>
    <row r="73276" spans="1:8">
      <c r="A73276" s="513" t="str">
        <f t="shared" si="1144"/>
        <v>UruguayHombre2010-20150.0193</v>
      </c>
      <c r="B73276" s="513" t="s">
        <v>242</v>
      </c>
      <c r="C73276" s="513" t="s">
        <v>17</v>
      </c>
      <c r="D73276" s="513" t="s">
        <v>467</v>
      </c>
      <c r="E73276" s="514">
        <v>0.01</v>
      </c>
      <c r="F73276" s="513">
        <v>93</v>
      </c>
      <c r="G73276" s="515">
        <v>3.578617574818904</v>
      </c>
      <c r="H73276" s="515">
        <v>3.5130263071656005</v>
      </c>
    </row>
    <row r="73277" spans="1:8">
      <c r="A73277" s="513" t="str">
        <f t="shared" si="1144"/>
        <v>UruguayHombre2010-20150.0194</v>
      </c>
      <c r="B73277" s="513" t="s">
        <v>242</v>
      </c>
      <c r="C73277" s="513" t="s">
        <v>17</v>
      </c>
      <c r="D73277" s="513" t="s">
        <v>467</v>
      </c>
      <c r="E73277" s="514">
        <v>0.01</v>
      </c>
      <c r="F73277" s="513">
        <v>94</v>
      </c>
      <c r="G73277" s="515">
        <v>3.3487396235819125</v>
      </c>
      <c r="H73277" s="515">
        <v>3.337102714987926</v>
      </c>
    </row>
    <row r="73278" spans="1:8">
      <c r="A73278" s="513" t="str">
        <f t="shared" si="1144"/>
        <v>UruguayHombre2010-20150.0195</v>
      </c>
      <c r="B73278" s="513" t="s">
        <v>242</v>
      </c>
      <c r="C73278" s="513" t="s">
        <v>17</v>
      </c>
      <c r="D73278" s="513" t="s">
        <v>467</v>
      </c>
      <c r="E73278" s="514">
        <v>0.01</v>
      </c>
      <c r="F73278" s="513">
        <v>95</v>
      </c>
      <c r="G73278" s="515">
        <v>3.1307069662089169</v>
      </c>
      <c r="H73278" s="515">
        <v>3.1642757367134577</v>
      </c>
    </row>
    <row r="73279" spans="1:8">
      <c r="A73279" s="513" t="str">
        <f t="shared" si="1144"/>
        <v>UruguayHombre2010-20150.0196</v>
      </c>
      <c r="B73279" s="513" t="s">
        <v>242</v>
      </c>
      <c r="C73279" s="513" t="s">
        <v>17</v>
      </c>
      <c r="D73279" s="513" t="s">
        <v>467</v>
      </c>
      <c r="E73279" s="514">
        <v>0.01</v>
      </c>
      <c r="F73279" s="513">
        <v>96</v>
      </c>
      <c r="G73279" s="515">
        <v>2.9242023144969793</v>
      </c>
      <c r="H73279" s="515">
        <v>2.9948795184417638</v>
      </c>
    </row>
    <row r="73280" spans="1:8">
      <c r="A73280" s="513" t="str">
        <f t="shared" si="1144"/>
        <v>UruguayHombre2010-20150.0197</v>
      </c>
      <c r="B73280" s="513" t="s">
        <v>242</v>
      </c>
      <c r="C73280" s="513" t="s">
        <v>17</v>
      </c>
      <c r="D73280" s="513" t="s">
        <v>467</v>
      </c>
      <c r="E73280" s="514">
        <v>0.01</v>
      </c>
      <c r="F73280" s="513">
        <v>97</v>
      </c>
      <c r="G73280" s="515">
        <v>2.7288894261049736</v>
      </c>
      <c r="H73280" s="515">
        <v>2.8292160373230693</v>
      </c>
    </row>
    <row r="73281" spans="1:8">
      <c r="A73281" s="513" t="str">
        <f t="shared" si="1144"/>
        <v>UruguayHombre2010-20150.0198</v>
      </c>
      <c r="B73281" s="513" t="s">
        <v>242</v>
      </c>
      <c r="C73281" s="513" t="s">
        <v>17</v>
      </c>
      <c r="D73281" s="513" t="s">
        <v>467</v>
      </c>
      <c r="E73281" s="514">
        <v>0.01</v>
      </c>
      <c r="F73281" s="513">
        <v>98</v>
      </c>
      <c r="G73281" s="515">
        <v>2.5444157282716797</v>
      </c>
      <c r="H73281" s="515">
        <v>2.667552956501706</v>
      </c>
    </row>
    <row r="73282" spans="1:8">
      <c r="A73282" s="513" t="str">
        <f t="shared" si="1144"/>
        <v>UruguayHombre2010-20150.0199</v>
      </c>
      <c r="B73282" s="513" t="s">
        <v>242</v>
      </c>
      <c r="C73282" s="513" t="s">
        <v>17</v>
      </c>
      <c r="D73282" s="513" t="s">
        <v>467</v>
      </c>
      <c r="E73282" s="514">
        <v>0.01</v>
      </c>
      <c r="F73282" s="513">
        <v>99</v>
      </c>
      <c r="G73282" s="515">
        <v>2.3704148276754275</v>
      </c>
      <c r="H73282" s="515">
        <v>2.5101214842436637</v>
      </c>
    </row>
    <row r="73283" spans="1:8">
      <c r="A73283" s="513" t="str">
        <f t="shared" ref="A73283:A73346" si="1145">B73283&amp;C73283&amp;D73283&amp;E73283&amp;F73283</f>
        <v>UruguayHombre2010-20150.01100</v>
      </c>
      <c r="B73283" s="513" t="s">
        <v>242</v>
      </c>
      <c r="C73283" s="513" t="s">
        <v>17</v>
      </c>
      <c r="D73283" s="513" t="s">
        <v>467</v>
      </c>
      <c r="E73283" s="514">
        <v>0.01</v>
      </c>
      <c r="F73283" s="513">
        <v>100</v>
      </c>
      <c r="G73283" s="515">
        <v>2.2065092520182885</v>
      </c>
      <c r="H73283" s="515">
        <v>2.3571146180059048</v>
      </c>
    </row>
    <row r="73284" spans="1:8">
      <c r="A73284" s="513" t="str">
        <f t="shared" si="1145"/>
        <v>UruguayHombre2010-20150.01101</v>
      </c>
      <c r="B73284" s="513" t="s">
        <v>242</v>
      </c>
      <c r="C73284" s="513" t="s">
        <v>17</v>
      </c>
      <c r="D73284" s="513" t="s">
        <v>467</v>
      </c>
      <c r="E73284" s="514">
        <v>0.01</v>
      </c>
      <c r="F73284" s="513">
        <v>101</v>
      </c>
      <c r="G73284" s="515">
        <v>2.0523129723997524</v>
      </c>
      <c r="H73284" s="515">
        <v>2.2086854007966128</v>
      </c>
    </row>
    <row r="73285" spans="1:8">
      <c r="A73285" s="513" t="str">
        <f t="shared" si="1145"/>
        <v>UruguayHombre2010-20150.01102</v>
      </c>
      <c r="B73285" s="513" t="s">
        <v>242</v>
      </c>
      <c r="C73285" s="513" t="s">
        <v>17</v>
      </c>
      <c r="D73285" s="513" t="s">
        <v>467</v>
      </c>
      <c r="E73285" s="514">
        <v>0.01</v>
      </c>
      <c r="F73285" s="513">
        <v>102</v>
      </c>
      <c r="G73285" s="515">
        <v>1.9074338604308201</v>
      </c>
      <c r="H73285" s="515">
        <v>2.0649453145076588</v>
      </c>
    </row>
    <row r="73286" spans="1:8">
      <c r="A73286" s="513" t="str">
        <f t="shared" si="1145"/>
        <v>UruguayHombre2010-20150.01103</v>
      </c>
      <c r="B73286" s="513" t="s">
        <v>242</v>
      </c>
      <c r="C73286" s="513" t="s">
        <v>17</v>
      </c>
      <c r="D73286" s="513" t="s">
        <v>467</v>
      </c>
      <c r="E73286" s="514">
        <v>0.01</v>
      </c>
      <c r="F73286" s="513">
        <v>103</v>
      </c>
      <c r="G73286" s="515">
        <v>1.7714762103173143</v>
      </c>
      <c r="H73286" s="515">
        <v>1.9259623492917222</v>
      </c>
    </row>
    <row r="73287" spans="1:8">
      <c r="A73287" s="513" t="str">
        <f t="shared" si="1145"/>
        <v>UruguayHombre2010-20150.01104</v>
      </c>
      <c r="B73287" s="513" t="s">
        <v>242</v>
      </c>
      <c r="C73287" s="513" t="s">
        <v>17</v>
      </c>
      <c r="D73287" s="513" t="s">
        <v>467</v>
      </c>
      <c r="E73287" s="514">
        <v>0.01</v>
      </c>
      <c r="F73287" s="513">
        <v>104</v>
      </c>
      <c r="G73287" s="515">
        <v>1.6440429569644479</v>
      </c>
      <c r="H73287" s="515">
        <v>1.7917586690560887</v>
      </c>
    </row>
    <row r="73288" spans="1:8">
      <c r="A73288" s="513" t="str">
        <f t="shared" si="1145"/>
        <v>UruguayHombre2010-20150.01105</v>
      </c>
      <c r="B73288" s="513" t="s">
        <v>242</v>
      </c>
      <c r="C73288" s="513" t="s">
        <v>17</v>
      </c>
      <c r="D73288" s="513" t="s">
        <v>467</v>
      </c>
      <c r="E73288" s="514">
        <v>0.01</v>
      </c>
      <c r="F73288" s="513">
        <v>105</v>
      </c>
      <c r="G73288" s="515">
        <v>1.5247382470049857</v>
      </c>
      <c r="H73288" s="515">
        <v>1.6623067132752238</v>
      </c>
    </row>
    <row r="73289" spans="1:8">
      <c r="A73289" s="513" t="str">
        <f t="shared" si="1145"/>
        <v>UruguayHombre2010-20150.01106</v>
      </c>
      <c r="B73289" s="513" t="s">
        <v>242</v>
      </c>
      <c r="C73289" s="513" t="s">
        <v>17</v>
      </c>
      <c r="D73289" s="513" t="s">
        <v>467</v>
      </c>
      <c r="E73289" s="514">
        <v>0.01</v>
      </c>
      <c r="F73289" s="513">
        <v>106</v>
      </c>
      <c r="G73289" s="515">
        <v>1.4131694508990575</v>
      </c>
      <c r="H73289" s="515">
        <v>1.5375238013765897</v>
      </c>
    </row>
    <row r="73290" spans="1:8">
      <c r="A73290" s="513" t="str">
        <f t="shared" si="1145"/>
        <v>UruguayHombre2010-20150.01107</v>
      </c>
      <c r="B73290" s="513" t="s">
        <v>242</v>
      </c>
      <c r="C73290" s="513" t="s">
        <v>17</v>
      </c>
      <c r="D73290" s="513" t="s">
        <v>467</v>
      </c>
      <c r="E73290" s="514">
        <v>0.01</v>
      </c>
      <c r="F73290" s="513">
        <v>107</v>
      </c>
      <c r="G73290" s="515">
        <v>1.3089511087251413</v>
      </c>
      <c r="H73290" s="515">
        <v>1.4172615316909833</v>
      </c>
    </row>
    <row r="73291" spans="1:8">
      <c r="A73291" s="513" t="str">
        <f t="shared" si="1145"/>
        <v>UruguayHombre2010-20150.01108</v>
      </c>
      <c r="B73291" s="513" t="s">
        <v>242</v>
      </c>
      <c r="C73291" s="513" t="s">
        <v>17</v>
      </c>
      <c r="D73291" s="513" t="s">
        <v>467</v>
      </c>
      <c r="E73291" s="514">
        <v>0.01</v>
      </c>
      <c r="F73291" s="513">
        <v>108</v>
      </c>
      <c r="G73291" s="515">
        <v>1.2117168290143232</v>
      </c>
      <c r="H73291" s="515">
        <v>1.3012852170048959</v>
      </c>
    </row>
    <row r="73292" spans="1:8">
      <c r="A73292" s="513" t="str">
        <f t="shared" si="1145"/>
        <v>UruguayHombre2010-20150.01109</v>
      </c>
      <c r="B73292" s="513" t="s">
        <v>242</v>
      </c>
      <c r="C73292" s="513" t="s">
        <v>17</v>
      </c>
      <c r="D73292" s="513" t="s">
        <v>467</v>
      </c>
      <c r="E73292" s="514">
        <v>0.01</v>
      </c>
      <c r="F73292" s="513">
        <v>109</v>
      </c>
      <c r="G73292" s="515">
        <v>1.1211974354534702</v>
      </c>
      <c r="H73292" s="515">
        <v>1.1892163442074435</v>
      </c>
    </row>
    <row r="73293" spans="1:8">
      <c r="A73293" s="513" t="str">
        <f t="shared" si="1145"/>
        <v>UruguayHombre2010-20150.01110</v>
      </c>
      <c r="B73293" s="513" t="s">
        <v>242</v>
      </c>
      <c r="C73293" s="513" t="s">
        <v>17</v>
      </c>
      <c r="D73293" s="513" t="s">
        <v>467</v>
      </c>
      <c r="E73293" s="514">
        <v>0.01</v>
      </c>
      <c r="F73293" s="513">
        <v>110</v>
      </c>
      <c r="G73293" s="515">
        <v>1.0381668015281753</v>
      </c>
      <c r="H73293" s="515">
        <v>1.0800826383195399</v>
      </c>
    </row>
    <row r="73294" spans="1:8">
      <c r="A73294" s="513" t="str">
        <f t="shared" si="1145"/>
        <v>UruguayHombre2010-20150.01111</v>
      </c>
      <c r="B73294" s="513" t="s">
        <v>242</v>
      </c>
      <c r="C73294" s="513" t="s">
        <v>17</v>
      </c>
      <c r="D73294" s="513" t="s">
        <v>467</v>
      </c>
      <c r="E73294" s="514">
        <v>0.01</v>
      </c>
      <c r="F73294" s="513">
        <v>111</v>
      </c>
      <c r="G73294" s="515">
        <v>1</v>
      </c>
      <c r="H73294" s="515">
        <v>0.95072370337251211</v>
      </c>
    </row>
    <row r="73295" spans="1:8">
      <c r="A73295" s="513" t="str">
        <f t="shared" si="1145"/>
        <v>UruguayHombre2010-20150.01112</v>
      </c>
      <c r="B73295" s="513" t="s">
        <v>242</v>
      </c>
      <c r="C73295" s="513" t="s">
        <v>17</v>
      </c>
      <c r="D73295" s="513" t="s">
        <v>467</v>
      </c>
      <c r="E73295" s="514">
        <v>0.01</v>
      </c>
      <c r="F73295" s="513">
        <v>112</v>
      </c>
      <c r="G73295" s="515">
        <v>1</v>
      </c>
      <c r="H73295" s="515">
        <v>0.80646736513125605</v>
      </c>
    </row>
    <row r="73296" spans="1:8">
      <c r="A73296" s="513" t="str">
        <f t="shared" si="1145"/>
        <v>UruguayHombre2010-20150.01113</v>
      </c>
      <c r="B73296" s="513" t="s">
        <v>242</v>
      </c>
      <c r="C73296" s="513" t="s">
        <v>17</v>
      </c>
      <c r="D73296" s="513" t="s">
        <v>467</v>
      </c>
      <c r="E73296" s="514">
        <v>0.01</v>
      </c>
      <c r="F73296" s="513">
        <v>113</v>
      </c>
      <c r="G73296" s="515">
        <v>1</v>
      </c>
      <c r="H73296" s="515">
        <v>0.66543941891555802</v>
      </c>
    </row>
    <row r="73297" spans="1:8">
      <c r="A73297" s="513" t="str">
        <f t="shared" si="1145"/>
        <v>UruguayHombre2010-20150.01114</v>
      </c>
      <c r="B73297" s="513" t="s">
        <v>242</v>
      </c>
      <c r="C73297" s="513" t="s">
        <v>17</v>
      </c>
      <c r="D73297" s="513" t="s">
        <v>467</v>
      </c>
      <c r="E73297" s="514">
        <v>0.01</v>
      </c>
      <c r="F73297" s="513">
        <v>114</v>
      </c>
      <c r="G73297" s="515">
        <v>1</v>
      </c>
      <c r="H73297" s="515">
        <v>0.51797727404822513</v>
      </c>
    </row>
    <row r="73298" spans="1:8">
      <c r="A73298" s="513" t="str">
        <f t="shared" si="1145"/>
        <v>UruguayHombre2010-20150.01115</v>
      </c>
      <c r="B73298" s="513" t="s">
        <v>242</v>
      </c>
      <c r="C73298" s="513" t="s">
        <v>17</v>
      </c>
      <c r="D73298" s="513" t="s">
        <v>467</v>
      </c>
      <c r="E73298" s="514">
        <v>0.01</v>
      </c>
      <c r="F73298" s="513">
        <v>115</v>
      </c>
      <c r="G73298" s="515">
        <v>1</v>
      </c>
      <c r="H73298" s="515">
        <v>0.33712917566299438</v>
      </c>
    </row>
    <row r="73299" spans="1:8">
      <c r="A73299" s="513" t="str">
        <f t="shared" si="1145"/>
        <v>UruguayHombre2010-20150.01116</v>
      </c>
      <c r="B73299" s="513" t="s">
        <v>242</v>
      </c>
      <c r="C73299" s="513" t="s">
        <v>17</v>
      </c>
      <c r="D73299" s="513" t="s">
        <v>467</v>
      </c>
      <c r="E73299" s="514">
        <v>0.01</v>
      </c>
      <c r="F73299" s="513">
        <v>116</v>
      </c>
      <c r="G73299" s="515">
        <v>1</v>
      </c>
      <c r="H73299" s="515">
        <v>0</v>
      </c>
    </row>
    <row r="73300" spans="1:8">
      <c r="A73300" s="513" t="str">
        <f t="shared" si="1145"/>
        <v>UruguayHombre2010-20150.0250</v>
      </c>
      <c r="B73300" s="513" t="s">
        <v>242</v>
      </c>
      <c r="C73300" s="513" t="s">
        <v>17</v>
      </c>
      <c r="D73300" s="513" t="s">
        <v>467</v>
      </c>
      <c r="E73300" s="514">
        <v>0.02</v>
      </c>
      <c r="F73300" s="513">
        <v>50</v>
      </c>
      <c r="G73300" s="515">
        <v>21.025849949848787</v>
      </c>
      <c r="H73300" s="515">
        <v>6.5321404548505724</v>
      </c>
    </row>
    <row r="73301" spans="1:8">
      <c r="A73301" s="513" t="str">
        <f t="shared" si="1145"/>
        <v>UruguayHombre2010-20150.0251</v>
      </c>
      <c r="B73301" s="513" t="s">
        <v>242</v>
      </c>
      <c r="C73301" s="513" t="s">
        <v>17</v>
      </c>
      <c r="D73301" s="513" t="s">
        <v>467</v>
      </c>
      <c r="E73301" s="514">
        <v>0.02</v>
      </c>
      <c r="F73301" s="513">
        <v>51</v>
      </c>
      <c r="G73301" s="515">
        <v>20.540597308427365</v>
      </c>
      <c r="H73301" s="515">
        <v>6.5751596509518446</v>
      </c>
    </row>
    <row r="73302" spans="1:8">
      <c r="A73302" s="513" t="str">
        <f t="shared" si="1145"/>
        <v>UruguayHombre2010-20150.0252</v>
      </c>
      <c r="B73302" s="513" t="s">
        <v>242</v>
      </c>
      <c r="C73302" s="513" t="s">
        <v>17</v>
      </c>
      <c r="D73302" s="513" t="s">
        <v>467</v>
      </c>
      <c r="E73302" s="514">
        <v>0.02</v>
      </c>
      <c r="F73302" s="513">
        <v>52</v>
      </c>
      <c r="G73302" s="515">
        <v>20.052478084389854</v>
      </c>
      <c r="H73302" s="515">
        <v>6.6150069803922511</v>
      </c>
    </row>
    <row r="73303" spans="1:8">
      <c r="A73303" s="513" t="str">
        <f t="shared" si="1145"/>
        <v>UruguayHombre2010-20150.0253</v>
      </c>
      <c r="B73303" s="513" t="s">
        <v>242</v>
      </c>
      <c r="C73303" s="513" t="s">
        <v>17</v>
      </c>
      <c r="D73303" s="513" t="s">
        <v>467</v>
      </c>
      <c r="E73303" s="514">
        <v>0.02</v>
      </c>
      <c r="F73303" s="513">
        <v>53</v>
      </c>
      <c r="G73303" s="515">
        <v>19.560947654700175</v>
      </c>
      <c r="H73303" s="515">
        <v>6.6521239515187354</v>
      </c>
    </row>
    <row r="73304" spans="1:8">
      <c r="A73304" s="513" t="str">
        <f t="shared" si="1145"/>
        <v>UruguayHombre2010-20150.0254</v>
      </c>
      <c r="B73304" s="513" t="s">
        <v>242</v>
      </c>
      <c r="C73304" s="513" t="s">
        <v>17</v>
      </c>
      <c r="D73304" s="513" t="s">
        <v>467</v>
      </c>
      <c r="E73304" s="514">
        <v>0.02</v>
      </c>
      <c r="F73304" s="513">
        <v>54</v>
      </c>
      <c r="G73304" s="515">
        <v>19.070634669593012</v>
      </c>
      <c r="H73304" s="515">
        <v>6.682307658134703</v>
      </c>
    </row>
    <row r="73305" spans="1:8">
      <c r="A73305" s="513" t="str">
        <f t="shared" si="1145"/>
        <v>UruguayHombre2010-20150.0255</v>
      </c>
      <c r="B73305" s="513" t="s">
        <v>242</v>
      </c>
      <c r="C73305" s="513" t="s">
        <v>17</v>
      </c>
      <c r="D73305" s="513" t="s">
        <v>467</v>
      </c>
      <c r="E73305" s="514">
        <v>0.02</v>
      </c>
      <c r="F73305" s="513">
        <v>55</v>
      </c>
      <c r="G73305" s="515">
        <v>18.580835258887184</v>
      </c>
      <c r="H73305" s="515">
        <v>6.7061383834528163</v>
      </c>
    </row>
    <row r="73306" spans="1:8">
      <c r="A73306" s="513" t="str">
        <f t="shared" si="1145"/>
        <v>UruguayHombre2010-20150.0256</v>
      </c>
      <c r="B73306" s="513" t="s">
        <v>242</v>
      </c>
      <c r="C73306" s="513" t="s">
        <v>17</v>
      </c>
      <c r="D73306" s="513" t="s">
        <v>467</v>
      </c>
      <c r="E73306" s="514">
        <v>0.02</v>
      </c>
      <c r="F73306" s="513">
        <v>56</v>
      </c>
      <c r="G73306" s="515">
        <v>18.090826286563871</v>
      </c>
      <c r="H73306" s="515">
        <v>6.72420926410717</v>
      </c>
    </row>
    <row r="73307" spans="1:8">
      <c r="A73307" s="513" t="str">
        <f t="shared" si="1145"/>
        <v>UruguayHombre2010-20150.0257</v>
      </c>
      <c r="B73307" s="513" t="s">
        <v>242</v>
      </c>
      <c r="C73307" s="513" t="s">
        <v>17</v>
      </c>
      <c r="D73307" s="513" t="s">
        <v>467</v>
      </c>
      <c r="E73307" s="514">
        <v>0.02</v>
      </c>
      <c r="F73307" s="513">
        <v>57</v>
      </c>
      <c r="G73307" s="515">
        <v>17.599862613547931</v>
      </c>
      <c r="H73307" s="515">
        <v>6.7381151786819151</v>
      </c>
    </row>
    <row r="73308" spans="1:8">
      <c r="A73308" s="513" t="str">
        <f t="shared" si="1145"/>
        <v>UruguayHombre2010-20150.0258</v>
      </c>
      <c r="B73308" s="513" t="s">
        <v>242</v>
      </c>
      <c r="C73308" s="513" t="s">
        <v>17</v>
      </c>
      <c r="D73308" s="513" t="s">
        <v>467</v>
      </c>
      <c r="E73308" s="514">
        <v>0.02</v>
      </c>
      <c r="F73308" s="513">
        <v>58</v>
      </c>
      <c r="G73308" s="515">
        <v>17.107174183467812</v>
      </c>
      <c r="H73308" s="515">
        <v>6.7484904929580081</v>
      </c>
    </row>
    <row r="73309" spans="1:8">
      <c r="A73309" s="513" t="str">
        <f t="shared" si="1145"/>
        <v>UruguayHombre2010-20150.0259</v>
      </c>
      <c r="B73309" s="513" t="s">
        <v>242</v>
      </c>
      <c r="C73309" s="513" t="s">
        <v>17</v>
      </c>
      <c r="D73309" s="513" t="s">
        <v>467</v>
      </c>
      <c r="E73309" s="514">
        <v>0.02</v>
      </c>
      <c r="F73309" s="513">
        <v>59</v>
      </c>
      <c r="G73309" s="515">
        <v>16.618764935298802</v>
      </c>
      <c r="H73309" s="515">
        <v>6.7500018807911655</v>
      </c>
    </row>
    <row r="73310" spans="1:8">
      <c r="A73310" s="513" t="str">
        <f t="shared" si="1145"/>
        <v>UruguayHombre2010-20150.0260</v>
      </c>
      <c r="B73310" s="513" t="s">
        <v>242</v>
      </c>
      <c r="C73310" s="513" t="s">
        <v>17</v>
      </c>
      <c r="D73310" s="513" t="s">
        <v>467</v>
      </c>
      <c r="E73310" s="514">
        <v>0.02</v>
      </c>
      <c r="F73310" s="513">
        <v>60</v>
      </c>
      <c r="G73310" s="515">
        <v>16.133636729594667</v>
      </c>
      <c r="H73310" s="515">
        <v>6.7434872331345961</v>
      </c>
    </row>
    <row r="73311" spans="1:8">
      <c r="A73311" s="513" t="str">
        <f t="shared" si="1145"/>
        <v>UruguayHombre2010-20150.0261</v>
      </c>
      <c r="B73311" s="513" t="s">
        <v>242</v>
      </c>
      <c r="C73311" s="513" t="s">
        <v>17</v>
      </c>
      <c r="D73311" s="513" t="s">
        <v>467</v>
      </c>
      <c r="E73311" s="514">
        <v>0.02</v>
      </c>
      <c r="F73311" s="513">
        <v>61</v>
      </c>
      <c r="G73311" s="515">
        <v>15.650768812276398</v>
      </c>
      <c r="H73311" s="515">
        <v>6.7297976581122922</v>
      </c>
    </row>
    <row r="73312" spans="1:8">
      <c r="A73312" s="513" t="str">
        <f t="shared" si="1145"/>
        <v>UruguayHombre2010-20150.0262</v>
      </c>
      <c r="B73312" s="513" t="s">
        <v>242</v>
      </c>
      <c r="C73312" s="513" t="s">
        <v>17</v>
      </c>
      <c r="D73312" s="513" t="s">
        <v>467</v>
      </c>
      <c r="E73312" s="514">
        <v>0.02</v>
      </c>
      <c r="F73312" s="513">
        <v>62</v>
      </c>
      <c r="G73312" s="515">
        <v>15.16911224162792</v>
      </c>
      <c r="H73312" s="515">
        <v>6.7113183572760988</v>
      </c>
    </row>
    <row r="73313" spans="1:8">
      <c r="A73313" s="513" t="str">
        <f t="shared" si="1145"/>
        <v>UruguayHombre2010-20150.0263</v>
      </c>
      <c r="B73313" s="513" t="s">
        <v>242</v>
      </c>
      <c r="C73313" s="513" t="s">
        <v>17</v>
      </c>
      <c r="D73313" s="513" t="s">
        <v>467</v>
      </c>
      <c r="E73313" s="514">
        <v>0.02</v>
      </c>
      <c r="F73313" s="513">
        <v>63</v>
      </c>
      <c r="G73313" s="515">
        <v>14.687583960322964</v>
      </c>
      <c r="H73313" s="515">
        <v>6.6889344618670208</v>
      </c>
    </row>
    <row r="73314" spans="1:8">
      <c r="A73314" s="513" t="str">
        <f t="shared" si="1145"/>
        <v>UruguayHombre2010-20150.0264</v>
      </c>
      <c r="B73314" s="513" t="s">
        <v>242</v>
      </c>
      <c r="C73314" s="513" t="s">
        <v>17</v>
      </c>
      <c r="D73314" s="513" t="s">
        <v>467</v>
      </c>
      <c r="E73314" s="514">
        <v>0.02</v>
      </c>
      <c r="F73314" s="513">
        <v>64</v>
      </c>
      <c r="G73314" s="515">
        <v>14.213679637612341</v>
      </c>
      <c r="H73314" s="515">
        <v>6.6561087882675016</v>
      </c>
    </row>
    <row r="73315" spans="1:8">
      <c r="A73315" s="513" t="str">
        <f t="shared" si="1145"/>
        <v>UruguayHombre2010-20150.0265</v>
      </c>
      <c r="B73315" s="513" t="s">
        <v>242</v>
      </c>
      <c r="C73315" s="513" t="s">
        <v>17</v>
      </c>
      <c r="D73315" s="513" t="s">
        <v>467</v>
      </c>
      <c r="E73315" s="514">
        <v>0.02</v>
      </c>
      <c r="F73315" s="513">
        <v>65</v>
      </c>
      <c r="G73315" s="515">
        <v>13.746017083573792</v>
      </c>
      <c r="H73315" s="515">
        <v>6.6139719048193708</v>
      </c>
    </row>
    <row r="73316" spans="1:8">
      <c r="A73316" s="513" t="str">
        <f t="shared" si="1145"/>
        <v>UruguayHombre2010-20150.0266</v>
      </c>
      <c r="B73316" s="513" t="s">
        <v>242</v>
      </c>
      <c r="C73316" s="513" t="s">
        <v>17</v>
      </c>
      <c r="D73316" s="513" t="s">
        <v>467</v>
      </c>
      <c r="E73316" s="514">
        <v>0.02</v>
      </c>
      <c r="F73316" s="513">
        <v>66</v>
      </c>
      <c r="G73316" s="515">
        <v>13.283189291640463</v>
      </c>
      <c r="H73316" s="515">
        <v>6.5636665516484989</v>
      </c>
    </row>
    <row r="73317" spans="1:8">
      <c r="A73317" s="513" t="str">
        <f t="shared" si="1145"/>
        <v>UruguayHombre2010-20150.0267</v>
      </c>
      <c r="B73317" s="513" t="s">
        <v>242</v>
      </c>
      <c r="C73317" s="513" t="s">
        <v>17</v>
      </c>
      <c r="D73317" s="513" t="s">
        <v>467</v>
      </c>
      <c r="E73317" s="514">
        <v>0.02</v>
      </c>
      <c r="F73317" s="513">
        <v>67</v>
      </c>
      <c r="G73317" s="515">
        <v>12.823753279410321</v>
      </c>
      <c r="H73317" s="515">
        <v>6.5085961255489098</v>
      </c>
    </row>
    <row r="73318" spans="1:8">
      <c r="A73318" s="513" t="str">
        <f t="shared" si="1145"/>
        <v>UruguayHombre2010-20150.0268</v>
      </c>
      <c r="B73318" s="513" t="s">
        <v>242</v>
      </c>
      <c r="C73318" s="513" t="s">
        <v>17</v>
      </c>
      <c r="D73318" s="513" t="s">
        <v>467</v>
      </c>
      <c r="E73318" s="514">
        <v>0.02</v>
      </c>
      <c r="F73318" s="513">
        <v>68</v>
      </c>
      <c r="G73318" s="515">
        <v>12.366218047911097</v>
      </c>
      <c r="H73318" s="515">
        <v>6.4499129547715395</v>
      </c>
    </row>
    <row r="73319" spans="1:8">
      <c r="A73319" s="513" t="str">
        <f t="shared" si="1145"/>
        <v>UruguayHombre2010-20150.0269</v>
      </c>
      <c r="B73319" s="513" t="s">
        <v>242</v>
      </c>
      <c r="C73319" s="513" t="s">
        <v>17</v>
      </c>
      <c r="D73319" s="513" t="s">
        <v>467</v>
      </c>
      <c r="E73319" s="514">
        <v>0.02</v>
      </c>
      <c r="F73319" s="513">
        <v>69</v>
      </c>
      <c r="G73319" s="515">
        <v>11.91917914947933</v>
      </c>
      <c r="H73319" s="515">
        <v>6.3802085900945391</v>
      </c>
    </row>
    <row r="73320" spans="1:8">
      <c r="A73320" s="513" t="str">
        <f t="shared" si="1145"/>
        <v>UruguayHombre2010-20150.0270</v>
      </c>
      <c r="B73320" s="513" t="s">
        <v>242</v>
      </c>
      <c r="C73320" s="513" t="s">
        <v>17</v>
      </c>
      <c r="D73320" s="513" t="s">
        <v>467</v>
      </c>
      <c r="E73320" s="514">
        <v>0.02</v>
      </c>
      <c r="F73320" s="513">
        <v>70</v>
      </c>
      <c r="G73320" s="515">
        <v>11.480801966678362</v>
      </c>
      <c r="H73320" s="515">
        <v>6.3008809034484781</v>
      </c>
    </row>
    <row r="73321" spans="1:8">
      <c r="A73321" s="513" t="str">
        <f t="shared" si="1145"/>
        <v>UruguayHombre2010-20150.0271</v>
      </c>
      <c r="B73321" s="513" t="s">
        <v>242</v>
      </c>
      <c r="C73321" s="513" t="s">
        <v>17</v>
      </c>
      <c r="D73321" s="513" t="s">
        <v>467</v>
      </c>
      <c r="E73321" s="514">
        <v>0.02</v>
      </c>
      <c r="F73321" s="513">
        <v>71</v>
      </c>
      <c r="G73321" s="515">
        <v>11.049221577873222</v>
      </c>
      <c r="H73321" s="515">
        <v>6.2133440516231069</v>
      </c>
    </row>
    <row r="73322" spans="1:8">
      <c r="A73322" s="513" t="str">
        <f t="shared" si="1145"/>
        <v>UruguayHombre2010-20150.0272</v>
      </c>
      <c r="B73322" s="513" t="s">
        <v>242</v>
      </c>
      <c r="C73322" s="513" t="s">
        <v>17</v>
      </c>
      <c r="D73322" s="513" t="s">
        <v>467</v>
      </c>
      <c r="E73322" s="514">
        <v>0.02</v>
      </c>
      <c r="F73322" s="513">
        <v>72</v>
      </c>
      <c r="G73322" s="515">
        <v>10.622521111177821</v>
      </c>
      <c r="H73322" s="515">
        <v>6.1221807632663197</v>
      </c>
    </row>
    <row r="73323" spans="1:8">
      <c r="A73323" s="513" t="str">
        <f t="shared" si="1145"/>
        <v>UruguayHombre2010-20150.0273</v>
      </c>
      <c r="B73323" s="513" t="s">
        <v>242</v>
      </c>
      <c r="C73323" s="513" t="s">
        <v>17</v>
      </c>
      <c r="D73323" s="513" t="s">
        <v>467</v>
      </c>
      <c r="E73323" s="514">
        <v>0.02</v>
      </c>
      <c r="F73323" s="513">
        <v>73</v>
      </c>
      <c r="G73323" s="515">
        <v>10.198708106870352</v>
      </c>
      <c r="H73323" s="515">
        <v>6.0287819787907608</v>
      </c>
    </row>
    <row r="73324" spans="1:8">
      <c r="A73324" s="513" t="str">
        <f t="shared" si="1145"/>
        <v>UruguayHombre2010-20150.0274</v>
      </c>
      <c r="B73324" s="513" t="s">
        <v>242</v>
      </c>
      <c r="C73324" s="513" t="s">
        <v>17</v>
      </c>
      <c r="D73324" s="513" t="s">
        <v>467</v>
      </c>
      <c r="E73324" s="514">
        <v>0.02</v>
      </c>
      <c r="F73324" s="513">
        <v>74</v>
      </c>
      <c r="G73324" s="515">
        <v>9.7865047762442803</v>
      </c>
      <c r="H73324" s="515">
        <v>5.9256216690297627</v>
      </c>
    </row>
    <row r="73325" spans="1:8">
      <c r="A73325" s="513" t="str">
        <f t="shared" si="1145"/>
        <v>UruguayHombre2010-20150.0275</v>
      </c>
      <c r="B73325" s="513" t="s">
        <v>242</v>
      </c>
      <c r="C73325" s="513" t="s">
        <v>17</v>
      </c>
      <c r="D73325" s="513" t="s">
        <v>467</v>
      </c>
      <c r="E73325" s="514">
        <v>0.02</v>
      </c>
      <c r="F73325" s="513">
        <v>75</v>
      </c>
      <c r="G73325" s="515">
        <v>9.3835605150922827</v>
      </c>
      <c r="H73325" s="515">
        <v>5.8143001562426351</v>
      </c>
    </row>
    <row r="73326" spans="1:8">
      <c r="A73326" s="513" t="str">
        <f t="shared" si="1145"/>
        <v>UruguayHombre2010-20150.0276</v>
      </c>
      <c r="B73326" s="513" t="s">
        <v>242</v>
      </c>
      <c r="C73326" s="513" t="s">
        <v>17</v>
      </c>
      <c r="D73326" s="513" t="s">
        <v>467</v>
      </c>
      <c r="E73326" s="514">
        <v>0.02</v>
      </c>
      <c r="F73326" s="513">
        <v>76</v>
      </c>
      <c r="G73326" s="515">
        <v>8.9874615811771772</v>
      </c>
      <c r="H73326" s="515">
        <v>5.6964729164469974</v>
      </c>
    </row>
    <row r="73327" spans="1:8">
      <c r="A73327" s="513" t="str">
        <f t="shared" si="1145"/>
        <v>UruguayHombre2010-20150.0277</v>
      </c>
      <c r="B73327" s="513" t="s">
        <v>242</v>
      </c>
      <c r="C73327" s="513" t="s">
        <v>17</v>
      </c>
      <c r="D73327" s="513" t="s">
        <v>467</v>
      </c>
      <c r="E73327" s="514">
        <v>0.02</v>
      </c>
      <c r="F73327" s="513">
        <v>77</v>
      </c>
      <c r="G73327" s="515">
        <v>8.595689236251566</v>
      </c>
      <c r="H73327" s="515">
        <v>5.5780030484053045</v>
      </c>
    </row>
    <row r="73328" spans="1:8">
      <c r="A73328" s="513" t="str">
        <f t="shared" si="1145"/>
        <v>UruguayHombre2010-20150.0278</v>
      </c>
      <c r="B73328" s="513" t="s">
        <v>242</v>
      </c>
      <c r="C73328" s="513" t="s">
        <v>17</v>
      </c>
      <c r="D73328" s="513" t="s">
        <v>467</v>
      </c>
      <c r="E73328" s="514">
        <v>0.02</v>
      </c>
      <c r="F73328" s="513">
        <v>78</v>
      </c>
      <c r="G73328" s="515">
        <v>8.2055724400816086</v>
      </c>
      <c r="H73328" s="515">
        <v>5.4605650981624612</v>
      </c>
    </row>
    <row r="73329" spans="1:8">
      <c r="A73329" s="513" t="str">
        <f t="shared" si="1145"/>
        <v>UruguayHombre2010-20150.0279</v>
      </c>
      <c r="B73329" s="513" t="s">
        <v>242</v>
      </c>
      <c r="C73329" s="513" t="s">
        <v>17</v>
      </c>
      <c r="D73329" s="513" t="s">
        <v>467</v>
      </c>
      <c r="E73329" s="514">
        <v>0.02</v>
      </c>
      <c r="F73329" s="513">
        <v>79</v>
      </c>
      <c r="G73329" s="515">
        <v>7.8239531484066482</v>
      </c>
      <c r="H73329" s="515">
        <v>5.3380858529170414</v>
      </c>
    </row>
    <row r="73330" spans="1:8">
      <c r="A73330" s="513" t="str">
        <f t="shared" si="1145"/>
        <v>UruguayHombre2010-20150.0280</v>
      </c>
      <c r="B73330" s="513" t="s">
        <v>242</v>
      </c>
      <c r="C73330" s="513" t="s">
        <v>17</v>
      </c>
      <c r="D73330" s="513" t="s">
        <v>467</v>
      </c>
      <c r="E73330" s="514">
        <v>0.02</v>
      </c>
      <c r="F73330" s="513">
        <v>80</v>
      </c>
      <c r="G73330" s="515">
        <v>7.4476834828441536</v>
      </c>
      <c r="H73330" s="515">
        <v>5.2125702058818248</v>
      </c>
    </row>
    <row r="73331" spans="1:8">
      <c r="A73331" s="513" t="str">
        <f t="shared" si="1145"/>
        <v>UruguayHombre2010-20150.0281</v>
      </c>
      <c r="B73331" s="513" t="s">
        <v>242</v>
      </c>
      <c r="C73331" s="513" t="s">
        <v>17</v>
      </c>
      <c r="D73331" s="513" t="s">
        <v>467</v>
      </c>
      <c r="E73331" s="514">
        <v>0.02</v>
      </c>
      <c r="F73331" s="513">
        <v>81</v>
      </c>
      <c r="G73331" s="515">
        <v>7.0733930603110666</v>
      </c>
      <c r="H73331" s="515">
        <v>5.086289292355854</v>
      </c>
    </row>
    <row r="73332" spans="1:8">
      <c r="A73332" s="513" t="str">
        <f t="shared" si="1145"/>
        <v>UruguayHombre2010-20150.0282</v>
      </c>
      <c r="B73332" s="513" t="s">
        <v>242</v>
      </c>
      <c r="C73332" s="513" t="s">
        <v>17</v>
      </c>
      <c r="D73332" s="513" t="s">
        <v>467</v>
      </c>
      <c r="E73332" s="514">
        <v>0.02</v>
      </c>
      <c r="F73332" s="513">
        <v>82</v>
      </c>
      <c r="G73332" s="515">
        <v>6.6973960296404016</v>
      </c>
      <c r="H73332" s="515">
        <v>4.9668680772184359</v>
      </c>
    </row>
    <row r="73333" spans="1:8">
      <c r="A73333" s="513" t="str">
        <f t="shared" si="1145"/>
        <v>UruguayHombre2010-20150.0283</v>
      </c>
      <c r="B73333" s="513" t="s">
        <v>242</v>
      </c>
      <c r="C73333" s="513" t="s">
        <v>17</v>
      </c>
      <c r="D73333" s="513" t="s">
        <v>467</v>
      </c>
      <c r="E73333" s="514">
        <v>0.02</v>
      </c>
      <c r="F73333" s="513">
        <v>83</v>
      </c>
      <c r="G73333" s="515">
        <v>6.3155798244280152</v>
      </c>
      <c r="H73333" s="515">
        <v>4.8571999130532157</v>
      </c>
    </row>
    <row r="73334" spans="1:8">
      <c r="A73334" s="513" t="str">
        <f t="shared" si="1145"/>
        <v>UruguayHombre2010-20150.0284</v>
      </c>
      <c r="B73334" s="513" t="s">
        <v>242</v>
      </c>
      <c r="C73334" s="513" t="s">
        <v>17</v>
      </c>
      <c r="D73334" s="513" t="s">
        <v>467</v>
      </c>
      <c r="E73334" s="514">
        <v>0.02</v>
      </c>
      <c r="F73334" s="513">
        <v>84</v>
      </c>
      <c r="G73334" s="515">
        <v>5.9838826546191388</v>
      </c>
      <c r="H73334" s="515">
        <v>4.7117949395861007</v>
      </c>
    </row>
    <row r="73335" spans="1:8">
      <c r="A73335" s="513" t="str">
        <f t="shared" si="1145"/>
        <v>UruguayHombre2010-20150.0285</v>
      </c>
      <c r="B73335" s="513" t="s">
        <v>242</v>
      </c>
      <c r="C73335" s="513" t="s">
        <v>17</v>
      </c>
      <c r="D73335" s="513" t="s">
        <v>467</v>
      </c>
      <c r="E73335" s="514">
        <v>0.02</v>
      </c>
      <c r="F73335" s="513">
        <v>85</v>
      </c>
      <c r="G73335" s="515">
        <v>5.6632957397570669</v>
      </c>
      <c r="H73335" s="515">
        <v>4.5603006775223243</v>
      </c>
    </row>
    <row r="73336" spans="1:8">
      <c r="A73336" s="513" t="str">
        <f t="shared" si="1145"/>
        <v>UruguayHombre2010-20150.0286</v>
      </c>
      <c r="B73336" s="513" t="s">
        <v>242</v>
      </c>
      <c r="C73336" s="513" t="s">
        <v>17</v>
      </c>
      <c r="D73336" s="513" t="s">
        <v>467</v>
      </c>
      <c r="E73336" s="514">
        <v>0.02</v>
      </c>
      <c r="F73336" s="513">
        <v>86</v>
      </c>
      <c r="G73336" s="515">
        <v>5.3539380193984369</v>
      </c>
      <c r="H73336" s="515">
        <v>4.401872609027337</v>
      </c>
    </row>
    <row r="73337" spans="1:8">
      <c r="A73337" s="513" t="str">
        <f t="shared" si="1145"/>
        <v>UruguayHombre2010-20150.0287</v>
      </c>
      <c r="B73337" s="513" t="s">
        <v>242</v>
      </c>
      <c r="C73337" s="513" t="s">
        <v>17</v>
      </c>
      <c r="D73337" s="513" t="s">
        <v>467</v>
      </c>
      <c r="E73337" s="514">
        <v>0.02</v>
      </c>
      <c r="F73337" s="513">
        <v>87</v>
      </c>
      <c r="G73337" s="515">
        <v>5.0558913410795743</v>
      </c>
      <c r="H73337" s="515">
        <v>4.248348364883757</v>
      </c>
    </row>
    <row r="73338" spans="1:8">
      <c r="A73338" s="513" t="str">
        <f t="shared" si="1145"/>
        <v>UruguayHombre2010-20150.0288</v>
      </c>
      <c r="B73338" s="513" t="s">
        <v>242</v>
      </c>
      <c r="C73338" s="513" t="s">
        <v>17</v>
      </c>
      <c r="D73338" s="513" t="s">
        <v>467</v>
      </c>
      <c r="E73338" s="514">
        <v>0.02</v>
      </c>
      <c r="F73338" s="513">
        <v>88</v>
      </c>
      <c r="G73338" s="515">
        <v>4.7692004496003202</v>
      </c>
      <c r="H73338" s="515">
        <v>4.0931496356561077</v>
      </c>
    </row>
    <row r="73339" spans="1:8">
      <c r="A73339" s="513" t="str">
        <f t="shared" si="1145"/>
        <v>UruguayHombre2010-20150.0289</v>
      </c>
      <c r="B73339" s="513" t="s">
        <v>242</v>
      </c>
      <c r="C73339" s="513" t="s">
        <v>17</v>
      </c>
      <c r="D73339" s="513" t="s">
        <v>467</v>
      </c>
      <c r="E73339" s="514">
        <v>0.02</v>
      </c>
      <c r="F73339" s="513">
        <v>89</v>
      </c>
      <c r="G73339" s="515">
        <v>4.4938731323350627</v>
      </c>
      <c r="H73339" s="515">
        <v>3.9367590844956872</v>
      </c>
    </row>
    <row r="73340" spans="1:8">
      <c r="A73340" s="513" t="str">
        <f t="shared" si="1145"/>
        <v>UruguayHombre2010-20150.0290</v>
      </c>
      <c r="B73340" s="513" t="s">
        <v>242</v>
      </c>
      <c r="C73340" s="513" t="s">
        <v>17</v>
      </c>
      <c r="D73340" s="513" t="s">
        <v>467</v>
      </c>
      <c r="E73340" s="514">
        <v>0.02</v>
      </c>
      <c r="F73340" s="513">
        <v>90</v>
      </c>
      <c r="G73340" s="515">
        <v>4.2298810263289397</v>
      </c>
      <c r="H73340" s="515">
        <v>3.7796584474844281</v>
      </c>
    </row>
    <row r="73341" spans="1:8">
      <c r="A73341" s="513" t="str">
        <f t="shared" si="1145"/>
        <v>UruguayHombre2010-20150.0291</v>
      </c>
      <c r="B73341" s="513" t="s">
        <v>242</v>
      </c>
      <c r="C73341" s="513" t="s">
        <v>17</v>
      </c>
      <c r="D73341" s="513" t="s">
        <v>467</v>
      </c>
      <c r="E73341" s="514">
        <v>0.02</v>
      </c>
      <c r="F73341" s="513">
        <v>91</v>
      </c>
      <c r="G73341" s="515">
        <v>3.9771604622867494</v>
      </c>
      <c r="H73341" s="515">
        <v>3.622324497042094</v>
      </c>
    </row>
    <row r="73342" spans="1:8">
      <c r="A73342" s="513" t="str">
        <f t="shared" si="1145"/>
        <v>UruguayHombre2010-20150.0292</v>
      </c>
      <c r="B73342" s="513" t="s">
        <v>242</v>
      </c>
      <c r="C73342" s="513" t="s">
        <v>17</v>
      </c>
      <c r="D73342" s="513" t="s">
        <v>467</v>
      </c>
      <c r="E73342" s="514">
        <v>0.02</v>
      </c>
      <c r="F73342" s="513">
        <v>92</v>
      </c>
      <c r="G73342" s="515">
        <v>3.7356137703781855</v>
      </c>
      <c r="H73342" s="515">
        <v>3.4652248169317033</v>
      </c>
    </row>
    <row r="73343" spans="1:8">
      <c r="A73343" s="513" t="str">
        <f t="shared" si="1145"/>
        <v>UruguayHombre2010-20150.0293</v>
      </c>
      <c r="B73343" s="513" t="s">
        <v>242</v>
      </c>
      <c r="C73343" s="513" t="s">
        <v>17</v>
      </c>
      <c r="D73343" s="513" t="s">
        <v>467</v>
      </c>
      <c r="E73343" s="514">
        <v>0.02</v>
      </c>
      <c r="F73343" s="513">
        <v>93</v>
      </c>
      <c r="G73343" s="515">
        <v>3.5051106373933396</v>
      </c>
      <c r="H73343" s="515">
        <v>3.3088139036115671</v>
      </c>
    </row>
    <row r="73344" spans="1:8">
      <c r="A73344" s="513" t="str">
        <f t="shared" si="1145"/>
        <v>UruguayHombre2010-20150.0294</v>
      </c>
      <c r="B73344" s="513" t="s">
        <v>242</v>
      </c>
      <c r="C73344" s="513" t="s">
        <v>17</v>
      </c>
      <c r="D73344" s="513" t="s">
        <v>467</v>
      </c>
      <c r="E73344" s="514">
        <v>0.02</v>
      </c>
      <c r="F73344" s="513">
        <v>94</v>
      </c>
      <c r="G73344" s="515">
        <v>3.2854900151677153</v>
      </c>
      <c r="H73344" s="515">
        <v>3.1535290675939147</v>
      </c>
    </row>
    <row r="73345" spans="1:8">
      <c r="A73345" s="513" t="str">
        <f t="shared" si="1145"/>
        <v>UruguayHombre2010-20150.0295</v>
      </c>
      <c r="B73345" s="513" t="s">
        <v>242</v>
      </c>
      <c r="C73345" s="513" t="s">
        <v>17</v>
      </c>
      <c r="D73345" s="513" t="s">
        <v>467</v>
      </c>
      <c r="E73345" s="514">
        <v>0.02</v>
      </c>
      <c r="F73345" s="513">
        <v>95</v>
      </c>
      <c r="G73345" s="515">
        <v>3.0765619988937556</v>
      </c>
      <c r="H73345" s="515">
        <v>2.9997867105940066</v>
      </c>
    </row>
    <row r="73346" spans="1:8">
      <c r="A73346" s="513" t="str">
        <f t="shared" si="1145"/>
        <v>UruguayHombre2010-20150.0296</v>
      </c>
      <c r="B73346" s="513" t="s">
        <v>242</v>
      </c>
      <c r="C73346" s="513" t="s">
        <v>17</v>
      </c>
      <c r="D73346" s="513" t="s">
        <v>467</v>
      </c>
      <c r="E73346" s="514">
        <v>0.02</v>
      </c>
      <c r="F73346" s="513">
        <v>96</v>
      </c>
      <c r="G73346" s="515">
        <v>2.8781100161003232</v>
      </c>
      <c r="H73346" s="515">
        <v>2.8479788816589795</v>
      </c>
    </row>
    <row r="73347" spans="1:8">
      <c r="A73347" s="513" t="str">
        <f t="shared" ref="A73347:A73410" si="1146">B73347&amp;C73347&amp;D73347&amp;E73347&amp;F73347</f>
        <v>UruguayHombre2010-20150.0297</v>
      </c>
      <c r="B73347" s="513" t="s">
        <v>242</v>
      </c>
      <c r="C73347" s="513" t="s">
        <v>17</v>
      </c>
      <c r="D73347" s="513" t="s">
        <v>467</v>
      </c>
      <c r="E73347" s="514">
        <v>0.02</v>
      </c>
      <c r="F73347" s="513">
        <v>97</v>
      </c>
      <c r="G73347" s="515">
        <v>2.6898931726652271</v>
      </c>
      <c r="H73347" s="515">
        <v>2.6984698402409713</v>
      </c>
    </row>
    <row r="73348" spans="1:8">
      <c r="A73348" s="513" t="str">
        <f t="shared" si="1146"/>
        <v>UruguayHombre2010-20150.0298</v>
      </c>
      <c r="B73348" s="513" t="s">
        <v>242</v>
      </c>
      <c r="C73348" s="513" t="s">
        <v>17</v>
      </c>
      <c r="D73348" s="513" t="s">
        <v>467</v>
      </c>
      <c r="E73348" s="514">
        <v>0.02</v>
      </c>
      <c r="F73348" s="513">
        <v>98</v>
      </c>
      <c r="G73348" s="515">
        <v>2.5116487427593195</v>
      </c>
      <c r="H73348" s="515">
        <v>2.5515931346942748</v>
      </c>
    </row>
    <row r="73349" spans="1:8">
      <c r="A73349" s="513" t="str">
        <f t="shared" si="1146"/>
        <v>UruguayHombre2010-20150.0299</v>
      </c>
      <c r="B73349" s="513" t="s">
        <v>242</v>
      </c>
      <c r="C73349" s="513" t="s">
        <v>17</v>
      </c>
      <c r="D73349" s="513" t="s">
        <v>467</v>
      </c>
      <c r="E73349" s="514">
        <v>0.02</v>
      </c>
      <c r="F73349" s="513">
        <v>99</v>
      </c>
      <c r="G73349" s="515">
        <v>2.3430946072801113</v>
      </c>
      <c r="H73349" s="515">
        <v>2.4076486980900196</v>
      </c>
    </row>
    <row r="73350" spans="1:8">
      <c r="A73350" s="513" t="str">
        <f t="shared" si="1146"/>
        <v>UruguayHombre2010-20150.02100</v>
      </c>
      <c r="B73350" s="513" t="s">
        <v>242</v>
      </c>
      <c r="C73350" s="513" t="s">
        <v>17</v>
      </c>
      <c r="D73350" s="513" t="s">
        <v>467</v>
      </c>
      <c r="E73350" s="514">
        <v>0.02</v>
      </c>
      <c r="F73350" s="513">
        <v>100</v>
      </c>
      <c r="G73350" s="515">
        <v>2.1839319764877327</v>
      </c>
      <c r="H73350" s="515">
        <v>2.2669003274566237</v>
      </c>
    </row>
    <row r="73351" spans="1:8">
      <c r="A73351" s="513" t="str">
        <f t="shared" si="1146"/>
        <v>UruguayHombre2010-20150.02101</v>
      </c>
      <c r="B73351" s="513" t="s">
        <v>242</v>
      </c>
      <c r="C73351" s="513" t="s">
        <v>17</v>
      </c>
      <c r="D73351" s="513" t="s">
        <v>467</v>
      </c>
      <c r="E73351" s="514">
        <v>0.02</v>
      </c>
      <c r="F73351" s="513">
        <v>101</v>
      </c>
      <c r="G73351" s="515">
        <v>2.033847950244696</v>
      </c>
      <c r="H73351" s="515">
        <v>2.129573210023668</v>
      </c>
    </row>
    <row r="73352" spans="1:8">
      <c r="A73352" s="513" t="str">
        <f t="shared" si="1146"/>
        <v>UruguayHombre2010-20150.02102</v>
      </c>
      <c r="B73352" s="513" t="s">
        <v>242</v>
      </c>
      <c r="C73352" s="513" t="s">
        <v>17</v>
      </c>
      <c r="D73352" s="513" t="s">
        <v>467</v>
      </c>
      <c r="E73352" s="514">
        <v>0.02</v>
      </c>
      <c r="F73352" s="513">
        <v>102</v>
      </c>
      <c r="G73352" s="515">
        <v>1.8925180604527543</v>
      </c>
      <c r="H73352" s="515">
        <v>1.9958516215948363</v>
      </c>
    </row>
    <row r="73353" spans="1:8">
      <c r="A73353" s="513" t="str">
        <f t="shared" si="1146"/>
        <v>UruguayHombre2010-20150.02103</v>
      </c>
      <c r="B73353" s="513" t="s">
        <v>242</v>
      </c>
      <c r="C73353" s="513" t="s">
        <v>17</v>
      </c>
      <c r="D73353" s="513" t="s">
        <v>467</v>
      </c>
      <c r="E73353" s="514">
        <v>0.02</v>
      </c>
      <c r="F73353" s="513">
        <v>103</v>
      </c>
      <c r="G73353" s="515">
        <v>1.7596089192609672</v>
      </c>
      <c r="H73353" s="515">
        <v>1.8658763588296416</v>
      </c>
    </row>
    <row r="73354" spans="1:8">
      <c r="A73354" s="513" t="str">
        <f t="shared" si="1146"/>
        <v>UruguayHombre2010-20150.02104</v>
      </c>
      <c r="B73354" s="513" t="s">
        <v>242</v>
      </c>
      <c r="C73354" s="513" t="s">
        <v>17</v>
      </c>
      <c r="D73354" s="513" t="s">
        <v>467</v>
      </c>
      <c r="E73354" s="514">
        <v>0.02</v>
      </c>
      <c r="F73354" s="513">
        <v>104</v>
      </c>
      <c r="G73354" s="515">
        <v>1.634780602856025</v>
      </c>
      <c r="H73354" s="515">
        <v>1.7397418402975586</v>
      </c>
    </row>
    <row r="73355" spans="1:8">
      <c r="A73355" s="513" t="str">
        <f t="shared" si="1146"/>
        <v>UruguayHombre2010-20150.02105</v>
      </c>
      <c r="B73355" s="513" t="s">
        <v>242</v>
      </c>
      <c r="C73355" s="513" t="s">
        <v>17</v>
      </c>
      <c r="D73355" s="513" t="s">
        <v>467</v>
      </c>
      <c r="E73355" s="514">
        <v>0.02</v>
      </c>
      <c r="F73355" s="513">
        <v>105</v>
      </c>
      <c r="G73355" s="515">
        <v>1.517689412736986</v>
      </c>
      <c r="H73355" s="515">
        <v>1.6174917473126951</v>
      </c>
    </row>
    <row r="73356" spans="1:8">
      <c r="A73356" s="513" t="str">
        <f t="shared" si="1146"/>
        <v>UruguayHombre2010-20150.02106</v>
      </c>
      <c r="B73356" s="513" t="s">
        <v>242</v>
      </c>
      <c r="C73356" s="513" t="s">
        <v>17</v>
      </c>
      <c r="D73356" s="513" t="s">
        <v>467</v>
      </c>
      <c r="E73356" s="514">
        <v>0.02</v>
      </c>
      <c r="F73356" s="513">
        <v>106</v>
      </c>
      <c r="G73356" s="515">
        <v>1.4079901017988037</v>
      </c>
      <c r="H73356" s="515">
        <v>1.4991132910277705</v>
      </c>
    </row>
    <row r="73357" spans="1:8">
      <c r="A73357" s="513" t="str">
        <f t="shared" si="1146"/>
        <v>UruguayHombre2010-20150.02107</v>
      </c>
      <c r="B73357" s="513" t="s">
        <v>242</v>
      </c>
      <c r="C73357" s="513" t="s">
        <v>17</v>
      </c>
      <c r="D73357" s="513" t="s">
        <v>467</v>
      </c>
      <c r="E73357" s="514">
        <v>0.02</v>
      </c>
      <c r="F73357" s="513">
        <v>107</v>
      </c>
      <c r="G73357" s="515">
        <v>1.3053400020931045</v>
      </c>
      <c r="H73357" s="515">
        <v>1.3845264916055608</v>
      </c>
    </row>
    <row r="73358" spans="1:8">
      <c r="A73358" s="513" t="str">
        <f t="shared" si="1146"/>
        <v>UruguayHombre2010-20150.02108</v>
      </c>
      <c r="B73358" s="513" t="s">
        <v>242</v>
      </c>
      <c r="C73358" s="513" t="s">
        <v>17</v>
      </c>
      <c r="D73358" s="513" t="s">
        <v>467</v>
      </c>
      <c r="E73358" s="514">
        <v>0.02</v>
      </c>
      <c r="F73358" s="513">
        <v>108</v>
      </c>
      <c r="G73358" s="515">
        <v>1.2094109148883472</v>
      </c>
      <c r="H73358" s="515">
        <v>1.2735638536704321</v>
      </c>
    </row>
    <row r="73359" spans="1:8">
      <c r="A73359" s="513" t="str">
        <f t="shared" si="1146"/>
        <v>UruguayHombre2010-20150.02109</v>
      </c>
      <c r="B73359" s="513" t="s">
        <v>242</v>
      </c>
      <c r="C73359" s="513" t="s">
        <v>17</v>
      </c>
      <c r="D73359" s="513" t="s">
        <v>467</v>
      </c>
      <c r="E73359" s="514">
        <v>0.02</v>
      </c>
      <c r="F73359" s="513">
        <v>109</v>
      </c>
      <c r="G73359" s="515">
        <v>1.1199659706232934</v>
      </c>
      <c r="H73359" s="515">
        <v>1.1659140469779015</v>
      </c>
    </row>
    <row r="73360" spans="1:8">
      <c r="A73360" s="513" t="str">
        <f t="shared" si="1146"/>
        <v>UruguayHombre2010-20150.02110</v>
      </c>
      <c r="B73360" s="513" t="s">
        <v>242</v>
      </c>
      <c r="C73360" s="513" t="s">
        <v>17</v>
      </c>
      <c r="D73360" s="513" t="s">
        <v>467</v>
      </c>
      <c r="E73360" s="514">
        <v>0.02</v>
      </c>
      <c r="F73360" s="513">
        <v>110</v>
      </c>
      <c r="G73360" s="515">
        <v>1.0377926171994676</v>
      </c>
      <c r="H73360" s="515">
        <v>1.0606796812582298</v>
      </c>
    </row>
    <row r="73361" spans="1:8">
      <c r="A73361" s="513" t="str">
        <f t="shared" si="1146"/>
        <v>UruguayHombre2010-20150.02111</v>
      </c>
      <c r="B73361" s="513" t="s">
        <v>242</v>
      </c>
      <c r="C73361" s="513" t="s">
        <v>17</v>
      </c>
      <c r="D73361" s="513" t="s">
        <v>467</v>
      </c>
      <c r="E73361" s="514">
        <v>0.02</v>
      </c>
      <c r="F73361" s="513">
        <v>111</v>
      </c>
      <c r="G73361" s="515">
        <v>1</v>
      </c>
      <c r="H73361" s="515">
        <v>0.93496508306502601</v>
      </c>
    </row>
    <row r="73362" spans="1:8">
      <c r="A73362" s="513" t="str">
        <f t="shared" si="1146"/>
        <v>UruguayHombre2010-20150.02112</v>
      </c>
      <c r="B73362" s="513" t="s">
        <v>242</v>
      </c>
      <c r="C73362" s="513" t="s">
        <v>17</v>
      </c>
      <c r="D73362" s="513" t="s">
        <v>467</v>
      </c>
      <c r="E73362" s="514">
        <v>0.02</v>
      </c>
      <c r="F73362" s="513">
        <v>112</v>
      </c>
      <c r="G73362" s="515">
        <v>1</v>
      </c>
      <c r="H73362" s="515">
        <v>0.79411380721313929</v>
      </c>
    </row>
    <row r="73363" spans="1:8">
      <c r="A73363" s="513" t="str">
        <f t="shared" si="1146"/>
        <v>UruguayHombre2010-20150.02113</v>
      </c>
      <c r="B73363" s="513" t="s">
        <v>242</v>
      </c>
      <c r="C73363" s="513" t="s">
        <v>17</v>
      </c>
      <c r="D73363" s="513" t="s">
        <v>467</v>
      </c>
      <c r="E73363" s="514">
        <v>0.02</v>
      </c>
      <c r="F73363" s="513">
        <v>113</v>
      </c>
      <c r="G73363" s="515">
        <v>1</v>
      </c>
      <c r="H73363" s="515">
        <v>0.65616494153734806</v>
      </c>
    </row>
    <row r="73364" spans="1:8">
      <c r="A73364" s="513" t="str">
        <f t="shared" si="1146"/>
        <v>UruguayHombre2010-20150.02114</v>
      </c>
      <c r="B73364" s="513" t="s">
        <v>242</v>
      </c>
      <c r="C73364" s="513" t="s">
        <v>17</v>
      </c>
      <c r="D73364" s="513" t="s">
        <v>467</v>
      </c>
      <c r="E73364" s="514">
        <v>0.02</v>
      </c>
      <c r="F73364" s="513">
        <v>114</v>
      </c>
      <c r="G73364" s="515">
        <v>1</v>
      </c>
      <c r="H73364" s="515">
        <v>0.51164066512274931</v>
      </c>
    </row>
    <row r="73365" spans="1:8">
      <c r="A73365" s="513" t="str">
        <f t="shared" si="1146"/>
        <v>UruguayHombre2010-20150.02115</v>
      </c>
      <c r="B73365" s="513" t="s">
        <v>242</v>
      </c>
      <c r="C73365" s="513" t="s">
        <v>17</v>
      </c>
      <c r="D73365" s="513" t="s">
        <v>467</v>
      </c>
      <c r="E73365" s="514">
        <v>0.02</v>
      </c>
      <c r="F73365" s="513">
        <v>115</v>
      </c>
      <c r="G73365" s="515">
        <v>1</v>
      </c>
      <c r="H73365" s="515">
        <v>0.33712917566299438</v>
      </c>
    </row>
    <row r="73366" spans="1:8">
      <c r="A73366" s="513" t="str">
        <f t="shared" si="1146"/>
        <v>UruguayHombre2010-20150.02116</v>
      </c>
      <c r="B73366" s="513" t="s">
        <v>242</v>
      </c>
      <c r="C73366" s="513" t="s">
        <v>17</v>
      </c>
      <c r="D73366" s="513" t="s">
        <v>467</v>
      </c>
      <c r="E73366" s="514">
        <v>0.02</v>
      </c>
      <c r="F73366" s="513">
        <v>116</v>
      </c>
      <c r="G73366" s="515">
        <v>1</v>
      </c>
      <c r="H73366" s="515">
        <v>0</v>
      </c>
    </row>
    <row r="73367" spans="1:8">
      <c r="A73367" s="513" t="str">
        <f t="shared" si="1146"/>
        <v>UruguayHombre2010-20150.0350</v>
      </c>
      <c r="B73367" s="513" t="s">
        <v>242</v>
      </c>
      <c r="C73367" s="513" t="s">
        <v>17</v>
      </c>
      <c r="D73367" s="513" t="s">
        <v>467</v>
      </c>
      <c r="E73367" s="514">
        <v>0.03</v>
      </c>
      <c r="F73367" s="513">
        <v>50</v>
      </c>
      <c r="G73367" s="515">
        <v>18.497521701438085</v>
      </c>
      <c r="H73367" s="515">
        <v>4.9257388531235131</v>
      </c>
    </row>
    <row r="73368" spans="1:8">
      <c r="A73368" s="513" t="str">
        <f t="shared" si="1146"/>
        <v>UruguayHombre2010-20150.0351</v>
      </c>
      <c r="B73368" s="513" t="s">
        <v>242</v>
      </c>
      <c r="C73368" s="513" t="s">
        <v>17</v>
      </c>
      <c r="D73368" s="513" t="s">
        <v>467</v>
      </c>
      <c r="E73368" s="514">
        <v>0.03</v>
      </c>
      <c r="F73368" s="513">
        <v>51</v>
      </c>
      <c r="G73368" s="515">
        <v>18.123234273952367</v>
      </c>
      <c r="H73368" s="515">
        <v>4.9932305541427153</v>
      </c>
    </row>
    <row r="73369" spans="1:8">
      <c r="A73369" s="513" t="str">
        <f t="shared" si="1146"/>
        <v>UruguayHombre2010-20150.0352</v>
      </c>
      <c r="B73369" s="513" t="s">
        <v>242</v>
      </c>
      <c r="C73369" s="513" t="s">
        <v>17</v>
      </c>
      <c r="D73369" s="513" t="s">
        <v>467</v>
      </c>
      <c r="E73369" s="514">
        <v>0.03</v>
      </c>
      <c r="F73369" s="513">
        <v>52</v>
      </c>
      <c r="G73369" s="515">
        <v>17.744062845487047</v>
      </c>
      <c r="H73369" s="515">
        <v>5.0587209081399553</v>
      </c>
    </row>
    <row r="73370" spans="1:8">
      <c r="A73370" s="513" t="str">
        <f t="shared" si="1146"/>
        <v>UruguayHombre2010-20150.0353</v>
      </c>
      <c r="B73370" s="513" t="s">
        <v>242</v>
      </c>
      <c r="C73370" s="513" t="s">
        <v>17</v>
      </c>
      <c r="D73370" s="513" t="s">
        <v>467</v>
      </c>
      <c r="E73370" s="514">
        <v>0.03</v>
      </c>
      <c r="F73370" s="513">
        <v>53</v>
      </c>
      <c r="G73370" s="515">
        <v>17.359464277248694</v>
      </c>
      <c r="H73370" s="515">
        <v>5.1225865246145563</v>
      </c>
    </row>
    <row r="73371" spans="1:8">
      <c r="A73371" s="513" t="str">
        <f t="shared" si="1146"/>
        <v>UruguayHombre2010-20150.0354</v>
      </c>
      <c r="B73371" s="513" t="s">
        <v>242</v>
      </c>
      <c r="C73371" s="513" t="s">
        <v>17</v>
      </c>
      <c r="D73371" s="513" t="s">
        <v>467</v>
      </c>
      <c r="E73371" s="514">
        <v>0.03</v>
      </c>
      <c r="F73371" s="513">
        <v>54</v>
      </c>
      <c r="G73371" s="515">
        <v>16.973489314636769</v>
      </c>
      <c r="H73371" s="515">
        <v>5.1810333221964484</v>
      </c>
    </row>
    <row r="73372" spans="1:8">
      <c r="A73372" s="513" t="str">
        <f t="shared" si="1146"/>
        <v>UruguayHombre2010-20150.0355</v>
      </c>
      <c r="B73372" s="513" t="s">
        <v>242</v>
      </c>
      <c r="C73372" s="513" t="s">
        <v>17</v>
      </c>
      <c r="D73372" s="513" t="s">
        <v>467</v>
      </c>
      <c r="E73372" s="514">
        <v>0.03</v>
      </c>
      <c r="F73372" s="513">
        <v>55</v>
      </c>
      <c r="G73372" s="515">
        <v>16.585504076053997</v>
      </c>
      <c r="H73372" s="515">
        <v>5.2345180141560217</v>
      </c>
    </row>
    <row r="73373" spans="1:8">
      <c r="A73373" s="513" t="str">
        <f t="shared" si="1146"/>
        <v>UruguayHombre2010-20150.0356</v>
      </c>
      <c r="B73373" s="513" t="s">
        <v>242</v>
      </c>
      <c r="C73373" s="513" t="s">
        <v>17</v>
      </c>
      <c r="D73373" s="513" t="s">
        <v>467</v>
      </c>
      <c r="E73373" s="514">
        <v>0.03</v>
      </c>
      <c r="F73373" s="513">
        <v>56</v>
      </c>
      <c r="G73373" s="515">
        <v>16.194845346037557</v>
      </c>
      <c r="H73373" s="515">
        <v>5.2835184090997673</v>
      </c>
    </row>
    <row r="73374" spans="1:8">
      <c r="A73374" s="513" t="str">
        <f t="shared" si="1146"/>
        <v>UruguayHombre2010-20150.0357</v>
      </c>
      <c r="B73374" s="513" t="s">
        <v>242</v>
      </c>
      <c r="C73374" s="513" t="s">
        <v>17</v>
      </c>
      <c r="D73374" s="513" t="s">
        <v>467</v>
      </c>
      <c r="E73374" s="514">
        <v>0.03</v>
      </c>
      <c r="F73374" s="513">
        <v>57</v>
      </c>
      <c r="G73374" s="515">
        <v>15.800817420857543</v>
      </c>
      <c r="H73374" s="515">
        <v>5.3293165463723069</v>
      </c>
    </row>
    <row r="73375" spans="1:8">
      <c r="A73375" s="513" t="str">
        <f t="shared" si="1146"/>
        <v>UruguayHombre2010-20150.0358</v>
      </c>
      <c r="B73375" s="513" t="s">
        <v>242</v>
      </c>
      <c r="C73375" s="513" t="s">
        <v>17</v>
      </c>
      <c r="D73375" s="513" t="s">
        <v>467</v>
      </c>
      <c r="E73375" s="514">
        <v>0.03</v>
      </c>
      <c r="F73375" s="513">
        <v>58</v>
      </c>
      <c r="G73375" s="515">
        <v>15.402688694175014</v>
      </c>
      <c r="H73375" s="515">
        <v>5.3724628677973501</v>
      </c>
    </row>
    <row r="73376" spans="1:8">
      <c r="A73376" s="513" t="str">
        <f t="shared" si="1146"/>
        <v>UruguayHombre2010-20150.0359</v>
      </c>
      <c r="B73376" s="513" t="s">
        <v>242</v>
      </c>
      <c r="C73376" s="513" t="s">
        <v>17</v>
      </c>
      <c r="D73376" s="513" t="s">
        <v>467</v>
      </c>
      <c r="E73376" s="514">
        <v>0.03</v>
      </c>
      <c r="F73376" s="513">
        <v>59</v>
      </c>
      <c r="G73376" s="515">
        <v>15.005829808334514</v>
      </c>
      <c r="H73376" s="515">
        <v>5.4080678861135398</v>
      </c>
    </row>
    <row r="73377" spans="1:8">
      <c r="A73377" s="513" t="str">
        <f t="shared" si="1146"/>
        <v>UruguayHombre2010-20150.0360</v>
      </c>
      <c r="B73377" s="513" t="s">
        <v>242</v>
      </c>
      <c r="C73377" s="513" t="s">
        <v>17</v>
      </c>
      <c r="D73377" s="513" t="s">
        <v>467</v>
      </c>
      <c r="E73377" s="514">
        <v>0.03</v>
      </c>
      <c r="F73377" s="513">
        <v>60</v>
      </c>
      <c r="G73377" s="515">
        <v>14.609369819878623</v>
      </c>
      <c r="H73377" s="515">
        <v>5.4368068788832034</v>
      </c>
    </row>
    <row r="73378" spans="1:8">
      <c r="A73378" s="513" t="str">
        <f t="shared" si="1146"/>
        <v>UruguayHombre2010-20150.0361</v>
      </c>
      <c r="B73378" s="513" t="s">
        <v>242</v>
      </c>
      <c r="C73378" s="513" t="s">
        <v>17</v>
      </c>
      <c r="D73378" s="513" t="s">
        <v>467</v>
      </c>
      <c r="E73378" s="514">
        <v>0.03</v>
      </c>
      <c r="F73378" s="513">
        <v>61</v>
      </c>
      <c r="G73378" s="515">
        <v>14.212400591128189</v>
      </c>
      <c r="H73378" s="515">
        <v>5.4593809289357083</v>
      </c>
    </row>
    <row r="73379" spans="1:8">
      <c r="A73379" s="513" t="str">
        <f t="shared" si="1146"/>
        <v>UruguayHombre2010-20150.0362</v>
      </c>
      <c r="B73379" s="513" t="s">
        <v>242</v>
      </c>
      <c r="C73379" s="513" t="s">
        <v>17</v>
      </c>
      <c r="D73379" s="513" t="s">
        <v>467</v>
      </c>
      <c r="E73379" s="514">
        <v>0.03</v>
      </c>
      <c r="F73379" s="513">
        <v>62</v>
      </c>
      <c r="G73379" s="515">
        <v>13.813970850380556</v>
      </c>
      <c r="H73379" s="515">
        <v>5.4777597938961193</v>
      </c>
    </row>
    <row r="73380" spans="1:8">
      <c r="A73380" s="513" t="str">
        <f t="shared" si="1146"/>
        <v>UruguayHombre2010-20150.0363</v>
      </c>
      <c r="B73380" s="513" t="s">
        <v>242</v>
      </c>
      <c r="C73380" s="513" t="s">
        <v>17</v>
      </c>
      <c r="D73380" s="513" t="s">
        <v>467</v>
      </c>
      <c r="E73380" s="514">
        <v>0.03</v>
      </c>
      <c r="F73380" s="513">
        <v>63</v>
      </c>
      <c r="G73380" s="515">
        <v>13.413079734685597</v>
      </c>
      <c r="H73380" s="515">
        <v>5.4927290644740978</v>
      </c>
    </row>
    <row r="73381" spans="1:8">
      <c r="A73381" s="513" t="str">
        <f t="shared" si="1146"/>
        <v>UruguayHombre2010-20150.0364</v>
      </c>
      <c r="B73381" s="513" t="s">
        <v>242</v>
      </c>
      <c r="C73381" s="513" t="s">
        <v>17</v>
      </c>
      <c r="D73381" s="513" t="s">
        <v>467</v>
      </c>
      <c r="E73381" s="514">
        <v>0.03</v>
      </c>
      <c r="F73381" s="513">
        <v>64</v>
      </c>
      <c r="G73381" s="515">
        <v>13.016562993469666</v>
      </c>
      <c r="H73381" s="515">
        <v>5.4982165129414495</v>
      </c>
    </row>
    <row r="73382" spans="1:8">
      <c r="A73382" s="513" t="str">
        <f t="shared" si="1146"/>
        <v>UruguayHombre2010-20150.0365</v>
      </c>
      <c r="B73382" s="513" t="s">
        <v>242</v>
      </c>
      <c r="C73382" s="513" t="s">
        <v>17</v>
      </c>
      <c r="D73382" s="513" t="s">
        <v>467</v>
      </c>
      <c r="E73382" s="514">
        <v>0.03</v>
      </c>
      <c r="F73382" s="513">
        <v>65</v>
      </c>
      <c r="G73382" s="515">
        <v>12.62322799997539</v>
      </c>
      <c r="H73382" s="515">
        <v>5.4951621715802581</v>
      </c>
    </row>
    <row r="73383" spans="1:8">
      <c r="A73383" s="513" t="str">
        <f t="shared" si="1146"/>
        <v>UruguayHombre2010-20150.0366</v>
      </c>
      <c r="B73383" s="513" t="s">
        <v>242</v>
      </c>
      <c r="C73383" s="513" t="s">
        <v>17</v>
      </c>
      <c r="D73383" s="513" t="s">
        <v>467</v>
      </c>
      <c r="E73383" s="514">
        <v>0.03</v>
      </c>
      <c r="F73383" s="513">
        <v>66</v>
      </c>
      <c r="G73383" s="515">
        <v>12.231836723241184</v>
      </c>
      <c r="H73383" s="515">
        <v>5.484535669876025</v>
      </c>
    </row>
    <row r="73384" spans="1:8">
      <c r="A73384" s="513" t="str">
        <f t="shared" si="1146"/>
        <v>UruguayHombre2010-20150.0367</v>
      </c>
      <c r="B73384" s="513" t="s">
        <v>242</v>
      </c>
      <c r="C73384" s="513" t="s">
        <v>17</v>
      </c>
      <c r="D73384" s="513" t="s">
        <v>467</v>
      </c>
      <c r="E73384" s="514">
        <v>0.03</v>
      </c>
      <c r="F73384" s="513">
        <v>67</v>
      </c>
      <c r="G73384" s="515">
        <v>11.841094407165681</v>
      </c>
      <c r="H73384" s="515">
        <v>5.4692280200073036</v>
      </c>
    </row>
    <row r="73385" spans="1:8">
      <c r="A73385" s="513" t="str">
        <f t="shared" si="1146"/>
        <v>UruguayHombre2010-20150.0368</v>
      </c>
      <c r="B73385" s="513" t="s">
        <v>242</v>
      </c>
      <c r="C73385" s="513" t="s">
        <v>17</v>
      </c>
      <c r="D73385" s="513" t="s">
        <v>467</v>
      </c>
      <c r="E73385" s="514">
        <v>0.03</v>
      </c>
      <c r="F73385" s="513">
        <v>68</v>
      </c>
      <c r="G73385" s="515">
        <v>11.449637062118752</v>
      </c>
      <c r="H73385" s="515">
        <v>5.4502931952757168</v>
      </c>
    </row>
    <row r="73386" spans="1:8">
      <c r="A73386" s="513" t="str">
        <f t="shared" si="1146"/>
        <v>UruguayHombre2010-20150.0369</v>
      </c>
      <c r="B73386" s="513" t="s">
        <v>242</v>
      </c>
      <c r="C73386" s="513" t="s">
        <v>17</v>
      </c>
      <c r="D73386" s="513" t="s">
        <v>467</v>
      </c>
      <c r="E73386" s="514">
        <v>0.03</v>
      </c>
      <c r="F73386" s="513">
        <v>69</v>
      </c>
      <c r="G73386" s="515">
        <v>11.065438375246064</v>
      </c>
      <c r="H73386" s="515">
        <v>5.4207735358103806</v>
      </c>
    </row>
    <row r="73387" spans="1:8">
      <c r="A73387" s="513" t="str">
        <f t="shared" si="1146"/>
        <v>UruguayHombre2010-20150.0370</v>
      </c>
      <c r="B73387" s="513" t="s">
        <v>242</v>
      </c>
      <c r="C73387" s="513" t="s">
        <v>17</v>
      </c>
      <c r="D73387" s="513" t="s">
        <v>467</v>
      </c>
      <c r="E73387" s="514">
        <v>0.03</v>
      </c>
      <c r="F73387" s="513">
        <v>70</v>
      </c>
      <c r="G73387" s="515">
        <v>10.686905806405278</v>
      </c>
      <c r="H73387" s="515">
        <v>5.3818735352865792</v>
      </c>
    </row>
    <row r="73388" spans="1:8">
      <c r="A73388" s="513" t="str">
        <f t="shared" si="1146"/>
        <v>UruguayHombre2010-20150.0371</v>
      </c>
      <c r="B73388" s="513" t="s">
        <v>242</v>
      </c>
      <c r="C73388" s="513" t="s">
        <v>17</v>
      </c>
      <c r="D73388" s="513" t="s">
        <v>467</v>
      </c>
      <c r="E73388" s="514">
        <v>0.03</v>
      </c>
      <c r="F73388" s="513">
        <v>71</v>
      </c>
      <c r="G73388" s="515">
        <v>10.312389249581251</v>
      </c>
      <c r="H73388" s="515">
        <v>5.3348349429051209</v>
      </c>
    </row>
    <row r="73389" spans="1:8">
      <c r="A73389" s="513" t="str">
        <f t="shared" si="1146"/>
        <v>UruguayHombre2010-20150.0372</v>
      </c>
      <c r="B73389" s="513" t="s">
        <v>242</v>
      </c>
      <c r="C73389" s="513" t="s">
        <v>17</v>
      </c>
      <c r="D73389" s="513" t="s">
        <v>467</v>
      </c>
      <c r="E73389" s="514">
        <v>0.03</v>
      </c>
      <c r="F73389" s="513">
        <v>72</v>
      </c>
      <c r="G73389" s="515">
        <v>9.9401595292245979</v>
      </c>
      <c r="H73389" s="515">
        <v>5.2836610851592143</v>
      </c>
    </row>
    <row r="73390" spans="1:8">
      <c r="A73390" s="513" t="str">
        <f t="shared" si="1146"/>
        <v>UruguayHombre2010-20150.0373</v>
      </c>
      <c r="B73390" s="513" t="s">
        <v>242</v>
      </c>
      <c r="C73390" s="513" t="s">
        <v>17</v>
      </c>
      <c r="D73390" s="513" t="s">
        <v>467</v>
      </c>
      <c r="E73390" s="514">
        <v>0.03</v>
      </c>
      <c r="F73390" s="513">
        <v>73</v>
      </c>
      <c r="G73390" s="515">
        <v>9.5683843271315183</v>
      </c>
      <c r="H73390" s="515">
        <v>5.2296705331792301</v>
      </c>
    </row>
    <row r="73391" spans="1:8">
      <c r="A73391" s="513" t="str">
        <f t="shared" si="1146"/>
        <v>UruguayHombre2010-20150.0374</v>
      </c>
      <c r="B73391" s="513" t="s">
        <v>242</v>
      </c>
      <c r="C73391" s="513" t="s">
        <v>17</v>
      </c>
      <c r="D73391" s="513" t="s">
        <v>467</v>
      </c>
      <c r="E73391" s="514">
        <v>0.03</v>
      </c>
      <c r="F73391" s="513">
        <v>74</v>
      </c>
      <c r="G73391" s="515">
        <v>9.2052749619078948</v>
      </c>
      <c r="H73391" s="515">
        <v>5.1657366316474214</v>
      </c>
    </row>
    <row r="73392" spans="1:8">
      <c r="A73392" s="513" t="str">
        <f t="shared" si="1146"/>
        <v>UruguayHombre2010-20150.0375</v>
      </c>
      <c r="B73392" s="513" t="s">
        <v>242</v>
      </c>
      <c r="C73392" s="513" t="s">
        <v>17</v>
      </c>
      <c r="D73392" s="513" t="s">
        <v>467</v>
      </c>
      <c r="E73392" s="514">
        <v>0.03</v>
      </c>
      <c r="F73392" s="513">
        <v>75</v>
      </c>
      <c r="G73392" s="515">
        <v>8.8487454420864058</v>
      </c>
      <c r="H73392" s="515">
        <v>5.0932990206046078</v>
      </c>
    </row>
    <row r="73393" spans="1:8">
      <c r="A73393" s="513" t="str">
        <f t="shared" si="1146"/>
        <v>UruguayHombre2010-20150.0376</v>
      </c>
      <c r="B73393" s="513" t="s">
        <v>242</v>
      </c>
      <c r="C73393" s="513" t="s">
        <v>17</v>
      </c>
      <c r="D73393" s="513" t="s">
        <v>467</v>
      </c>
      <c r="E73393" s="514">
        <v>0.03</v>
      </c>
      <c r="F73393" s="513">
        <v>76</v>
      </c>
      <c r="G73393" s="515">
        <v>8.4966130492128702</v>
      </c>
      <c r="H73393" s="515">
        <v>5.013873829621863</v>
      </c>
    </row>
    <row r="73394" spans="1:8">
      <c r="A73394" s="513" t="str">
        <f t="shared" si="1146"/>
        <v>UruguayHombre2010-20150.0377</v>
      </c>
      <c r="B73394" s="513" t="s">
        <v>242</v>
      </c>
      <c r="C73394" s="513" t="s">
        <v>17</v>
      </c>
      <c r="D73394" s="513" t="s">
        <v>467</v>
      </c>
      <c r="E73394" s="514">
        <v>0.03</v>
      </c>
      <c r="F73394" s="513">
        <v>77</v>
      </c>
      <c r="G73394" s="515">
        <v>8.1465564477654286</v>
      </c>
      <c r="H73394" s="515">
        <v>4.9327326853034279</v>
      </c>
    </row>
    <row r="73395" spans="1:8">
      <c r="A73395" s="513" t="str">
        <f t="shared" si="1146"/>
        <v>UruguayHombre2010-20150.0378</v>
      </c>
      <c r="B73395" s="513" t="s">
        <v>242</v>
      </c>
      <c r="C73395" s="513" t="s">
        <v>17</v>
      </c>
      <c r="D73395" s="513" t="s">
        <v>467</v>
      </c>
      <c r="E73395" s="514">
        <v>0.03</v>
      </c>
      <c r="F73395" s="513">
        <v>78</v>
      </c>
      <c r="G73395" s="515">
        <v>7.7960672564939975</v>
      </c>
      <c r="H73395" s="515">
        <v>4.8515318558279343</v>
      </c>
    </row>
    <row r="73396" spans="1:8">
      <c r="A73396" s="513" t="str">
        <f t="shared" si="1146"/>
        <v>UruguayHombre2010-20150.0379</v>
      </c>
      <c r="B73396" s="513" t="s">
        <v>242</v>
      </c>
      <c r="C73396" s="513" t="s">
        <v>17</v>
      </c>
      <c r="D73396" s="513" t="s">
        <v>467</v>
      </c>
      <c r="E73396" s="514">
        <v>0.03</v>
      </c>
      <c r="F73396" s="513">
        <v>79</v>
      </c>
      <c r="G73396" s="515">
        <v>7.4516504370092296</v>
      </c>
      <c r="H73396" s="515">
        <v>4.7645132326689215</v>
      </c>
    </row>
    <row r="73397" spans="1:8">
      <c r="A73397" s="513" t="str">
        <f t="shared" si="1146"/>
        <v>UruguayHombre2010-20150.0380</v>
      </c>
      <c r="B73397" s="513" t="s">
        <v>242</v>
      </c>
      <c r="C73397" s="513" t="s">
        <v>17</v>
      </c>
      <c r="D73397" s="513" t="s">
        <v>467</v>
      </c>
      <c r="E73397" s="514">
        <v>0.03</v>
      </c>
      <c r="F73397" s="513">
        <v>80</v>
      </c>
      <c r="G73397" s="515">
        <v>7.1103840114731351</v>
      </c>
      <c r="H73397" s="515">
        <v>4.6735994094378972</v>
      </c>
    </row>
    <row r="73398" spans="1:8">
      <c r="A73398" s="513" t="str">
        <f t="shared" si="1146"/>
        <v>UruguayHombre2010-20150.0381</v>
      </c>
      <c r="B73398" s="513" t="s">
        <v>242</v>
      </c>
      <c r="C73398" s="513" t="s">
        <v>17</v>
      </c>
      <c r="D73398" s="513" t="s">
        <v>467</v>
      </c>
      <c r="E73398" s="514">
        <v>0.03</v>
      </c>
      <c r="F73398" s="513">
        <v>81</v>
      </c>
      <c r="G73398" s="515">
        <v>6.7690798908584622</v>
      </c>
      <c r="H73398" s="515">
        <v>4.5810022948310776</v>
      </c>
    </row>
    <row r="73399" spans="1:8">
      <c r="A73399" s="513" t="str">
        <f t="shared" si="1146"/>
        <v>UruguayHombre2010-20150.0382</v>
      </c>
      <c r="B73399" s="513" t="s">
        <v>242</v>
      </c>
      <c r="C73399" s="513" t="s">
        <v>17</v>
      </c>
      <c r="D73399" s="513" t="s">
        <v>467</v>
      </c>
      <c r="E73399" s="514">
        <v>0.03</v>
      </c>
      <c r="F73399" s="513">
        <v>82</v>
      </c>
      <c r="G73399" s="515">
        <v>6.4241873453775353</v>
      </c>
      <c r="H73399" s="515">
        <v>4.493844585323612</v>
      </c>
    </row>
    <row r="73400" spans="1:8">
      <c r="A73400" s="513" t="str">
        <f t="shared" si="1146"/>
        <v>UruguayHombre2010-20150.0383</v>
      </c>
      <c r="B73400" s="513" t="s">
        <v>242</v>
      </c>
      <c r="C73400" s="513" t="s">
        <v>17</v>
      </c>
      <c r="D73400" s="513" t="s">
        <v>467</v>
      </c>
      <c r="E73400" s="514">
        <v>0.03</v>
      </c>
      <c r="F73400" s="513">
        <v>83</v>
      </c>
      <c r="G73400" s="515">
        <v>6.0716755210883129</v>
      </c>
      <c r="H73400" s="515">
        <v>4.4151130306794908</v>
      </c>
    </row>
    <row r="73401" spans="1:8">
      <c r="A73401" s="513" t="str">
        <f t="shared" si="1146"/>
        <v>UruguayHombre2010-20150.0384</v>
      </c>
      <c r="B73401" s="513" t="s">
        <v>242</v>
      </c>
      <c r="C73401" s="513" t="s">
        <v>17</v>
      </c>
      <c r="D73401" s="513" t="s">
        <v>467</v>
      </c>
      <c r="E73401" s="514">
        <v>0.03</v>
      </c>
      <c r="F73401" s="513">
        <v>84</v>
      </c>
      <c r="G73401" s="515">
        <v>5.7652870722054059</v>
      </c>
      <c r="H73401" s="515">
        <v>4.3008968124900075</v>
      </c>
    </row>
    <row r="73402" spans="1:8">
      <c r="A73402" s="513" t="str">
        <f t="shared" si="1146"/>
        <v>UruguayHombre2010-20150.0385</v>
      </c>
      <c r="B73402" s="513" t="s">
        <v>242</v>
      </c>
      <c r="C73402" s="513" t="s">
        <v>17</v>
      </c>
      <c r="D73402" s="513" t="s">
        <v>467</v>
      </c>
      <c r="E73402" s="514">
        <v>0.03</v>
      </c>
      <c r="F73402" s="513">
        <v>85</v>
      </c>
      <c r="G73402" s="515">
        <v>5.4679880224526904</v>
      </c>
      <c r="H73402" s="515">
        <v>4.1796408939212846</v>
      </c>
    </row>
    <row r="73403" spans="1:8">
      <c r="A73403" s="513" t="str">
        <f t="shared" si="1146"/>
        <v>UruguayHombre2010-20150.0386</v>
      </c>
      <c r="B73403" s="513" t="s">
        <v>242</v>
      </c>
      <c r="C73403" s="513" t="s">
        <v>17</v>
      </c>
      <c r="D73403" s="513" t="s">
        <v>467</v>
      </c>
      <c r="E73403" s="514">
        <v>0.03</v>
      </c>
      <c r="F73403" s="513">
        <v>86</v>
      </c>
      <c r="G73403" s="515">
        <v>5.1799961109207215</v>
      </c>
      <c r="H73403" s="515">
        <v>4.0505261088182509</v>
      </c>
    </row>
    <row r="73404" spans="1:8">
      <c r="A73404" s="513" t="str">
        <f t="shared" si="1146"/>
        <v>UruguayHombre2010-20150.0387</v>
      </c>
      <c r="B73404" s="513" t="s">
        <v>242</v>
      </c>
      <c r="C73404" s="513" t="s">
        <v>17</v>
      </c>
      <c r="D73404" s="513" t="s">
        <v>467</v>
      </c>
      <c r="E73404" s="514">
        <v>0.03</v>
      </c>
      <c r="F73404" s="513">
        <v>87</v>
      </c>
      <c r="G73404" s="515">
        <v>4.9014933756421959</v>
      </c>
      <c r="H73404" s="515">
        <v>3.9244530246391824</v>
      </c>
    </row>
    <row r="73405" spans="1:8">
      <c r="A73405" s="513" t="str">
        <f t="shared" si="1146"/>
        <v>UruguayHombre2010-20150.0388</v>
      </c>
      <c r="B73405" s="513" t="s">
        <v>242</v>
      </c>
      <c r="C73405" s="513" t="s">
        <v>17</v>
      </c>
      <c r="D73405" s="513" t="s">
        <v>467</v>
      </c>
      <c r="E73405" s="514">
        <v>0.03</v>
      </c>
      <c r="F73405" s="513">
        <v>88</v>
      </c>
      <c r="G73405" s="515">
        <v>4.6326254794802191</v>
      </c>
      <c r="H73405" s="515">
        <v>3.7954044158240059</v>
      </c>
    </row>
    <row r="73406" spans="1:8">
      <c r="A73406" s="513" t="str">
        <f t="shared" si="1146"/>
        <v>UruguayHombre2010-20150.0389</v>
      </c>
      <c r="B73406" s="513" t="s">
        <v>242</v>
      </c>
      <c r="C73406" s="513" t="s">
        <v>17</v>
      </c>
      <c r="D73406" s="513" t="s">
        <v>467</v>
      </c>
      <c r="E73406" s="514">
        <v>0.03</v>
      </c>
      <c r="F73406" s="513">
        <v>89</v>
      </c>
      <c r="G73406" s="515">
        <v>4.3735012104508524</v>
      </c>
      <c r="H73406" s="515">
        <v>3.6638433802047099</v>
      </c>
    </row>
    <row r="73407" spans="1:8">
      <c r="A73407" s="513" t="str">
        <f t="shared" si="1146"/>
        <v>UruguayHombre2010-20150.0390</v>
      </c>
      <c r="B73407" s="513" t="s">
        <v>242</v>
      </c>
      <c r="C73407" s="513" t="s">
        <v>17</v>
      </c>
      <c r="D73407" s="513" t="s">
        <v>467</v>
      </c>
      <c r="E73407" s="514">
        <v>0.03</v>
      </c>
      <c r="F73407" s="513">
        <v>90</v>
      </c>
      <c r="G73407" s="515">
        <v>4.1241926542085903</v>
      </c>
      <c r="H73407" s="515">
        <v>3.530240500402285</v>
      </c>
    </row>
    <row r="73408" spans="1:8">
      <c r="A73408" s="513" t="str">
        <f t="shared" si="1146"/>
        <v>UruguayHombre2010-20150.0391</v>
      </c>
      <c r="B73408" s="513" t="s">
        <v>242</v>
      </c>
      <c r="C73408" s="513" t="s">
        <v>17</v>
      </c>
      <c r="D73408" s="513" t="s">
        <v>467</v>
      </c>
      <c r="E73408" s="514">
        <v>0.03</v>
      </c>
      <c r="F73408" s="513">
        <v>91</v>
      </c>
      <c r="G73408" s="515">
        <v>3.8847354430805443</v>
      </c>
      <c r="H73408" s="515">
        <v>3.3950696389460964</v>
      </c>
    </row>
    <row r="73409" spans="1:8">
      <c r="A73409" s="513" t="str">
        <f t="shared" si="1146"/>
        <v>UruguayHombre2010-20150.0392</v>
      </c>
      <c r="B73409" s="513" t="s">
        <v>242</v>
      </c>
      <c r="C73409" s="513" t="s">
        <v>17</v>
      </c>
      <c r="D73409" s="513" t="s">
        <v>467</v>
      </c>
      <c r="E73409" s="514">
        <v>0.03</v>
      </c>
      <c r="F73409" s="513">
        <v>92</v>
      </c>
      <c r="G73409" s="515">
        <v>3.6551294986317702</v>
      </c>
      <c r="H73409" s="515">
        <v>3.2588034565525783</v>
      </c>
    </row>
    <row r="73410" spans="1:8">
      <c r="A73410" s="513" t="str">
        <f t="shared" si="1146"/>
        <v>UruguayHombre2010-20150.0393</v>
      </c>
      <c r="B73410" s="513" t="s">
        <v>242</v>
      </c>
      <c r="C73410" s="513" t="s">
        <v>17</v>
      </c>
      <c r="D73410" s="513" t="s">
        <v>467</v>
      </c>
      <c r="E73410" s="514">
        <v>0.03</v>
      </c>
      <c r="F73410" s="513">
        <v>93</v>
      </c>
      <c r="G73410" s="515">
        <v>3.4353398748034385</v>
      </c>
      <c r="H73410" s="515">
        <v>3.1219091564243087</v>
      </c>
    </row>
    <row r="73411" spans="1:8">
      <c r="A73411" s="513" t="str">
        <f t="shared" ref="A73411:A73474" si="1147">B73411&amp;C73411&amp;D73411&amp;E73411&amp;F73411</f>
        <v>UruguayHombre2010-20150.0394</v>
      </c>
      <c r="B73411" s="513" t="s">
        <v>242</v>
      </c>
      <c r="C73411" s="513" t="s">
        <v>17</v>
      </c>
      <c r="D73411" s="513" t="s">
        <v>467</v>
      </c>
      <c r="E73411" s="514">
        <v>0.03</v>
      </c>
      <c r="F73411" s="513">
        <v>94</v>
      </c>
      <c r="G73411" s="515">
        <v>3.2252981926798197</v>
      </c>
      <c r="H73411" s="515">
        <v>2.9848439555787656</v>
      </c>
    </row>
    <row r="73412" spans="1:8">
      <c r="A73412" s="513" t="str">
        <f t="shared" si="1147"/>
        <v>UruguayHombre2010-20150.0395</v>
      </c>
      <c r="B73412" s="513" t="s">
        <v>242</v>
      </c>
      <c r="C73412" s="513" t="s">
        <v>17</v>
      </c>
      <c r="D73412" s="513" t="s">
        <v>467</v>
      </c>
      <c r="E73412" s="514">
        <v>0.03</v>
      </c>
      <c r="F73412" s="513">
        <v>95</v>
      </c>
      <c r="G73412" s="515">
        <v>3.0249041050369656</v>
      </c>
      <c r="H73412" s="515">
        <v>2.8480508513096043</v>
      </c>
    </row>
    <row r="73413" spans="1:8">
      <c r="A73413" s="513" t="str">
        <f t="shared" si="1147"/>
        <v>UruguayHombre2010-20150.0396</v>
      </c>
      <c r="B73413" s="513" t="s">
        <v>242</v>
      </c>
      <c r="C73413" s="513" t="s">
        <v>17</v>
      </c>
      <c r="D73413" s="513" t="s">
        <v>467</v>
      </c>
      <c r="E73413" s="514">
        <v>0.03</v>
      </c>
      <c r="F73413" s="513">
        <v>96</v>
      </c>
      <c r="G73413" s="515">
        <v>2.834027123913522</v>
      </c>
      <c r="H73413" s="515">
        <v>2.7119545970949614</v>
      </c>
    </row>
    <row r="73414" spans="1:8">
      <c r="A73414" s="513" t="str">
        <f t="shared" si="1147"/>
        <v>UruguayHombre2010-20150.0397</v>
      </c>
      <c r="B73414" s="513" t="s">
        <v>242</v>
      </c>
      <c r="C73414" s="513" t="s">
        <v>17</v>
      </c>
      <c r="D73414" s="513" t="s">
        <v>467</v>
      </c>
      <c r="E73414" s="514">
        <v>0.03</v>
      </c>
      <c r="F73414" s="513">
        <v>97</v>
      </c>
      <c r="G73414" s="515">
        <v>2.652508663387394</v>
      </c>
      <c r="H73414" s="515">
        <v>2.5769576456290251</v>
      </c>
    </row>
    <row r="73415" spans="1:8">
      <c r="A73415" s="513" t="str">
        <f t="shared" si="1147"/>
        <v>UruguayHombre2010-20150.0398</v>
      </c>
      <c r="B73415" s="513" t="s">
        <v>242</v>
      </c>
      <c r="C73415" s="513" t="s">
        <v>17</v>
      </c>
      <c r="D73415" s="513" t="s">
        <v>467</v>
      </c>
      <c r="E73415" s="514">
        <v>0.03</v>
      </c>
      <c r="F73415" s="513">
        <v>98</v>
      </c>
      <c r="G73415" s="515">
        <v>2.4801642849094261</v>
      </c>
      <c r="H73415" s="515">
        <v>2.4434365549617802</v>
      </c>
    </row>
    <row r="73416" spans="1:8">
      <c r="A73416" s="513" t="str">
        <f t="shared" si="1147"/>
        <v>UruguayHombre2010-20150.0399</v>
      </c>
      <c r="B73416" s="513" t="s">
        <v>242</v>
      </c>
      <c r="C73416" s="513" t="s">
        <v>17</v>
      </c>
      <c r="D73416" s="513" t="s">
        <v>467</v>
      </c>
      <c r="E73416" s="514">
        <v>0.03</v>
      </c>
      <c r="F73416" s="513">
        <v>99</v>
      </c>
      <c r="G73416" s="515">
        <v>2.3167859516502833</v>
      </c>
      <c r="H73416" s="515">
        <v>2.311738400930786</v>
      </c>
    </row>
    <row r="73417" spans="1:8">
      <c r="A73417" s="513" t="str">
        <f t="shared" si="1147"/>
        <v>UruguayHombre2010-20150.03100</v>
      </c>
      <c r="B73417" s="513" t="s">
        <v>242</v>
      </c>
      <c r="C73417" s="513" t="s">
        <v>17</v>
      </c>
      <c r="D73417" s="513" t="s">
        <v>467</v>
      </c>
      <c r="E73417" s="514">
        <v>0.03</v>
      </c>
      <c r="F73417" s="513">
        <v>100</v>
      </c>
      <c r="G73417" s="515">
        <v>2.162144619643426</v>
      </c>
      <c r="H73417" s="515">
        <v>2.1821775498470402</v>
      </c>
    </row>
    <row r="73418" spans="1:8">
      <c r="A73418" s="513" t="str">
        <f t="shared" si="1147"/>
        <v>UruguayHombre2010-20150.03101</v>
      </c>
      <c r="B73418" s="513" t="s">
        <v>242</v>
      </c>
      <c r="C73418" s="513" t="s">
        <v>17</v>
      </c>
      <c r="D73418" s="513" t="s">
        <v>467</v>
      </c>
      <c r="E73418" s="514">
        <v>0.03</v>
      </c>
      <c r="F73418" s="513">
        <v>101</v>
      </c>
      <c r="G73418" s="515">
        <v>2.0159927246705522</v>
      </c>
      <c r="H73418" s="515">
        <v>2.0550324901493466</v>
      </c>
    </row>
    <row r="73419" spans="1:8">
      <c r="A73419" s="513" t="str">
        <f t="shared" si="1147"/>
        <v>UruguayHombre2010-20150.03102</v>
      </c>
      <c r="B73419" s="513" t="s">
        <v>242</v>
      </c>
      <c r="C73419" s="513" t="s">
        <v>17</v>
      </c>
      <c r="D73419" s="513" t="s">
        <v>467</v>
      </c>
      <c r="E73419" s="514">
        <v>0.03</v>
      </c>
      <c r="F73419" s="513">
        <v>102</v>
      </c>
      <c r="G73419" s="515">
        <v>1.8780667016758945</v>
      </c>
      <c r="H73419" s="515">
        <v>1.9305428506803179</v>
      </c>
    </row>
    <row r="73420" spans="1:8">
      <c r="A73420" s="513" t="str">
        <f t="shared" si="1147"/>
        <v>UruguayHombre2010-20150.03103</v>
      </c>
      <c r="B73420" s="513" t="s">
        <v>242</v>
      </c>
      <c r="C73420" s="513" t="s">
        <v>17</v>
      </c>
      <c r="D73420" s="513" t="s">
        <v>467</v>
      </c>
      <c r="E73420" s="514">
        <v>0.03</v>
      </c>
      <c r="F73420" s="513">
        <v>103</v>
      </c>
      <c r="G73420" s="515">
        <v>1.7480896548116425</v>
      </c>
      <c r="H73420" s="515">
        <v>1.8089061908975586</v>
      </c>
    </row>
    <row r="73421" spans="1:8">
      <c r="A73421" s="513" t="str">
        <f t="shared" si="1147"/>
        <v>UruguayHombre2010-20150.03104</v>
      </c>
      <c r="B73421" s="513" t="s">
        <v>242</v>
      </c>
      <c r="C73421" s="513" t="s">
        <v>17</v>
      </c>
      <c r="D73421" s="513" t="s">
        <v>467</v>
      </c>
      <c r="E73421" s="514">
        <v>0.03</v>
      </c>
      <c r="F73421" s="513">
        <v>104</v>
      </c>
      <c r="G73421" s="515">
        <v>1.625773807518601</v>
      </c>
      <c r="H73421" s="515">
        <v>1.690274514211535</v>
      </c>
    </row>
    <row r="73422" spans="1:8">
      <c r="A73422" s="513" t="str">
        <f t="shared" si="1147"/>
        <v>UruguayHombre2010-20150.03105</v>
      </c>
      <c r="B73422" s="513" t="s">
        <v>242</v>
      </c>
      <c r="C73422" s="513" t="s">
        <v>17</v>
      </c>
      <c r="D73422" s="513" t="s">
        <v>467</v>
      </c>
      <c r="E73422" s="514">
        <v>0.03</v>
      </c>
      <c r="F73422" s="513">
        <v>105</v>
      </c>
      <c r="G73422" s="515">
        <v>1.5108233605824242</v>
      </c>
      <c r="H73422" s="515">
        <v>1.5747494074662569</v>
      </c>
    </row>
    <row r="73423" spans="1:8">
      <c r="A73423" s="513" t="str">
        <f t="shared" si="1147"/>
        <v>UruguayHombre2010-20150.03106</v>
      </c>
      <c r="B73423" s="513" t="s">
        <v>242</v>
      </c>
      <c r="C73423" s="513" t="s">
        <v>17</v>
      </c>
      <c r="D73423" s="513" t="s">
        <v>467</v>
      </c>
      <c r="E73423" s="514">
        <v>0.03</v>
      </c>
      <c r="F73423" s="513">
        <v>106</v>
      </c>
      <c r="G73423" s="515">
        <v>1.4029368452057622</v>
      </c>
      <c r="H73423" s="515">
        <v>1.4623759149697526</v>
      </c>
    </row>
    <row r="73424" spans="1:8">
      <c r="A73424" s="513" t="str">
        <f t="shared" si="1147"/>
        <v>UruguayHombre2010-20150.03107</v>
      </c>
      <c r="B73424" s="513" t="s">
        <v>242</v>
      </c>
      <c r="C73424" s="513" t="s">
        <v>17</v>
      </c>
      <c r="D73424" s="513" t="s">
        <v>467</v>
      </c>
      <c r="E73424" s="514">
        <v>0.03</v>
      </c>
      <c r="F73424" s="513">
        <v>107</v>
      </c>
      <c r="G73424" s="515">
        <v>1.301811354137167</v>
      </c>
      <c r="H73424" s="515">
        <v>1.3531316260511488</v>
      </c>
    </row>
    <row r="73425" spans="1:8">
      <c r="A73425" s="513" t="str">
        <f t="shared" si="1147"/>
        <v>UruguayHombre2010-20150.03108</v>
      </c>
      <c r="B73425" s="513" t="s">
        <v>242</v>
      </c>
      <c r="C73425" s="513" t="s">
        <v>17</v>
      </c>
      <c r="D73425" s="513" t="s">
        <v>467</v>
      </c>
      <c r="E73425" s="514">
        <v>0.03</v>
      </c>
      <c r="F73425" s="513">
        <v>108</v>
      </c>
      <c r="G73425" s="515">
        <v>1.2071543574421371</v>
      </c>
      <c r="H73425" s="515">
        <v>1.2469065011128593</v>
      </c>
    </row>
    <row r="73426" spans="1:8">
      <c r="A73426" s="513" t="str">
        <f t="shared" si="1147"/>
        <v>UruguayHombre2010-20150.03109</v>
      </c>
      <c r="B73426" s="513" t="s">
        <v>242</v>
      </c>
      <c r="C73426" s="513" t="s">
        <v>17</v>
      </c>
      <c r="D73426" s="513" t="s">
        <v>467</v>
      </c>
      <c r="E73426" s="514">
        <v>0.03</v>
      </c>
      <c r="F73426" s="513">
        <v>109</v>
      </c>
      <c r="G73426" s="515">
        <v>1.1187592494739032</v>
      </c>
      <c r="H73426" s="515">
        <v>1.1434476527229391</v>
      </c>
    </row>
    <row r="73427" spans="1:8">
      <c r="A73427" s="513" t="str">
        <f t="shared" si="1147"/>
        <v>UruguayHombre2010-20150.03110</v>
      </c>
      <c r="B73427" s="513" t="s">
        <v>242</v>
      </c>
      <c r="C73427" s="513" t="s">
        <v>17</v>
      </c>
      <c r="D73427" s="513" t="s">
        <v>467</v>
      </c>
      <c r="E73427" s="514">
        <v>0.03</v>
      </c>
      <c r="F73427" s="513">
        <v>110</v>
      </c>
      <c r="G73427" s="515">
        <v>1.0374256985858805</v>
      </c>
      <c r="H73427" s="515">
        <v>1.0419245615460289</v>
      </c>
    </row>
    <row r="73428" spans="1:8">
      <c r="A73428" s="513" t="str">
        <f t="shared" si="1147"/>
        <v>UruguayHombre2010-20150.03111</v>
      </c>
      <c r="B73428" s="513" t="s">
        <v>242</v>
      </c>
      <c r="C73428" s="513" t="s">
        <v>17</v>
      </c>
      <c r="D73428" s="513" t="s">
        <v>467</v>
      </c>
      <c r="E73428" s="514">
        <v>0.03</v>
      </c>
      <c r="F73428" s="513">
        <v>111</v>
      </c>
      <c r="G73428" s="515">
        <v>1</v>
      </c>
      <c r="H73428" s="515">
        <v>0.91969588699826954</v>
      </c>
    </row>
    <row r="73429" spans="1:8">
      <c r="A73429" s="513" t="str">
        <f t="shared" si="1147"/>
        <v>UruguayHombre2010-20150.03112</v>
      </c>
      <c r="B73429" s="513" t="s">
        <v>242</v>
      </c>
      <c r="C73429" s="513" t="s">
        <v>17</v>
      </c>
      <c r="D73429" s="513" t="s">
        <v>467</v>
      </c>
      <c r="E73429" s="514">
        <v>0.03</v>
      </c>
      <c r="F73429" s="513">
        <v>112</v>
      </c>
      <c r="G73429" s="515">
        <v>1</v>
      </c>
      <c r="H73429" s="515">
        <v>0.78211568891447092</v>
      </c>
    </row>
    <row r="73430" spans="1:8">
      <c r="A73430" s="513" t="str">
        <f t="shared" si="1147"/>
        <v>UruguayHombre2010-20150.03113</v>
      </c>
      <c r="B73430" s="513" t="s">
        <v>242</v>
      </c>
      <c r="C73430" s="513" t="s">
        <v>17</v>
      </c>
      <c r="D73430" s="513" t="s">
        <v>467</v>
      </c>
      <c r="E73430" s="514">
        <v>0.03</v>
      </c>
      <c r="F73430" s="513">
        <v>113</v>
      </c>
      <c r="G73430" s="515">
        <v>1</v>
      </c>
      <c r="H73430" s="515">
        <v>0.64713384316944</v>
      </c>
    </row>
    <row r="73431" spans="1:8">
      <c r="A73431" s="513" t="str">
        <f t="shared" si="1147"/>
        <v>UruguayHombre2010-20150.03114</v>
      </c>
      <c r="B73431" s="513" t="s">
        <v>242</v>
      </c>
      <c r="C73431" s="513" t="s">
        <v>17</v>
      </c>
      <c r="D73431" s="513" t="s">
        <v>467</v>
      </c>
      <c r="E73431" s="514">
        <v>0.03</v>
      </c>
      <c r="F73431" s="513">
        <v>114</v>
      </c>
      <c r="G73431" s="515">
        <v>1</v>
      </c>
      <c r="H73431" s="515">
        <v>0.5054512948730534</v>
      </c>
    </row>
    <row r="73432" spans="1:8">
      <c r="A73432" s="513" t="str">
        <f t="shared" si="1147"/>
        <v>UruguayHombre2010-20150.03115</v>
      </c>
      <c r="B73432" s="513" t="s">
        <v>242</v>
      </c>
      <c r="C73432" s="513" t="s">
        <v>17</v>
      </c>
      <c r="D73432" s="513" t="s">
        <v>467</v>
      </c>
      <c r="E73432" s="514">
        <v>0.03</v>
      </c>
      <c r="F73432" s="513">
        <v>115</v>
      </c>
      <c r="G73432" s="515">
        <v>1</v>
      </c>
      <c r="H73432" s="515">
        <v>0.33712917566299438</v>
      </c>
    </row>
    <row r="73433" spans="1:8">
      <c r="A73433" s="513" t="str">
        <f t="shared" si="1147"/>
        <v>UruguayHombre2010-20150.03116</v>
      </c>
      <c r="B73433" s="513" t="s">
        <v>242</v>
      </c>
      <c r="C73433" s="513" t="s">
        <v>17</v>
      </c>
      <c r="D73433" s="513" t="s">
        <v>467</v>
      </c>
      <c r="E73433" s="514">
        <v>0.03</v>
      </c>
      <c r="F73433" s="513">
        <v>116</v>
      </c>
      <c r="G73433" s="515">
        <v>1</v>
      </c>
      <c r="H73433" s="515">
        <v>0</v>
      </c>
    </row>
    <row r="73434" spans="1:8">
      <c r="A73434" s="513" t="str">
        <f t="shared" si="1147"/>
        <v>UruguayHombre2010-20150.0450</v>
      </c>
      <c r="B73434" s="513" t="s">
        <v>242</v>
      </c>
      <c r="C73434" s="513" t="s">
        <v>17</v>
      </c>
      <c r="D73434" s="513" t="s">
        <v>467</v>
      </c>
      <c r="E73434" s="514">
        <v>0.04</v>
      </c>
      <c r="F73434" s="513">
        <v>50</v>
      </c>
      <c r="G73434" s="515">
        <v>16.444415637665454</v>
      </c>
      <c r="H73434" s="515">
        <v>3.7690565489974737</v>
      </c>
    </row>
    <row r="73435" spans="1:8">
      <c r="A73435" s="513" t="str">
        <f t="shared" si="1147"/>
        <v>UruguayHombre2010-20150.0451</v>
      </c>
      <c r="B73435" s="513" t="s">
        <v>242</v>
      </c>
      <c r="C73435" s="513" t="s">
        <v>17</v>
      </c>
      <c r="D73435" s="513" t="s">
        <v>467</v>
      </c>
      <c r="E73435" s="514">
        <v>0.04</v>
      </c>
      <c r="F73435" s="513">
        <v>51</v>
      </c>
      <c r="G73435" s="515">
        <v>16.152016851288309</v>
      </c>
      <c r="H73435" s="515">
        <v>3.8460132917628127</v>
      </c>
    </row>
    <row r="73436" spans="1:8">
      <c r="A73436" s="513" t="str">
        <f t="shared" si="1147"/>
        <v>UruguayHombre2010-20150.0452</v>
      </c>
      <c r="B73436" s="513" t="s">
        <v>242</v>
      </c>
      <c r="C73436" s="513" t="s">
        <v>17</v>
      </c>
      <c r="D73436" s="513" t="s">
        <v>467</v>
      </c>
      <c r="E73436" s="514">
        <v>0.04</v>
      </c>
      <c r="F73436" s="513">
        <v>52</v>
      </c>
      <c r="G73436" s="515">
        <v>15.853816518553103</v>
      </c>
      <c r="H73436" s="515">
        <v>3.9220793699064438</v>
      </c>
    </row>
    <row r="73437" spans="1:8">
      <c r="A73437" s="513" t="str">
        <f t="shared" si="1147"/>
        <v>UruguayHombre2010-20150.0453</v>
      </c>
      <c r="B73437" s="513" t="s">
        <v>242</v>
      </c>
      <c r="C73437" s="513" t="s">
        <v>17</v>
      </c>
      <c r="D73437" s="513" t="s">
        <v>467</v>
      </c>
      <c r="E73437" s="514">
        <v>0.04</v>
      </c>
      <c r="F73437" s="513">
        <v>53</v>
      </c>
      <c r="G73437" s="515">
        <v>15.549257036130811</v>
      </c>
      <c r="H73437" s="515">
        <v>3.9975975967817976</v>
      </c>
    </row>
    <row r="73438" spans="1:8">
      <c r="A73438" s="513" t="str">
        <f t="shared" si="1147"/>
        <v>UruguayHombre2010-20150.0454</v>
      </c>
      <c r="B73438" s="513" t="s">
        <v>242</v>
      </c>
      <c r="C73438" s="513" t="s">
        <v>17</v>
      </c>
      <c r="D73438" s="513" t="s">
        <v>467</v>
      </c>
      <c r="E73438" s="514">
        <v>0.04</v>
      </c>
      <c r="F73438" s="513">
        <v>54</v>
      </c>
      <c r="G73438" s="515">
        <v>15.241895671743167</v>
      </c>
      <c r="H73438" s="515">
        <v>4.0691358305580634</v>
      </c>
    </row>
    <row r="73439" spans="1:8">
      <c r="A73439" s="513" t="str">
        <f t="shared" si="1147"/>
        <v>UruguayHombre2010-20150.0455</v>
      </c>
      <c r="B73439" s="513" t="s">
        <v>242</v>
      </c>
      <c r="C73439" s="513" t="s">
        <v>17</v>
      </c>
      <c r="D73439" s="513" t="s">
        <v>467</v>
      </c>
      <c r="E73439" s="514">
        <v>0.04</v>
      </c>
      <c r="F73439" s="513">
        <v>55</v>
      </c>
      <c r="G73439" s="515">
        <v>14.931134047193947</v>
      </c>
      <c r="H73439" s="515">
        <v>4.1370696381730321</v>
      </c>
    </row>
    <row r="73440" spans="1:8">
      <c r="A73440" s="513" t="str">
        <f t="shared" si="1147"/>
        <v>UruguayHombre2010-20150.0456</v>
      </c>
      <c r="B73440" s="513" t="s">
        <v>242</v>
      </c>
      <c r="C73440" s="513" t="s">
        <v>17</v>
      </c>
      <c r="D73440" s="513" t="s">
        <v>467</v>
      </c>
      <c r="E73440" s="514">
        <v>0.04</v>
      </c>
      <c r="F73440" s="513">
        <v>56</v>
      </c>
      <c r="G73440" s="515">
        <v>14.616336660974488</v>
      </c>
      <c r="H73440" s="515">
        <v>4.2018011826602057</v>
      </c>
    </row>
    <row r="73441" spans="1:8">
      <c r="A73441" s="513" t="str">
        <f t="shared" si="1147"/>
        <v>UruguayHombre2010-20150.0457</v>
      </c>
      <c r="B73441" s="513" t="s">
        <v>242</v>
      </c>
      <c r="C73441" s="513" t="s">
        <v>17</v>
      </c>
      <c r="D73441" s="513" t="s">
        <v>467</v>
      </c>
      <c r="E73441" s="514">
        <v>0.04</v>
      </c>
      <c r="F73441" s="513">
        <v>57</v>
      </c>
      <c r="G73441" s="515">
        <v>14.296827130451152</v>
      </c>
      <c r="H73441" s="515">
        <v>4.2643870466294391</v>
      </c>
    </row>
    <row r="73442" spans="1:8">
      <c r="A73442" s="513" t="str">
        <f t="shared" si="1147"/>
        <v>UruguayHombre2010-20150.0458</v>
      </c>
      <c r="B73442" s="513" t="s">
        <v>242</v>
      </c>
      <c r="C73442" s="513" t="s">
        <v>17</v>
      </c>
      <c r="D73442" s="513" t="s">
        <v>467</v>
      </c>
      <c r="E73442" s="514">
        <v>0.04</v>
      </c>
      <c r="F73442" s="513">
        <v>58</v>
      </c>
      <c r="G73442" s="515">
        <v>13.971884080967765</v>
      </c>
      <c r="H73442" s="515">
        <v>4.3253219274130297</v>
      </c>
    </row>
    <row r="73443" spans="1:8">
      <c r="A73443" s="513" t="str">
        <f t="shared" si="1147"/>
        <v>UruguayHombre2010-20150.0459</v>
      </c>
      <c r="B73443" s="513" t="s">
        <v>242</v>
      </c>
      <c r="C73443" s="513" t="s">
        <v>17</v>
      </c>
      <c r="D73443" s="513" t="s">
        <v>467</v>
      </c>
      <c r="E73443" s="514">
        <v>0.04</v>
      </c>
      <c r="F73443" s="513">
        <v>59</v>
      </c>
      <c r="G73443" s="515">
        <v>13.646322053312462</v>
      </c>
      <c r="H73443" s="515">
        <v>4.3801120777120177</v>
      </c>
    </row>
    <row r="73444" spans="1:8">
      <c r="A73444" s="513" t="str">
        <f t="shared" si="1147"/>
        <v>UruguayHombre2010-20150.0460</v>
      </c>
      <c r="B73444" s="513" t="s">
        <v>242</v>
      </c>
      <c r="C73444" s="513" t="s">
        <v>17</v>
      </c>
      <c r="D73444" s="513" t="s">
        <v>467</v>
      </c>
      <c r="E73444" s="514">
        <v>0.04</v>
      </c>
      <c r="F73444" s="513">
        <v>60</v>
      </c>
      <c r="G73444" s="515">
        <v>13.319348740627337</v>
      </c>
      <c r="H73444" s="515">
        <v>4.4293129050443563</v>
      </c>
    </row>
    <row r="73445" spans="1:8">
      <c r="A73445" s="513" t="str">
        <f t="shared" si="1147"/>
        <v>UruguayHombre2010-20150.0461</v>
      </c>
      <c r="B73445" s="513" t="s">
        <v>242</v>
      </c>
      <c r="C73445" s="513" t="s">
        <v>17</v>
      </c>
      <c r="D73445" s="513" t="s">
        <v>467</v>
      </c>
      <c r="E73445" s="514">
        <v>0.04</v>
      </c>
      <c r="F73445" s="513">
        <v>61</v>
      </c>
      <c r="G73445" s="515">
        <v>12.990123752369863</v>
      </c>
      <c r="H73445" s="515">
        <v>4.4735143283458791</v>
      </c>
    </row>
    <row r="73446" spans="1:8">
      <c r="A73446" s="513" t="str">
        <f t="shared" si="1147"/>
        <v>UruguayHombre2010-20150.0462</v>
      </c>
      <c r="B73446" s="513" t="s">
        <v>242</v>
      </c>
      <c r="C73446" s="513" t="s">
        <v>17</v>
      </c>
      <c r="D73446" s="513" t="s">
        <v>467</v>
      </c>
      <c r="E73446" s="514">
        <v>0.04</v>
      </c>
      <c r="F73446" s="513">
        <v>62</v>
      </c>
      <c r="G73446" s="515">
        <v>12.657752007394638</v>
      </c>
      <c r="H73446" s="515">
        <v>4.5143668321280099</v>
      </c>
    </row>
    <row r="73447" spans="1:8">
      <c r="A73447" s="513" t="str">
        <f t="shared" si="1147"/>
        <v>UruguayHombre2010-20150.0463</v>
      </c>
      <c r="B73447" s="513" t="s">
        <v>242</v>
      </c>
      <c r="C73447" s="513" t="s">
        <v>17</v>
      </c>
      <c r="D73447" s="513" t="s">
        <v>467</v>
      </c>
      <c r="E73447" s="514">
        <v>0.04</v>
      </c>
      <c r="F73447" s="513">
        <v>63</v>
      </c>
      <c r="G73447" s="515">
        <v>12.321276442620045</v>
      </c>
      <c r="H73447" s="515">
        <v>4.552578957808894</v>
      </c>
    </row>
    <row r="73448" spans="1:8">
      <c r="A73448" s="513" t="str">
        <f t="shared" si="1147"/>
        <v>UruguayHombre2010-20150.0464</v>
      </c>
      <c r="B73448" s="513" t="s">
        <v>242</v>
      </c>
      <c r="C73448" s="513" t="s">
        <v>17</v>
      </c>
      <c r="D73448" s="513" t="s">
        <v>467</v>
      </c>
      <c r="E73448" s="514">
        <v>0.04</v>
      </c>
      <c r="F73448" s="513">
        <v>64</v>
      </c>
      <c r="G73448" s="515">
        <v>11.986938830421211</v>
      </c>
      <c r="H73448" s="515">
        <v>4.5824937371848069</v>
      </c>
    </row>
    <row r="73449" spans="1:8">
      <c r="A73449" s="513" t="str">
        <f t="shared" si="1147"/>
        <v>UruguayHombre2010-20150.0465</v>
      </c>
      <c r="B73449" s="513" t="s">
        <v>242</v>
      </c>
      <c r="C73449" s="513" t="s">
        <v>17</v>
      </c>
      <c r="D73449" s="513" t="s">
        <v>467</v>
      </c>
      <c r="E73449" s="514">
        <v>0.04</v>
      </c>
      <c r="F73449" s="513">
        <v>65</v>
      </c>
      <c r="G73449" s="515">
        <v>11.653677092428039</v>
      </c>
      <c r="H73449" s="515">
        <v>4.6048976711675813</v>
      </c>
    </row>
    <row r="73450" spans="1:8">
      <c r="A73450" s="513" t="str">
        <f t="shared" si="1147"/>
        <v>UruguayHombre2010-20150.0466</v>
      </c>
      <c r="B73450" s="513" t="s">
        <v>242</v>
      </c>
      <c r="C73450" s="513" t="s">
        <v>17</v>
      </c>
      <c r="D73450" s="513" t="s">
        <v>467</v>
      </c>
      <c r="E73450" s="514">
        <v>0.04</v>
      </c>
      <c r="F73450" s="513">
        <v>66</v>
      </c>
      <c r="G73450" s="515">
        <v>11.320368450030315</v>
      </c>
      <c r="H73450" s="515">
        <v>4.6206195674004142</v>
      </c>
    </row>
    <row r="73451" spans="1:8">
      <c r="A73451" s="513" t="str">
        <f t="shared" si="1147"/>
        <v>UruguayHombre2010-20150.0467</v>
      </c>
      <c r="B73451" s="513" t="s">
        <v>242</v>
      </c>
      <c r="C73451" s="513" t="s">
        <v>17</v>
      </c>
      <c r="D73451" s="513" t="s">
        <v>467</v>
      </c>
      <c r="E73451" s="514">
        <v>0.04</v>
      </c>
      <c r="F73451" s="513">
        <v>67</v>
      </c>
      <c r="G73451" s="515">
        <v>10.985817477060651</v>
      </c>
      <c r="H73451" s="515">
        <v>4.6321354338540424</v>
      </c>
    </row>
    <row r="73452" spans="1:8">
      <c r="A73452" s="513" t="str">
        <f t="shared" si="1147"/>
        <v>UruguayHombre2010-20150.0468</v>
      </c>
      <c r="B73452" s="513" t="s">
        <v>242</v>
      </c>
      <c r="C73452" s="513" t="s">
        <v>17</v>
      </c>
      <c r="D73452" s="513" t="s">
        <v>467</v>
      </c>
      <c r="E73452" s="514">
        <v>0.04</v>
      </c>
      <c r="F73452" s="513">
        <v>68</v>
      </c>
      <c r="G73452" s="515">
        <v>10.648742667758176</v>
      </c>
      <c r="H73452" s="515">
        <v>4.6404122501959817</v>
      </c>
    </row>
    <row r="73453" spans="1:8">
      <c r="A73453" s="513" t="str">
        <f t="shared" si="1147"/>
        <v>UruguayHombre2010-20150.0469</v>
      </c>
      <c r="B73453" s="513" t="s">
        <v>242</v>
      </c>
      <c r="C73453" s="513" t="s">
        <v>17</v>
      </c>
      <c r="D73453" s="513" t="s">
        <v>467</v>
      </c>
      <c r="E73453" s="514">
        <v>0.04</v>
      </c>
      <c r="F73453" s="513">
        <v>69</v>
      </c>
      <c r="G73453" s="515">
        <v>10.316544495468749</v>
      </c>
      <c r="H73453" s="515">
        <v>4.6388935207936157</v>
      </c>
    </row>
    <row r="73454" spans="1:8">
      <c r="A73454" s="513" t="str">
        <f t="shared" si="1147"/>
        <v>UruguayHombre2010-20150.0470</v>
      </c>
      <c r="B73454" s="513" t="s">
        <v>242</v>
      </c>
      <c r="C73454" s="513" t="s">
        <v>17</v>
      </c>
      <c r="D73454" s="513" t="s">
        <v>467</v>
      </c>
      <c r="E73454" s="514">
        <v>0.04</v>
      </c>
      <c r="F73454" s="513">
        <v>70</v>
      </c>
      <c r="G73454" s="515">
        <v>9.9878098227523022</v>
      </c>
      <c r="H73454" s="515">
        <v>4.6286150914364308</v>
      </c>
    </row>
    <row r="73455" spans="1:8">
      <c r="A73455" s="513" t="str">
        <f t="shared" si="1147"/>
        <v>UruguayHombre2010-20150.0471</v>
      </c>
      <c r="B73455" s="513" t="s">
        <v>242</v>
      </c>
      <c r="C73455" s="513" t="s">
        <v>17</v>
      </c>
      <c r="D73455" s="513" t="s">
        <v>467</v>
      </c>
      <c r="E73455" s="514">
        <v>0.04</v>
      </c>
      <c r="F73455" s="513">
        <v>71</v>
      </c>
      <c r="G73455" s="515">
        <v>9.6610473287900547</v>
      </c>
      <c r="H73455" s="515">
        <v>4.6106662711646056</v>
      </c>
    </row>
    <row r="73456" spans="1:8">
      <c r="A73456" s="513" t="str">
        <f t="shared" si="1147"/>
        <v>UruguayHombre2010-20150.0472</v>
      </c>
      <c r="B73456" s="513" t="s">
        <v>242</v>
      </c>
      <c r="C73456" s="513" t="s">
        <v>17</v>
      </c>
      <c r="D73456" s="513" t="s">
        <v>467</v>
      </c>
      <c r="E73456" s="514">
        <v>0.04</v>
      </c>
      <c r="F73456" s="513">
        <v>72</v>
      </c>
      <c r="G73456" s="515">
        <v>9.3346655014298889</v>
      </c>
      <c r="H73456" s="515">
        <v>4.5885598270665522</v>
      </c>
    </row>
    <row r="73457" spans="1:8">
      <c r="A73457" s="513" t="str">
        <f t="shared" si="1147"/>
        <v>UruguayHombre2010-20150.0473</v>
      </c>
      <c r="B73457" s="513" t="s">
        <v>242</v>
      </c>
      <c r="C73457" s="513" t="s">
        <v>17</v>
      </c>
      <c r="D73457" s="513" t="s">
        <v>467</v>
      </c>
      <c r="E73457" s="514">
        <v>0.04</v>
      </c>
      <c r="F73457" s="513">
        <v>73</v>
      </c>
      <c r="G73457" s="515">
        <v>9.006947512923567</v>
      </c>
      <c r="H73457" s="515">
        <v>4.5635381895762084</v>
      </c>
    </row>
    <row r="73458" spans="1:8">
      <c r="A73458" s="513" t="str">
        <f t="shared" si="1147"/>
        <v>UruguayHombre2010-20150.0474</v>
      </c>
      <c r="B73458" s="513" t="s">
        <v>242</v>
      </c>
      <c r="C73458" s="513" t="s">
        <v>17</v>
      </c>
      <c r="D73458" s="513" t="s">
        <v>467</v>
      </c>
      <c r="E73458" s="514">
        <v>0.04</v>
      </c>
      <c r="F73458" s="513">
        <v>74</v>
      </c>
      <c r="G73458" s="515">
        <v>8.685621973013534</v>
      </c>
      <c r="H73458" s="515">
        <v>4.5288260665520488</v>
      </c>
    </row>
    <row r="73459" spans="1:8">
      <c r="A73459" s="513" t="str">
        <f t="shared" si="1147"/>
        <v>UruguayHombre2010-20150.0475</v>
      </c>
      <c r="B73459" s="513" t="s">
        <v>242</v>
      </c>
      <c r="C73459" s="513" t="s">
        <v>17</v>
      </c>
      <c r="D73459" s="513" t="s">
        <v>467</v>
      </c>
      <c r="E73459" s="514">
        <v>0.04</v>
      </c>
      <c r="F73459" s="513">
        <v>75</v>
      </c>
      <c r="G73459" s="515">
        <v>8.3688097788365035</v>
      </c>
      <c r="H73459" s="515">
        <v>4.4857102512604365</v>
      </c>
    </row>
    <row r="73460" spans="1:8">
      <c r="A73460" s="513" t="str">
        <f t="shared" si="1147"/>
        <v>UruguayHombre2010-20150.0476</v>
      </c>
      <c r="B73460" s="513" t="s">
        <v>242</v>
      </c>
      <c r="C73460" s="513" t="s">
        <v>17</v>
      </c>
      <c r="D73460" s="513" t="s">
        <v>467</v>
      </c>
      <c r="E73460" s="514">
        <v>0.04</v>
      </c>
      <c r="F73460" s="513">
        <v>76</v>
      </c>
      <c r="G73460" s="515">
        <v>8.0545087292173712</v>
      </c>
      <c r="H73460" s="515">
        <v>4.4355716221760071</v>
      </c>
    </row>
    <row r="73461" spans="1:8">
      <c r="A73461" s="513" t="str">
        <f t="shared" si="1147"/>
        <v>UruguayHombre2010-20150.0477</v>
      </c>
      <c r="B73461" s="513" t="s">
        <v>242</v>
      </c>
      <c r="C73461" s="513" t="s">
        <v>17</v>
      </c>
      <c r="D73461" s="513" t="s">
        <v>467</v>
      </c>
      <c r="E73461" s="514">
        <v>0.04</v>
      </c>
      <c r="F73461" s="513">
        <v>77</v>
      </c>
      <c r="G73461" s="515">
        <v>7.7405508203768223</v>
      </c>
      <c r="H73461" s="515">
        <v>4.3831613745948061</v>
      </c>
    </row>
    <row r="73462" spans="1:8">
      <c r="A73462" s="513" t="str">
        <f t="shared" si="1147"/>
        <v>UruguayHombre2010-20150.0478</v>
      </c>
      <c r="B73462" s="513" t="s">
        <v>242</v>
      </c>
      <c r="C73462" s="513" t="s">
        <v>17</v>
      </c>
      <c r="D73462" s="513" t="s">
        <v>467</v>
      </c>
      <c r="E73462" s="514">
        <v>0.04</v>
      </c>
      <c r="F73462" s="513">
        <v>78</v>
      </c>
      <c r="G73462" s="515">
        <v>7.4245519560847173</v>
      </c>
      <c r="H73462" s="515">
        <v>4.3300980040034593</v>
      </c>
    </row>
    <row r="73463" spans="1:8">
      <c r="A73463" s="513" t="str">
        <f t="shared" si="1147"/>
        <v>UruguayHombre2010-20150.0479</v>
      </c>
      <c r="B73463" s="513" t="s">
        <v>242</v>
      </c>
      <c r="C73463" s="513" t="s">
        <v>17</v>
      </c>
      <c r="D73463" s="513" t="s">
        <v>467</v>
      </c>
      <c r="E73463" s="514">
        <v>0.04</v>
      </c>
      <c r="F73463" s="513">
        <v>79</v>
      </c>
      <c r="G73463" s="515">
        <v>7.1126881148096182</v>
      </c>
      <c r="H73463" s="515">
        <v>4.2708941145074526</v>
      </c>
    </row>
    <row r="73464" spans="1:8">
      <c r="A73464" s="513" t="str">
        <f t="shared" si="1147"/>
        <v>UruguayHombre2010-20150.0480</v>
      </c>
      <c r="B73464" s="513" t="s">
        <v>242</v>
      </c>
      <c r="C73464" s="513" t="s">
        <v>17</v>
      </c>
      <c r="D73464" s="513" t="s">
        <v>467</v>
      </c>
      <c r="E73464" s="514">
        <v>0.04</v>
      </c>
      <c r="F73464" s="513">
        <v>80</v>
      </c>
      <c r="G73464" s="515">
        <v>6.8022185293909576</v>
      </c>
      <c r="H73464" s="515">
        <v>4.2073800866894961</v>
      </c>
    </row>
    <row r="73465" spans="1:8">
      <c r="A73465" s="513" t="str">
        <f t="shared" si="1147"/>
        <v>UruguayHombre2010-20150.0481</v>
      </c>
      <c r="B73465" s="513" t="s">
        <v>242</v>
      </c>
      <c r="C73465" s="513" t="s">
        <v>17</v>
      </c>
      <c r="D73465" s="513" t="s">
        <v>467</v>
      </c>
      <c r="E73465" s="514">
        <v>0.04</v>
      </c>
      <c r="F73465" s="513">
        <v>81</v>
      </c>
      <c r="G73465" s="515">
        <v>6.4900991466707811</v>
      </c>
      <c r="H73465" s="515">
        <v>4.1416969666647905</v>
      </c>
    </row>
    <row r="73466" spans="1:8">
      <c r="A73466" s="513" t="str">
        <f t="shared" si="1147"/>
        <v>UruguayHombre2010-20150.0482</v>
      </c>
      <c r="B73466" s="513" t="s">
        <v>242</v>
      </c>
      <c r="C73466" s="513" t="s">
        <v>17</v>
      </c>
      <c r="D73466" s="513" t="s">
        <v>467</v>
      </c>
      <c r="E73466" s="514">
        <v>0.04</v>
      </c>
      <c r="F73466" s="513">
        <v>82</v>
      </c>
      <c r="G73466" s="515">
        <v>6.1728815934367782</v>
      </c>
      <c r="H73466" s="515">
        <v>4.0805116076754011</v>
      </c>
    </row>
    <row r="73467" spans="1:8">
      <c r="A73467" s="513" t="str">
        <f t="shared" si="1147"/>
        <v>UruguayHombre2010-20150.0483</v>
      </c>
      <c r="B73467" s="513" t="s">
        <v>242</v>
      </c>
      <c r="C73467" s="513" t="s">
        <v>17</v>
      </c>
      <c r="D73467" s="513" t="s">
        <v>467</v>
      </c>
      <c r="E73467" s="514">
        <v>0.04</v>
      </c>
      <c r="F73467" s="513">
        <v>83</v>
      </c>
      <c r="G73467" s="515">
        <v>5.8465884624377535</v>
      </c>
      <c r="H73467" s="515">
        <v>4.0268732302367942</v>
      </c>
    </row>
    <row r="73468" spans="1:8">
      <c r="A73468" s="513" t="str">
        <f t="shared" si="1147"/>
        <v>UruguayHombre2010-20150.0484</v>
      </c>
      <c r="B73468" s="513" t="s">
        <v>242</v>
      </c>
      <c r="C73468" s="513" t="s">
        <v>17</v>
      </c>
      <c r="D73468" s="513" t="s">
        <v>467</v>
      </c>
      <c r="E73468" s="514">
        <v>0.04</v>
      </c>
      <c r="F73468" s="513">
        <v>84</v>
      </c>
      <c r="G73468" s="515">
        <v>5.5629061813152347</v>
      </c>
      <c r="H73468" s="515">
        <v>3.9383285814707132</v>
      </c>
    </row>
    <row r="73469" spans="1:8">
      <c r="A73469" s="513" t="str">
        <f t="shared" si="1147"/>
        <v>UruguayHombre2010-20150.0485</v>
      </c>
      <c r="B73469" s="513" t="s">
        <v>242</v>
      </c>
      <c r="C73469" s="513" t="s">
        <v>17</v>
      </c>
      <c r="D73469" s="513" t="s">
        <v>467</v>
      </c>
      <c r="E73469" s="514">
        <v>0.04</v>
      </c>
      <c r="F73469" s="513">
        <v>85</v>
      </c>
      <c r="G73469" s="515">
        <v>5.2865962035088332</v>
      </c>
      <c r="H73469" s="515">
        <v>3.8421848266977743</v>
      </c>
    </row>
    <row r="73470" spans="1:8">
      <c r="A73470" s="513" t="str">
        <f t="shared" si="1147"/>
        <v>UruguayHombre2010-20150.0486</v>
      </c>
      <c r="B73470" s="513" t="s">
        <v>242</v>
      </c>
      <c r="C73470" s="513" t="s">
        <v>17</v>
      </c>
      <c r="D73470" s="513" t="s">
        <v>467</v>
      </c>
      <c r="E73470" s="514">
        <v>0.04</v>
      </c>
      <c r="F73470" s="513">
        <v>86</v>
      </c>
      <c r="G73470" s="515">
        <v>5.0179476135756991</v>
      </c>
      <c r="H73470" s="515">
        <v>3.7376287467647624</v>
      </c>
    </row>
    <row r="73471" spans="1:8">
      <c r="A73471" s="513" t="str">
        <f t="shared" si="1147"/>
        <v>UruguayHombre2010-20150.0487</v>
      </c>
      <c r="B73471" s="513" t="s">
        <v>242</v>
      </c>
      <c r="C73471" s="513" t="s">
        <v>17</v>
      </c>
      <c r="D73471" s="513" t="s">
        <v>467</v>
      </c>
      <c r="E73471" s="514">
        <v>0.04</v>
      </c>
      <c r="F73471" s="513">
        <v>87</v>
      </c>
      <c r="G73471" s="515">
        <v>4.7572166145565395</v>
      </c>
      <c r="H73471" s="515">
        <v>3.6347065233732501</v>
      </c>
    </row>
    <row r="73472" spans="1:8">
      <c r="A73472" s="513" t="str">
        <f t="shared" si="1147"/>
        <v>UruguayHombre2010-20150.0488</v>
      </c>
      <c r="B73472" s="513" t="s">
        <v>242</v>
      </c>
      <c r="C73472" s="513" t="s">
        <v>17</v>
      </c>
      <c r="D73472" s="513" t="s">
        <v>467</v>
      </c>
      <c r="E73472" s="514">
        <v>0.04</v>
      </c>
      <c r="F73472" s="513">
        <v>88</v>
      </c>
      <c r="G73472" s="515">
        <v>4.5046252444102874</v>
      </c>
      <c r="H73472" s="515">
        <v>3.527878157834464</v>
      </c>
    </row>
    <row r="73473" spans="1:8">
      <c r="A73473" s="513" t="str">
        <f t="shared" si="1147"/>
        <v>UruguayHombre2010-20150.0489</v>
      </c>
      <c r="B73473" s="513" t="s">
        <v>242</v>
      </c>
      <c r="C73473" s="513" t="s">
        <v>17</v>
      </c>
      <c r="D73473" s="513" t="s">
        <v>467</v>
      </c>
      <c r="E73473" s="514">
        <v>0.04</v>
      </c>
      <c r="F73473" s="513">
        <v>89</v>
      </c>
      <c r="G73473" s="515">
        <v>4.26036026784183</v>
      </c>
      <c r="H73473" s="515">
        <v>3.417569222377276</v>
      </c>
    </row>
    <row r="73474" spans="1:8">
      <c r="A73474" s="513" t="str">
        <f t="shared" si="1147"/>
        <v>UruguayHombre2010-20150.0490</v>
      </c>
      <c r="B73474" s="513" t="s">
        <v>242</v>
      </c>
      <c r="C73474" s="513" t="s">
        <v>17</v>
      </c>
      <c r="D73474" s="513" t="s">
        <v>467</v>
      </c>
      <c r="E73474" s="514">
        <v>0.04</v>
      </c>
      <c r="F73474" s="513">
        <v>90</v>
      </c>
      <c r="G73474" s="515">
        <v>4.0245727345720486</v>
      </c>
      <c r="H73474" s="515">
        <v>3.3042204280694012</v>
      </c>
    </row>
    <row r="73475" spans="1:8">
      <c r="A73475" s="513" t="str">
        <f t="shared" ref="A73475:A73538" si="1148">B73475&amp;C73475&amp;D73475&amp;E73475&amp;F73475</f>
        <v>UruguayHombre2010-20150.0491</v>
      </c>
      <c r="B73475" s="513" t="s">
        <v>242</v>
      </c>
      <c r="C73475" s="513" t="s">
        <v>17</v>
      </c>
      <c r="D73475" s="513" t="s">
        <v>467</v>
      </c>
      <c r="E73475" s="514">
        <v>0.04</v>
      </c>
      <c r="F73475" s="513">
        <v>91</v>
      </c>
      <c r="G73475" s="515">
        <v>3.7973776369749053</v>
      </c>
      <c r="H73475" s="515">
        <v>3.1882834609564923</v>
      </c>
    </row>
    <row r="73476" spans="1:8">
      <c r="A73476" s="513" t="str">
        <f t="shared" si="1148"/>
        <v>UruguayHombre2010-20150.0492</v>
      </c>
      <c r="B73476" s="513" t="s">
        <v>242</v>
      </c>
      <c r="C73476" s="513" t="s">
        <v>17</v>
      </c>
      <c r="D73476" s="513" t="s">
        <v>467</v>
      </c>
      <c r="E73476" s="514">
        <v>0.04</v>
      </c>
      <c r="F73476" s="513">
        <v>92</v>
      </c>
      <c r="G73476" s="515">
        <v>3.5788540779852127</v>
      </c>
      <c r="H73476" s="515">
        <v>3.0702164488237216</v>
      </c>
    </row>
    <row r="73477" spans="1:8">
      <c r="A73477" s="513" t="str">
        <f t="shared" si="1148"/>
        <v>UruguayHombre2010-20150.0493</v>
      </c>
      <c r="B73477" s="513" t="s">
        <v>242</v>
      </c>
      <c r="C73477" s="513" t="s">
        <v>17</v>
      </c>
      <c r="D73477" s="513" t="s">
        <v>467</v>
      </c>
      <c r="E73477" s="514">
        <v>0.04</v>
      </c>
      <c r="F73477" s="513">
        <v>93</v>
      </c>
      <c r="G73477" s="515">
        <v>3.3690455743229051</v>
      </c>
      <c r="H73477" s="515">
        <v>2.9504795476749917</v>
      </c>
    </row>
    <row r="73478" spans="1:8">
      <c r="A73478" s="513" t="str">
        <f t="shared" si="1148"/>
        <v>UruguayHombre2010-20150.0494</v>
      </c>
      <c r="B73478" s="513" t="s">
        <v>242</v>
      </c>
      <c r="C73478" s="513" t="s">
        <v>17</v>
      </c>
      <c r="D73478" s="513" t="s">
        <v>467</v>
      </c>
      <c r="E73478" s="514">
        <v>0.04</v>
      </c>
      <c r="F73478" s="513">
        <v>94</v>
      </c>
      <c r="G73478" s="515">
        <v>3.1679609793228924</v>
      </c>
      <c r="H73478" s="515">
        <v>2.8295301718922166</v>
      </c>
    </row>
    <row r="73479" spans="1:8">
      <c r="A73479" s="513" t="str">
        <f t="shared" si="1148"/>
        <v>UruguayHombre2010-20150.0495</v>
      </c>
      <c r="B73479" s="513" t="s">
        <v>242</v>
      </c>
      <c r="C73479" s="513" t="s">
        <v>17</v>
      </c>
      <c r="D73479" s="513" t="s">
        <v>467</v>
      </c>
      <c r="E73479" s="514">
        <v>0.04</v>
      </c>
      <c r="F73479" s="513">
        <v>95</v>
      </c>
      <c r="G73479" s="515">
        <v>2.9755754837473543</v>
      </c>
      <c r="H73479" s="515">
        <v>2.7078184269305652</v>
      </c>
    </row>
    <row r="73480" spans="1:8">
      <c r="A73480" s="513" t="str">
        <f t="shared" si="1148"/>
        <v>UruguayHombre2010-20150.0496</v>
      </c>
      <c r="B73480" s="513" t="s">
        <v>242</v>
      </c>
      <c r="C73480" s="513" t="s">
        <v>17</v>
      </c>
      <c r="D73480" s="513" t="s">
        <v>467</v>
      </c>
      <c r="E73480" s="514">
        <v>0.04</v>
      </c>
      <c r="F73480" s="513">
        <v>96</v>
      </c>
      <c r="G73480" s="515">
        <v>2.791832022455794</v>
      </c>
      <c r="H73480" s="515">
        <v>2.5857826677696187</v>
      </c>
    </row>
    <row r="73481" spans="1:8">
      <c r="A73481" s="513" t="str">
        <f t="shared" si="1148"/>
        <v>UruguayHombre2010-20150.0497</v>
      </c>
      <c r="B73481" s="513" t="s">
        <v>242</v>
      </c>
      <c r="C73481" s="513" t="s">
        <v>17</v>
      </c>
      <c r="D73481" s="513" t="s">
        <v>467</v>
      </c>
      <c r="E73481" s="514">
        <v>0.04</v>
      </c>
      <c r="F73481" s="513">
        <v>97</v>
      </c>
      <c r="G73481" s="515">
        <v>2.6166429464007783</v>
      </c>
      <c r="H73481" s="515">
        <v>2.4638449671260361</v>
      </c>
    </row>
    <row r="73482" spans="1:8">
      <c r="A73482" s="513" t="str">
        <f t="shared" si="1148"/>
        <v>UruguayHombre2010-20150.0498</v>
      </c>
      <c r="B73482" s="513" t="s">
        <v>242</v>
      </c>
      <c r="C73482" s="513" t="s">
        <v>17</v>
      </c>
      <c r="D73482" s="513" t="s">
        <v>467</v>
      </c>
      <c r="E73482" s="514">
        <v>0.04</v>
      </c>
      <c r="F73482" s="513">
        <v>98</v>
      </c>
      <c r="G73482" s="515">
        <v>2.4498919494761329</v>
      </c>
      <c r="H73482" s="515">
        <v>2.3424069774059579</v>
      </c>
    </row>
    <row r="73483" spans="1:8">
      <c r="A73483" s="513" t="str">
        <f t="shared" si="1148"/>
        <v>UruguayHombre2010-20150.0499</v>
      </c>
      <c r="B73483" s="513" t="s">
        <v>242</v>
      </c>
      <c r="C73483" s="513" t="s">
        <v>17</v>
      </c>
      <c r="D73483" s="513" t="s">
        <v>467</v>
      </c>
      <c r="E73483" s="514">
        <v>0.04</v>
      </c>
      <c r="F73483" s="513">
        <v>99</v>
      </c>
      <c r="G73483" s="515">
        <v>2.2914360601803083</v>
      </c>
      <c r="H73483" s="515">
        <v>2.2218457677640386</v>
      </c>
    </row>
    <row r="73484" spans="1:8">
      <c r="A73484" s="513" t="str">
        <f t="shared" si="1148"/>
        <v>UruguayHombre2010-20150.04100</v>
      </c>
      <c r="B73484" s="513" t="s">
        <v>242</v>
      </c>
      <c r="C73484" s="513" t="s">
        <v>17</v>
      </c>
      <c r="D73484" s="513" t="s">
        <v>467</v>
      </c>
      <c r="E73484" s="514">
        <v>0.04</v>
      </c>
      <c r="F73484" s="513">
        <v>100</v>
      </c>
      <c r="G73484" s="515">
        <v>2.1411080198118748</v>
      </c>
      <c r="H73484" s="515">
        <v>2.1025099795526168</v>
      </c>
    </row>
    <row r="73485" spans="1:8">
      <c r="A73485" s="513" t="str">
        <f t="shared" si="1148"/>
        <v>UruguayHombre2010-20150.04101</v>
      </c>
      <c r="B73485" s="513" t="s">
        <v>242</v>
      </c>
      <c r="C73485" s="513" t="s">
        <v>17</v>
      </c>
      <c r="D73485" s="513" t="s">
        <v>467</v>
      </c>
      <c r="E73485" s="514">
        <v>0.04</v>
      </c>
      <c r="F73485" s="513">
        <v>101</v>
      </c>
      <c r="G73485" s="515">
        <v>1.9987186129136356</v>
      </c>
      <c r="H73485" s="515">
        <v>1.9847160322795521</v>
      </c>
    </row>
    <row r="73486" spans="1:8">
      <c r="A73486" s="513" t="str">
        <f t="shared" si="1148"/>
        <v>UruguayHombre2010-20150.04102</v>
      </c>
      <c r="B73486" s="513" t="s">
        <v>242</v>
      </c>
      <c r="C73486" s="513" t="s">
        <v>17</v>
      </c>
      <c r="D73486" s="513" t="s">
        <v>467</v>
      </c>
      <c r="E73486" s="514">
        <v>0.04</v>
      </c>
      <c r="F73486" s="513">
        <v>102</v>
      </c>
      <c r="G73486" s="515">
        <v>1.8640590805371886</v>
      </c>
      <c r="H73486" s="515">
        <v>1.8687445114641137</v>
      </c>
    </row>
    <row r="73487" spans="1:8">
      <c r="A73487" s="513" t="str">
        <f t="shared" si="1148"/>
        <v>UruguayHombre2010-20150.04103</v>
      </c>
      <c r="B73487" s="513" t="s">
        <v>242</v>
      </c>
      <c r="C73487" s="513" t="s">
        <v>17</v>
      </c>
      <c r="D73487" s="513" t="s">
        <v>467</v>
      </c>
      <c r="E73487" s="514">
        <v>0.04</v>
      </c>
      <c r="F73487" s="513">
        <v>103</v>
      </c>
      <c r="G73487" s="515">
        <v>1.73690373023982</v>
      </c>
      <c r="H73487" s="515">
        <v>1.754836347380232</v>
      </c>
    </row>
    <row r="73488" spans="1:8">
      <c r="A73488" s="513" t="str">
        <f t="shared" si="1148"/>
        <v>UruguayHombre2010-20150.04104</v>
      </c>
      <c r="B73488" s="513" t="s">
        <v>242</v>
      </c>
      <c r="C73488" s="513" t="s">
        <v>17</v>
      </c>
      <c r="D73488" s="513" t="s">
        <v>467</v>
      </c>
      <c r="E73488" s="514">
        <v>0.04</v>
      </c>
      <c r="F73488" s="513">
        <v>104</v>
      </c>
      <c r="G73488" s="515">
        <v>1.6170123727872669</v>
      </c>
      <c r="H73488" s="515">
        <v>1.6431887530777163</v>
      </c>
    </row>
    <row r="73489" spans="1:8">
      <c r="A73489" s="513" t="str">
        <f t="shared" si="1148"/>
        <v>UruguayHombre2010-20150.04105</v>
      </c>
      <c r="B73489" s="513" t="s">
        <v>242</v>
      </c>
      <c r="C73489" s="513" t="s">
        <v>17</v>
      </c>
      <c r="D73489" s="513" t="s">
        <v>467</v>
      </c>
      <c r="E73489" s="514">
        <v>0.04</v>
      </c>
      <c r="F73489" s="513">
        <v>105</v>
      </c>
      <c r="G73489" s="515">
        <v>1.5041332007321389</v>
      </c>
      <c r="H73489" s="515">
        <v>1.5339498573373089</v>
      </c>
    </row>
    <row r="73490" spans="1:8">
      <c r="A73490" s="513" t="str">
        <f t="shared" si="1148"/>
        <v>UruguayHombre2010-20150.04106</v>
      </c>
      <c r="B73490" s="513" t="s">
        <v>242</v>
      </c>
      <c r="C73490" s="513" t="s">
        <v>17</v>
      </c>
      <c r="D73490" s="513" t="s">
        <v>467</v>
      </c>
      <c r="E73490" s="514">
        <v>0.04</v>
      </c>
      <c r="F73490" s="513">
        <v>106</v>
      </c>
      <c r="G73490" s="515">
        <v>1.398005196350077</v>
      </c>
      <c r="H73490" s="515">
        <v>1.4272121640750988</v>
      </c>
    </row>
    <row r="73491" spans="1:8">
      <c r="A73491" s="513" t="str">
        <f t="shared" si="1148"/>
        <v>UruguayHombre2010-20150.04107</v>
      </c>
      <c r="B73491" s="513" t="s">
        <v>242</v>
      </c>
      <c r="C73491" s="513" t="s">
        <v>17</v>
      </c>
      <c r="D73491" s="513" t="s">
        <v>467</v>
      </c>
      <c r="E73491" s="514">
        <v>0.04</v>
      </c>
      <c r="F73491" s="513">
        <v>107</v>
      </c>
      <c r="G73491" s="515">
        <v>1.2983624002101379</v>
      </c>
      <c r="H73491" s="515">
        <v>1.3230014093294493</v>
      </c>
    </row>
    <row r="73492" spans="1:8">
      <c r="A73492" s="513" t="str">
        <f t="shared" si="1148"/>
        <v>UruguayHombre2010-20150.04108</v>
      </c>
      <c r="B73492" s="513" t="s">
        <v>242</v>
      </c>
      <c r="C73492" s="513" t="s">
        <v>17</v>
      </c>
      <c r="D73492" s="513" t="s">
        <v>467</v>
      </c>
      <c r="E73492" s="514">
        <v>0.04</v>
      </c>
      <c r="F73492" s="513">
        <v>108</v>
      </c>
      <c r="G73492" s="515">
        <v>1.2049455976756378</v>
      </c>
      <c r="H73492" s="515">
        <v>1.2212564798683396</v>
      </c>
    </row>
    <row r="73493" spans="1:8">
      <c r="A73493" s="513" t="str">
        <f t="shared" si="1148"/>
        <v>UruguayHombre2010-20150.04109</v>
      </c>
      <c r="B73493" s="513" t="s">
        <v>242</v>
      </c>
      <c r="C73493" s="513" t="s">
        <v>17</v>
      </c>
      <c r="D73493" s="513" t="s">
        <v>467</v>
      </c>
      <c r="E73493" s="514">
        <v>0.04</v>
      </c>
      <c r="F73493" s="513">
        <v>109</v>
      </c>
      <c r="G73493" s="515">
        <v>1.1175765344834072</v>
      </c>
      <c r="H73493" s="515">
        <v>1.1217752038831219</v>
      </c>
    </row>
    <row r="73494" spans="1:8">
      <c r="A73494" s="513" t="str">
        <f t="shared" si="1148"/>
        <v>UruguayHombre2010-20150.04110</v>
      </c>
      <c r="B73494" s="513" t="s">
        <v>242</v>
      </c>
      <c r="C73494" s="513" t="s">
        <v>17</v>
      </c>
      <c r="D73494" s="513" t="s">
        <v>467</v>
      </c>
      <c r="E73494" s="514">
        <v>0.04</v>
      </c>
      <c r="F73494" s="513">
        <v>110</v>
      </c>
      <c r="G73494" s="515">
        <v>1.037065836099478</v>
      </c>
      <c r="H73494" s="515">
        <v>1.0237867696165692</v>
      </c>
    </row>
    <row r="73495" spans="1:8">
      <c r="A73495" s="513" t="str">
        <f t="shared" si="1148"/>
        <v>UruguayHombre2010-20150.04111</v>
      </c>
      <c r="B73495" s="513" t="s">
        <v>242</v>
      </c>
      <c r="C73495" s="513" t="s">
        <v>17</v>
      </c>
      <c r="D73495" s="513" t="s">
        <v>467</v>
      </c>
      <c r="E73495" s="514">
        <v>0.04</v>
      </c>
      <c r="F73495" s="513">
        <v>111</v>
      </c>
      <c r="G73495" s="515">
        <v>1</v>
      </c>
      <c r="H73495" s="515">
        <v>0.90489456395489076</v>
      </c>
    </row>
    <row r="73496" spans="1:8">
      <c r="A73496" s="513" t="str">
        <f t="shared" si="1148"/>
        <v>UruguayHombre2010-20150.04112</v>
      </c>
      <c r="B73496" s="513" t="s">
        <v>242</v>
      </c>
      <c r="C73496" s="513" t="s">
        <v>17</v>
      </c>
      <c r="D73496" s="513" t="s">
        <v>467</v>
      </c>
      <c r="E73496" s="514">
        <v>0.04</v>
      </c>
      <c r="F73496" s="513">
        <v>112</v>
      </c>
      <c r="G73496" s="515">
        <v>1</v>
      </c>
      <c r="H73496" s="515">
        <v>0.77045846689415143</v>
      </c>
    </row>
    <row r="73497" spans="1:8">
      <c r="A73497" s="513" t="str">
        <f t="shared" si="1148"/>
        <v>UruguayHombre2010-20150.04113</v>
      </c>
      <c r="B73497" s="513" t="s">
        <v>242</v>
      </c>
      <c r="C73497" s="513" t="s">
        <v>17</v>
      </c>
      <c r="D73497" s="513" t="s">
        <v>467</v>
      </c>
      <c r="E73497" s="514">
        <v>0.04</v>
      </c>
      <c r="F73497" s="513">
        <v>113</v>
      </c>
      <c r="G73497" s="515">
        <v>1</v>
      </c>
      <c r="H73497" s="515">
        <v>0.63833700078076827</v>
      </c>
    </row>
    <row r="73498" spans="1:8">
      <c r="A73498" s="513" t="str">
        <f t="shared" si="1148"/>
        <v>UruguayHombre2010-20150.04114</v>
      </c>
      <c r="B73498" s="513" t="s">
        <v>242</v>
      </c>
      <c r="C73498" s="513" t="s">
        <v>17</v>
      </c>
      <c r="D73498" s="513" t="s">
        <v>467</v>
      </c>
      <c r="E73498" s="514">
        <v>0.04</v>
      </c>
      <c r="F73498" s="513">
        <v>114</v>
      </c>
      <c r="G73498" s="515">
        <v>1</v>
      </c>
      <c r="H73498" s="515">
        <v>0.49940422472997059</v>
      </c>
    </row>
    <row r="73499" spans="1:8">
      <c r="A73499" s="513" t="str">
        <f t="shared" si="1148"/>
        <v>UruguayHombre2010-20150.04115</v>
      </c>
      <c r="B73499" s="513" t="s">
        <v>242</v>
      </c>
      <c r="C73499" s="513" t="s">
        <v>17</v>
      </c>
      <c r="D73499" s="513" t="s">
        <v>467</v>
      </c>
      <c r="E73499" s="514">
        <v>0.04</v>
      </c>
      <c r="F73499" s="513">
        <v>115</v>
      </c>
      <c r="G73499" s="515">
        <v>1</v>
      </c>
      <c r="H73499" s="515">
        <v>0.33712917566299438</v>
      </c>
    </row>
    <row r="73500" spans="1:8">
      <c r="A73500" s="513" t="str">
        <f t="shared" si="1148"/>
        <v>UruguayHombre2010-20150.04116</v>
      </c>
      <c r="B73500" s="513" t="s">
        <v>242</v>
      </c>
      <c r="C73500" s="513" t="s">
        <v>17</v>
      </c>
      <c r="D73500" s="513" t="s">
        <v>467</v>
      </c>
      <c r="E73500" s="514">
        <v>0.04</v>
      </c>
      <c r="F73500" s="513">
        <v>116</v>
      </c>
      <c r="G73500" s="515">
        <v>1</v>
      </c>
      <c r="H73500" s="515">
        <v>0</v>
      </c>
    </row>
    <row r="73501" spans="1:8">
      <c r="A73501" s="513" t="str">
        <f t="shared" si="1148"/>
        <v>UruguayHombre2010-20150.0550</v>
      </c>
      <c r="B73501" s="513" t="s">
        <v>242</v>
      </c>
      <c r="C73501" s="513" t="s">
        <v>17</v>
      </c>
      <c r="D73501" s="513" t="s">
        <v>467</v>
      </c>
      <c r="E73501" s="514">
        <v>0.05</v>
      </c>
      <c r="F73501" s="513">
        <v>50</v>
      </c>
      <c r="G73501" s="515">
        <v>14.758525520230126</v>
      </c>
      <c r="H73501" s="515">
        <v>2.9253267780759442</v>
      </c>
    </row>
    <row r="73502" spans="1:8">
      <c r="A73502" s="513" t="str">
        <f t="shared" si="1148"/>
        <v>UruguayHombre2010-20150.0551</v>
      </c>
      <c r="B73502" s="513" t="s">
        <v>242</v>
      </c>
      <c r="C73502" s="513" t="s">
        <v>17</v>
      </c>
      <c r="D73502" s="513" t="s">
        <v>467</v>
      </c>
      <c r="E73502" s="514">
        <v>0.05</v>
      </c>
      <c r="F73502" s="513">
        <v>51</v>
      </c>
      <c r="G73502" s="515">
        <v>14.527240679918087</v>
      </c>
      <c r="H73502" s="515">
        <v>3.0034823520166483</v>
      </c>
    </row>
    <row r="73503" spans="1:8">
      <c r="A73503" s="513" t="str">
        <f t="shared" si="1148"/>
        <v>UruguayHombre2010-20150.0552</v>
      </c>
      <c r="B73503" s="513" t="s">
        <v>242</v>
      </c>
      <c r="C73503" s="513" t="s">
        <v>17</v>
      </c>
      <c r="D73503" s="513" t="s">
        <v>467</v>
      </c>
      <c r="E73503" s="514">
        <v>0.05</v>
      </c>
      <c r="F73503" s="513">
        <v>52</v>
      </c>
      <c r="G73503" s="515">
        <v>14.289879280586522</v>
      </c>
      <c r="H73503" s="515">
        <v>3.0816665580908982</v>
      </c>
    </row>
    <row r="73504" spans="1:8">
      <c r="A73504" s="513" t="str">
        <f t="shared" si="1148"/>
        <v>UruguayHombre2010-20150.0553</v>
      </c>
      <c r="B73504" s="513" t="s">
        <v>242</v>
      </c>
      <c r="C73504" s="513" t="s">
        <v>17</v>
      </c>
      <c r="D73504" s="513" t="s">
        <v>467</v>
      </c>
      <c r="E73504" s="514">
        <v>0.05</v>
      </c>
      <c r="F73504" s="513">
        <v>53</v>
      </c>
      <c r="G73504" s="515">
        <v>14.04586802577616</v>
      </c>
      <c r="H73504" s="515">
        <v>3.1602096741821386</v>
      </c>
    </row>
    <row r="73505" spans="1:8">
      <c r="A73505" s="513" t="str">
        <f t="shared" si="1148"/>
        <v>UruguayHombre2010-20150.0554</v>
      </c>
      <c r="B73505" s="513" t="s">
        <v>242</v>
      </c>
      <c r="C73505" s="513" t="s">
        <v>17</v>
      </c>
      <c r="D73505" s="513" t="s">
        <v>467</v>
      </c>
      <c r="E73505" s="514">
        <v>0.05</v>
      </c>
      <c r="F73505" s="513">
        <v>54</v>
      </c>
      <c r="G73505" s="515">
        <v>13.798348473920589</v>
      </c>
      <c r="H73505" s="515">
        <v>3.2360013197623907</v>
      </c>
    </row>
    <row r="73506" spans="1:8">
      <c r="A73506" s="513" t="str">
        <f t="shared" si="1148"/>
        <v>UruguayHombre2010-20150.0555</v>
      </c>
      <c r="B73506" s="513" t="s">
        <v>242</v>
      </c>
      <c r="C73506" s="513" t="s">
        <v>17</v>
      </c>
      <c r="D73506" s="513" t="s">
        <v>467</v>
      </c>
      <c r="E73506" s="514">
        <v>0.05</v>
      </c>
      <c r="F73506" s="513">
        <v>55</v>
      </c>
      <c r="G73506" s="515">
        <v>13.546742794843853</v>
      </c>
      <c r="H73506" s="515">
        <v>3.3093671613271063</v>
      </c>
    </row>
    <row r="73507" spans="1:8">
      <c r="A73507" s="513" t="str">
        <f t="shared" si="1148"/>
        <v>UruguayHombre2010-20150.0556</v>
      </c>
      <c r="B73507" s="513" t="s">
        <v>242</v>
      </c>
      <c r="C73507" s="513" t="s">
        <v>17</v>
      </c>
      <c r="D73507" s="513" t="s">
        <v>467</v>
      </c>
      <c r="E73507" s="514">
        <v>0.05</v>
      </c>
      <c r="F73507" s="513">
        <v>56</v>
      </c>
      <c r="G73507" s="515">
        <v>13.290429666812733</v>
      </c>
      <c r="H73507" s="515">
        <v>3.3806634474386503</v>
      </c>
    </row>
    <row r="73508" spans="1:8">
      <c r="A73508" s="513" t="str">
        <f t="shared" si="1148"/>
        <v>UruguayHombre2010-20150.0557</v>
      </c>
      <c r="B73508" s="513" t="s">
        <v>242</v>
      </c>
      <c r="C73508" s="513" t="s">
        <v>17</v>
      </c>
      <c r="D73508" s="513" t="s">
        <v>467</v>
      </c>
      <c r="E73508" s="514">
        <v>0.05</v>
      </c>
      <c r="F73508" s="513">
        <v>57</v>
      </c>
      <c r="G73508" s="515">
        <v>13.028739802840251</v>
      </c>
      <c r="H73508" s="515">
        <v>3.4507863597211967</v>
      </c>
    </row>
    <row r="73509" spans="1:8">
      <c r="A73509" s="513" t="str">
        <f t="shared" si="1148"/>
        <v>UruguayHombre2010-20150.0558</v>
      </c>
      <c r="B73509" s="513" t="s">
        <v>242</v>
      </c>
      <c r="C73509" s="513" t="s">
        <v>17</v>
      </c>
      <c r="D73509" s="513" t="s">
        <v>467</v>
      </c>
      <c r="E73509" s="514">
        <v>0.05</v>
      </c>
      <c r="F73509" s="513">
        <v>58</v>
      </c>
      <c r="G73509" s="515">
        <v>12.760951016475392</v>
      </c>
      <c r="H73509" s="515">
        <v>3.5201977945874354</v>
      </c>
    </row>
    <row r="73510" spans="1:8">
      <c r="A73510" s="513" t="str">
        <f t="shared" si="1148"/>
        <v>UruguayHombre2010-20150.0559</v>
      </c>
      <c r="B73510" s="513" t="s">
        <v>242</v>
      </c>
      <c r="C73510" s="513" t="s">
        <v>17</v>
      </c>
      <c r="D73510" s="513" t="s">
        <v>467</v>
      </c>
      <c r="E73510" s="514">
        <v>0.05</v>
      </c>
      <c r="F73510" s="513">
        <v>59</v>
      </c>
      <c r="G73510" s="515">
        <v>12.491395475710425</v>
      </c>
      <c r="H73510" s="515">
        <v>3.5847604307481276</v>
      </c>
    </row>
    <row r="73511" spans="1:8">
      <c r="A73511" s="513" t="str">
        <f t="shared" si="1148"/>
        <v>UruguayHombre2010-20150.0560</v>
      </c>
      <c r="B73511" s="513" t="s">
        <v>242</v>
      </c>
      <c r="C73511" s="513" t="s">
        <v>17</v>
      </c>
      <c r="D73511" s="513" t="s">
        <v>467</v>
      </c>
      <c r="E73511" s="514">
        <v>0.05</v>
      </c>
      <c r="F73511" s="513">
        <v>60</v>
      </c>
      <c r="G73511" s="515">
        <v>12.219332531626641</v>
      </c>
      <c r="H73511" s="515">
        <v>3.6449448963369351</v>
      </c>
    </row>
    <row r="73512" spans="1:8">
      <c r="A73512" s="513" t="str">
        <f t="shared" si="1148"/>
        <v>UruguayHombre2010-20150.0561</v>
      </c>
      <c r="B73512" s="513" t="s">
        <v>242</v>
      </c>
      <c r="C73512" s="513" t="s">
        <v>17</v>
      </c>
      <c r="D73512" s="513" t="s">
        <v>467</v>
      </c>
      <c r="E73512" s="514">
        <v>0.05</v>
      </c>
      <c r="F73512" s="513">
        <v>61</v>
      </c>
      <c r="G73512" s="515">
        <v>11.943964915469055</v>
      </c>
      <c r="H73512" s="515">
        <v>3.7012625444147997</v>
      </c>
    </row>
    <row r="73513" spans="1:8">
      <c r="A73513" s="513" t="str">
        <f t="shared" si="1148"/>
        <v>UruguayHombre2010-20150.0562</v>
      </c>
      <c r="B73513" s="513" t="s">
        <v>242</v>
      </c>
      <c r="C73513" s="513" t="s">
        <v>17</v>
      </c>
      <c r="D73513" s="513" t="s">
        <v>467</v>
      </c>
      <c r="E73513" s="514">
        <v>0.05</v>
      </c>
      <c r="F73513" s="513">
        <v>62</v>
      </c>
      <c r="G73513" s="515">
        <v>11.664431283317954</v>
      </c>
      <c r="H73513" s="515">
        <v>3.7551208859430041</v>
      </c>
    </row>
    <row r="73514" spans="1:8">
      <c r="A73514" s="513" t="str">
        <f t="shared" si="1148"/>
        <v>UruguayHombre2010-20150.0563</v>
      </c>
      <c r="B73514" s="513" t="s">
        <v>242</v>
      </c>
      <c r="C73514" s="513" t="s">
        <v>17</v>
      </c>
      <c r="D73514" s="513" t="s">
        <v>467</v>
      </c>
      <c r="E73514" s="514">
        <v>0.05</v>
      </c>
      <c r="F73514" s="513">
        <v>63</v>
      </c>
      <c r="G73514" s="515">
        <v>11.379797896483941</v>
      </c>
      <c r="H73514" s="515">
        <v>3.8071732500246354</v>
      </c>
    </row>
    <row r="73515" spans="1:8">
      <c r="A73515" s="513" t="str">
        <f t="shared" si="1148"/>
        <v>UruguayHombre2010-20150.0564</v>
      </c>
      <c r="B73515" s="513" t="s">
        <v>242</v>
      </c>
      <c r="C73515" s="513" t="s">
        <v>17</v>
      </c>
      <c r="D73515" s="513" t="s">
        <v>467</v>
      </c>
      <c r="E73515" s="514">
        <v>0.05</v>
      </c>
      <c r="F73515" s="513">
        <v>64</v>
      </c>
      <c r="G73515" s="515">
        <v>11.095777804049398</v>
      </c>
      <c r="H73515" s="515">
        <v>3.8521393795691714</v>
      </c>
    </row>
    <row r="73516" spans="1:8">
      <c r="A73516" s="513" t="str">
        <f t="shared" si="1148"/>
        <v>UruguayHombre2010-20150.0565</v>
      </c>
      <c r="B73516" s="513" t="s">
        <v>242</v>
      </c>
      <c r="C73516" s="513" t="s">
        <v>17</v>
      </c>
      <c r="D73516" s="513" t="s">
        <v>467</v>
      </c>
      <c r="E73516" s="514">
        <v>0.05</v>
      </c>
      <c r="F73516" s="513">
        <v>65</v>
      </c>
      <c r="G73516" s="515">
        <v>10.811402027012962</v>
      </c>
      <c r="H73516" s="515">
        <v>3.890686292192028</v>
      </c>
    </row>
    <row r="73517" spans="1:8">
      <c r="A73517" s="513" t="str">
        <f t="shared" si="1148"/>
        <v>UruguayHombre2010-20150.0566</v>
      </c>
      <c r="B73517" s="513" t="s">
        <v>242</v>
      </c>
      <c r="C73517" s="513" t="s">
        <v>17</v>
      </c>
      <c r="D73517" s="513" t="s">
        <v>467</v>
      </c>
      <c r="E73517" s="514">
        <v>0.05</v>
      </c>
      <c r="F73517" s="513">
        <v>66</v>
      </c>
      <c r="G73517" s="515">
        <v>10.525629143675111</v>
      </c>
      <c r="H73517" s="515">
        <v>3.9235326298288808</v>
      </c>
    </row>
    <row r="73518" spans="1:8">
      <c r="A73518" s="513" t="str">
        <f t="shared" si="1148"/>
        <v>UruguayHombre2010-20150.0567</v>
      </c>
      <c r="B73518" s="513" t="s">
        <v>242</v>
      </c>
      <c r="C73518" s="513" t="s">
        <v>17</v>
      </c>
      <c r="D73518" s="513" t="s">
        <v>467</v>
      </c>
      <c r="E73518" s="514">
        <v>0.05</v>
      </c>
      <c r="F73518" s="513">
        <v>67</v>
      </c>
      <c r="G73518" s="515">
        <v>10.237332425802519</v>
      </c>
      <c r="H73518" s="515">
        <v>3.9528210571600808</v>
      </c>
    </row>
    <row r="73519" spans="1:8">
      <c r="A73519" s="513" t="str">
        <f t="shared" si="1148"/>
        <v>UruguayHombre2010-20150.0568</v>
      </c>
      <c r="B73519" s="513" t="s">
        <v>242</v>
      </c>
      <c r="C73519" s="513" t="s">
        <v>17</v>
      </c>
      <c r="D73519" s="513" t="s">
        <v>467</v>
      </c>
      <c r="E73519" s="514">
        <v>0.05</v>
      </c>
      <c r="F73519" s="513">
        <v>68</v>
      </c>
      <c r="G73519" s="515">
        <v>9.9452851865926881</v>
      </c>
      <c r="H73519" s="515">
        <v>3.9794472570095878</v>
      </c>
    </row>
    <row r="73520" spans="1:8">
      <c r="A73520" s="513" t="str">
        <f t="shared" si="1148"/>
        <v>UruguayHombre2010-20150.0569</v>
      </c>
      <c r="B73520" s="513" t="s">
        <v>242</v>
      </c>
      <c r="C73520" s="513" t="s">
        <v>17</v>
      </c>
      <c r="D73520" s="513" t="s">
        <v>467</v>
      </c>
      <c r="E73520" s="514">
        <v>0.05</v>
      </c>
      <c r="F73520" s="513">
        <v>69</v>
      </c>
      <c r="G73520" s="515">
        <v>9.6563652047061694</v>
      </c>
      <c r="H73520" s="515">
        <v>3.9972192345901139</v>
      </c>
    </row>
    <row r="73521" spans="1:8">
      <c r="A73521" s="513" t="str">
        <f t="shared" si="1148"/>
        <v>UruguayHombre2010-20150.0570</v>
      </c>
      <c r="B73521" s="513" t="s">
        <v>242</v>
      </c>
      <c r="C73521" s="513" t="s">
        <v>17</v>
      </c>
      <c r="D73521" s="513" t="s">
        <v>467</v>
      </c>
      <c r="E73521" s="514">
        <v>0.05</v>
      </c>
      <c r="F73521" s="513">
        <v>70</v>
      </c>
      <c r="G73521" s="515">
        <v>9.3692954110677782</v>
      </c>
      <c r="H73521" s="515">
        <v>4.0070310248308818</v>
      </c>
    </row>
    <row r="73522" spans="1:8">
      <c r="A73522" s="513" t="str">
        <f t="shared" si="1148"/>
        <v>UruguayHombre2010-20150.0571</v>
      </c>
      <c r="B73522" s="513" t="s">
        <v>242</v>
      </c>
      <c r="C73522" s="513" t="s">
        <v>17</v>
      </c>
      <c r="D73522" s="513" t="s">
        <v>467</v>
      </c>
      <c r="E73522" s="514">
        <v>0.05</v>
      </c>
      <c r="F73522" s="513">
        <v>71</v>
      </c>
      <c r="G73522" s="515">
        <v>9.0827046580722222</v>
      </c>
      <c r="H73522" s="515">
        <v>4.0098425460456832</v>
      </c>
    </row>
    <row r="73523" spans="1:8">
      <c r="A73523" s="513" t="str">
        <f t="shared" si="1148"/>
        <v>UruguayHombre2010-20150.0572</v>
      </c>
      <c r="B73523" s="513" t="s">
        <v>242</v>
      </c>
      <c r="C73523" s="513" t="s">
        <v>17</v>
      </c>
      <c r="D73523" s="513" t="s">
        <v>467</v>
      </c>
      <c r="E73523" s="514">
        <v>0.05</v>
      </c>
      <c r="F73523" s="513">
        <v>72</v>
      </c>
      <c r="G73523" s="515">
        <v>8.7951047838582905</v>
      </c>
      <c r="H73523" s="515">
        <v>4.0087544164785642</v>
      </c>
    </row>
    <row r="73524" spans="1:8">
      <c r="A73524" s="513" t="str">
        <f t="shared" si="1148"/>
        <v>UruguayHombre2010-20150.0573</v>
      </c>
      <c r="B73524" s="513" t="s">
        <v>242</v>
      </c>
      <c r="C73524" s="513" t="s">
        <v>17</v>
      </c>
      <c r="D73524" s="513" t="s">
        <v>467</v>
      </c>
      <c r="E73524" s="514">
        <v>0.05</v>
      </c>
      <c r="F73524" s="513">
        <v>73</v>
      </c>
      <c r="G73524" s="515">
        <v>8.5048640219298921</v>
      </c>
      <c r="H73524" s="515">
        <v>4.0049377974510243</v>
      </c>
    </row>
    <row r="73525" spans="1:8">
      <c r="A73525" s="513" t="str">
        <f t="shared" si="1148"/>
        <v>UruguayHombre2010-20150.0574</v>
      </c>
      <c r="B73525" s="513" t="s">
        <v>242</v>
      </c>
      <c r="C73525" s="513" t="s">
        <v>17</v>
      </c>
      <c r="D73525" s="513" t="s">
        <v>467</v>
      </c>
      <c r="E73525" s="514">
        <v>0.05</v>
      </c>
      <c r="F73525" s="513">
        <v>74</v>
      </c>
      <c r="G73525" s="515">
        <v>8.2192602034706095</v>
      </c>
      <c r="H73525" s="515">
        <v>3.9919345133021689</v>
      </c>
    </row>
    <row r="73526" spans="1:8">
      <c r="A73526" s="513" t="str">
        <f t="shared" si="1148"/>
        <v>UruguayHombre2010-20150.0575</v>
      </c>
      <c r="B73526" s="513" t="s">
        <v>242</v>
      </c>
      <c r="C73526" s="513" t="s">
        <v>17</v>
      </c>
      <c r="D73526" s="513" t="s">
        <v>467</v>
      </c>
      <c r="E73526" s="514">
        <v>0.05</v>
      </c>
      <c r="F73526" s="513">
        <v>75</v>
      </c>
      <c r="G73526" s="515">
        <v>7.9365787954512692</v>
      </c>
      <c r="H73526" s="515">
        <v>3.9708927230725699</v>
      </c>
    </row>
    <row r="73527" spans="1:8">
      <c r="A73527" s="513" t="str">
        <f t="shared" si="1148"/>
        <v>UruguayHombre2010-20150.0576</v>
      </c>
      <c r="B73527" s="513" t="s">
        <v>242</v>
      </c>
      <c r="C73527" s="513" t="s">
        <v>17</v>
      </c>
      <c r="D73527" s="513" t="s">
        <v>467</v>
      </c>
      <c r="E73527" s="514">
        <v>0.05</v>
      </c>
      <c r="F73527" s="513">
        <v>76</v>
      </c>
      <c r="G73527" s="515">
        <v>7.6549612152342661</v>
      </c>
      <c r="H73527" s="515">
        <v>3.9430689305050324</v>
      </c>
    </row>
    <row r="73528" spans="1:8">
      <c r="A73528" s="513" t="str">
        <f t="shared" si="1148"/>
        <v>UruguayHombre2010-20150.0577</v>
      </c>
      <c r="B73528" s="513" t="s">
        <v>242</v>
      </c>
      <c r="C73528" s="513" t="s">
        <v>17</v>
      </c>
      <c r="D73528" s="513" t="s">
        <v>467</v>
      </c>
      <c r="E73528" s="514">
        <v>0.05</v>
      </c>
      <c r="F73528" s="513">
        <v>77</v>
      </c>
      <c r="G73528" s="515">
        <v>7.3723607735008354</v>
      </c>
      <c r="H73528" s="515">
        <v>3.9127598864778599</v>
      </c>
    </row>
    <row r="73529" spans="1:8">
      <c r="A73529" s="513" t="str">
        <f t="shared" si="1148"/>
        <v>UruguayHombre2010-20150.0578</v>
      </c>
      <c r="B73529" s="513" t="s">
        <v>242</v>
      </c>
      <c r="C73529" s="513" t="s">
        <v>17</v>
      </c>
      <c r="D73529" s="513" t="s">
        <v>467</v>
      </c>
      <c r="E73529" s="514">
        <v>0.05</v>
      </c>
      <c r="F73529" s="513">
        <v>78</v>
      </c>
      <c r="G73529" s="515">
        <v>7.0864900008053917</v>
      </c>
      <c r="H73529" s="515">
        <v>3.8815380017903851</v>
      </c>
    </row>
    <row r="73530" spans="1:8">
      <c r="A73530" s="513" t="str">
        <f t="shared" si="1148"/>
        <v>UruguayHombre2010-20150.0579</v>
      </c>
      <c r="B73530" s="513" t="s">
        <v>242</v>
      </c>
      <c r="C73530" s="513" t="s">
        <v>17</v>
      </c>
      <c r="D73530" s="513" t="s">
        <v>467</v>
      </c>
      <c r="E73530" s="514">
        <v>0.05</v>
      </c>
      <c r="F73530" s="513">
        <v>79</v>
      </c>
      <c r="G73530" s="515">
        <v>6.8032086809072085</v>
      </c>
      <c r="H73530" s="515">
        <v>3.8441553578060814</v>
      </c>
    </row>
    <row r="73531" spans="1:8">
      <c r="A73531" s="513" t="str">
        <f t="shared" si="1148"/>
        <v>UruguayHombre2010-20150.0580</v>
      </c>
      <c r="B73531" s="513" t="s">
        <v>242</v>
      </c>
      <c r="C73531" s="513" t="s">
        <v>17</v>
      </c>
      <c r="D73531" s="513" t="s">
        <v>467</v>
      </c>
      <c r="E73531" s="514">
        <v>0.05</v>
      </c>
      <c r="F73531" s="513">
        <v>80</v>
      </c>
      <c r="G73531" s="515">
        <v>6.5199233516192088</v>
      </c>
      <c r="H73531" s="515">
        <v>3.802349041267727</v>
      </c>
    </row>
    <row r="73532" spans="1:8">
      <c r="A73532" s="513" t="str">
        <f t="shared" si="1148"/>
        <v>UruguayHombre2010-20150.0581</v>
      </c>
      <c r="B73532" s="513" t="s">
        <v>242</v>
      </c>
      <c r="C73532" s="513" t="s">
        <v>17</v>
      </c>
      <c r="D73532" s="513" t="s">
        <v>467</v>
      </c>
      <c r="E73532" s="514">
        <v>0.05</v>
      </c>
      <c r="F73532" s="513">
        <v>81</v>
      </c>
      <c r="G73532" s="515">
        <v>6.2337051527376968</v>
      </c>
      <c r="H73532" s="515">
        <v>3.7581862031517361</v>
      </c>
    </row>
    <row r="73533" spans="1:8">
      <c r="A73533" s="513" t="str">
        <f t="shared" si="1148"/>
        <v>UruguayHombre2010-20150.0582</v>
      </c>
      <c r="B73533" s="513" t="s">
        <v>242</v>
      </c>
      <c r="C73533" s="513" t="s">
        <v>17</v>
      </c>
      <c r="D73533" s="513" t="s">
        <v>467</v>
      </c>
      <c r="E73533" s="514">
        <v>0.05</v>
      </c>
      <c r="F73533" s="513">
        <v>82</v>
      </c>
      <c r="G73533" s="515">
        <v>5.9411835684524483</v>
      </c>
      <c r="H73533" s="515">
        <v>3.7179237098473945</v>
      </c>
    </row>
    <row r="73534" spans="1:8">
      <c r="A73534" s="513" t="str">
        <f t="shared" si="1148"/>
        <v>UruguayHombre2010-20150.0583</v>
      </c>
      <c r="B73534" s="513" t="s">
        <v>242</v>
      </c>
      <c r="C73534" s="513" t="s">
        <v>17</v>
      </c>
      <c r="D73534" s="513" t="s">
        <v>467</v>
      </c>
      <c r="E73534" s="514">
        <v>0.05</v>
      </c>
      <c r="F73534" s="513">
        <v>83</v>
      </c>
      <c r="G73534" s="515">
        <v>5.6384136779727543</v>
      </c>
      <c r="H73534" s="515">
        <v>3.6846536440248876</v>
      </c>
    </row>
    <row r="73535" spans="1:8">
      <c r="A73535" s="513" t="str">
        <f t="shared" si="1148"/>
        <v>UruguayHombre2010-20150.0584</v>
      </c>
      <c r="B73535" s="513" t="s">
        <v>242</v>
      </c>
      <c r="C73535" s="513" t="s">
        <v>17</v>
      </c>
      <c r="D73535" s="513" t="s">
        <v>467</v>
      </c>
      <c r="E73535" s="514">
        <v>0.05</v>
      </c>
      <c r="F73535" s="513">
        <v>84</v>
      </c>
      <c r="G73535" s="515">
        <v>5.3751554665532293</v>
      </c>
      <c r="H73535" s="515">
        <v>3.6172771690003662</v>
      </c>
    </row>
    <row r="73536" spans="1:8">
      <c r="A73536" s="513" t="str">
        <f t="shared" si="1148"/>
        <v>UruguayHombre2010-20150.0585</v>
      </c>
      <c r="B73536" s="513" t="s">
        <v>242</v>
      </c>
      <c r="C73536" s="513" t="s">
        <v>17</v>
      </c>
      <c r="D73536" s="513" t="s">
        <v>467</v>
      </c>
      <c r="E73536" s="514">
        <v>0.05</v>
      </c>
      <c r="F73536" s="513">
        <v>85</v>
      </c>
      <c r="G73536" s="515">
        <v>5.117808721726969</v>
      </c>
      <c r="H73536" s="515">
        <v>3.5420294666945322</v>
      </c>
    </row>
    <row r="73537" spans="1:8">
      <c r="A73537" s="513" t="str">
        <f t="shared" si="1148"/>
        <v>UruguayHombre2010-20150.0586</v>
      </c>
      <c r="B73537" s="513" t="s">
        <v>242</v>
      </c>
      <c r="C73537" s="513" t="s">
        <v>17</v>
      </c>
      <c r="D73537" s="513" t="s">
        <v>467</v>
      </c>
      <c r="E73537" s="514">
        <v>0.05</v>
      </c>
      <c r="F73537" s="513">
        <v>86</v>
      </c>
      <c r="G73537" s="515">
        <v>4.866712341109551</v>
      </c>
      <c r="H73537" s="515">
        <v>3.4580921530495576</v>
      </c>
    </row>
    <row r="73538" spans="1:8">
      <c r="A73538" s="513" t="str">
        <f t="shared" si="1148"/>
        <v>UruguayHombre2010-20150.0587</v>
      </c>
      <c r="B73538" s="513" t="s">
        <v>242</v>
      </c>
      <c r="C73538" s="513" t="s">
        <v>17</v>
      </c>
      <c r="D73538" s="513" t="s">
        <v>467</v>
      </c>
      <c r="E73538" s="514">
        <v>0.05</v>
      </c>
      <c r="F73538" s="513">
        <v>87</v>
      </c>
      <c r="G73538" s="515">
        <v>4.6221760317333596</v>
      </c>
      <c r="H73538" s="515">
        <v>3.3747345052281101</v>
      </c>
    </row>
    <row r="73539" spans="1:8">
      <c r="A73539" s="513" t="str">
        <f t="shared" ref="A73539:A73602" si="1149">B73539&amp;C73539&amp;D73539&amp;E73539&amp;F73539</f>
        <v>UruguayHombre2010-20150.0588</v>
      </c>
      <c r="B73539" s="513" t="s">
        <v>242</v>
      </c>
      <c r="C73539" s="513" t="s">
        <v>17</v>
      </c>
      <c r="D73539" s="513" t="s">
        <v>467</v>
      </c>
      <c r="E73539" s="514">
        <v>0.05</v>
      </c>
      <c r="F73539" s="513">
        <v>88</v>
      </c>
      <c r="G73539" s="515">
        <v>4.3844784966309991</v>
      </c>
      <c r="H73539" s="515">
        <v>3.2868266389014273</v>
      </c>
    </row>
    <row r="73540" spans="1:8">
      <c r="A73540" s="513" t="str">
        <f t="shared" si="1149"/>
        <v>UruguayHombre2010-20150.0589</v>
      </c>
      <c r="B73540" s="513" t="s">
        <v>242</v>
      </c>
      <c r="C73540" s="513" t="s">
        <v>17</v>
      </c>
      <c r="D73540" s="513" t="s">
        <v>467</v>
      </c>
      <c r="E73540" s="514">
        <v>0.05</v>
      </c>
      <c r="F73540" s="513">
        <v>89</v>
      </c>
      <c r="G73540" s="515">
        <v>4.1538657829283023</v>
      </c>
      <c r="H73540" s="515">
        <v>3.1947459949690602</v>
      </c>
    </row>
    <row r="73541" spans="1:8">
      <c r="A73541" s="513" t="str">
        <f t="shared" si="1149"/>
        <v>UruguayHombre2010-20150.0590</v>
      </c>
      <c r="B73541" s="513" t="s">
        <v>242</v>
      </c>
      <c r="C73541" s="513" t="s">
        <v>17</v>
      </c>
      <c r="D73541" s="513" t="s">
        <v>467</v>
      </c>
      <c r="E73541" s="514">
        <v>0.05</v>
      </c>
      <c r="F73541" s="513">
        <v>90</v>
      </c>
      <c r="G73541" s="515">
        <v>3.9305502765150671</v>
      </c>
      <c r="H73541" s="515">
        <v>3.0988917538730467</v>
      </c>
    </row>
    <row r="73542" spans="1:8">
      <c r="A73542" s="513" t="str">
        <f t="shared" si="1149"/>
        <v>UruguayHombre2010-20150.0591</v>
      </c>
      <c r="B73542" s="513" t="s">
        <v>242</v>
      </c>
      <c r="C73542" s="513" t="s">
        <v>17</v>
      </c>
      <c r="D73542" s="513" t="s">
        <v>467</v>
      </c>
      <c r="E73542" s="514">
        <v>0.05</v>
      </c>
      <c r="F73542" s="513">
        <v>91</v>
      </c>
      <c r="G73542" s="515">
        <v>3.7147098035693862</v>
      </c>
      <c r="H73542" s="515">
        <v>2.9996808871270644</v>
      </c>
    </row>
    <row r="73543" spans="1:8">
      <c r="A73543" s="513" t="str">
        <f t="shared" si="1149"/>
        <v>UruguayHombre2010-20150.0592</v>
      </c>
      <c r="B73543" s="513" t="s">
        <v>242</v>
      </c>
      <c r="C73543" s="513" t="s">
        <v>17</v>
      </c>
      <c r="D73543" s="513" t="s">
        <v>467</v>
      </c>
      <c r="E73543" s="514">
        <v>0.05</v>
      </c>
      <c r="F73543" s="513">
        <v>92</v>
      </c>
      <c r="G73543" s="515">
        <v>3.5064872449871078</v>
      </c>
      <c r="H73543" s="515">
        <v>2.8975437494689129</v>
      </c>
    </row>
    <row r="73544" spans="1:8">
      <c r="A73544" s="513" t="str">
        <f t="shared" si="1149"/>
        <v>UruguayHombre2010-20150.0593</v>
      </c>
      <c r="B73544" s="513" t="s">
        <v>242</v>
      </c>
      <c r="C73544" s="513" t="s">
        <v>17</v>
      </c>
      <c r="D73544" s="513" t="s">
        <v>467</v>
      </c>
      <c r="E73544" s="514">
        <v>0.05</v>
      </c>
      <c r="F73544" s="513">
        <v>93</v>
      </c>
      <c r="G73544" s="515">
        <v>3.3059903067858532</v>
      </c>
      <c r="H73544" s="515">
        <v>2.7929196849841316</v>
      </c>
    </row>
    <row r="73545" spans="1:8">
      <c r="A73545" s="513" t="str">
        <f t="shared" si="1149"/>
        <v>UruguayHombre2010-20150.0594</v>
      </c>
      <c r="B73545" s="513" t="s">
        <v>242</v>
      </c>
      <c r="C73545" s="513" t="s">
        <v>17</v>
      </c>
      <c r="D73545" s="513" t="s">
        <v>467</v>
      </c>
      <c r="E73545" s="514">
        <v>0.05</v>
      </c>
      <c r="F73545" s="513">
        <v>94</v>
      </c>
      <c r="G73545" s="515">
        <v>3.113291925555151</v>
      </c>
      <c r="H73545" s="515">
        <v>2.6862521897618747</v>
      </c>
    </row>
    <row r="73546" spans="1:8">
      <c r="A73546" s="513" t="str">
        <f t="shared" si="1149"/>
        <v>UruguayHombre2010-20150.0595</v>
      </c>
      <c r="B73546" s="513" t="s">
        <v>242</v>
      </c>
      <c r="C73546" s="513" t="s">
        <v>17</v>
      </c>
      <c r="D73546" s="513" t="s">
        <v>467</v>
      </c>
      <c r="E73546" s="514">
        <v>0.05</v>
      </c>
      <c r="F73546" s="513">
        <v>95</v>
      </c>
      <c r="G73546" s="515">
        <v>2.92843078785552</v>
      </c>
      <c r="H73546" s="515">
        <v>2.577984178791334</v>
      </c>
    </row>
    <row r="73547" spans="1:8">
      <c r="A73547" s="513" t="str">
        <f t="shared" si="1149"/>
        <v>UruguayHombre2010-20150.0596</v>
      </c>
      <c r="B73547" s="513" t="s">
        <v>242</v>
      </c>
      <c r="C73547" s="513" t="s">
        <v>17</v>
      </c>
      <c r="D73547" s="513" t="s">
        <v>467</v>
      </c>
      <c r="E73547" s="514">
        <v>0.05</v>
      </c>
      <c r="F73547" s="513">
        <v>96</v>
      </c>
      <c r="G73547" s="515">
        <v>2.7514122878188227</v>
      </c>
      <c r="H73547" s="515">
        <v>2.4685532866480324</v>
      </c>
    </row>
    <row r="73548" spans="1:8">
      <c r="A73548" s="513" t="str">
        <f t="shared" si="1149"/>
        <v>UruguayHombre2010-20150.0597</v>
      </c>
      <c r="B73548" s="513" t="s">
        <v>242</v>
      </c>
      <c r="C73548" s="513" t="s">
        <v>17</v>
      </c>
      <c r="D73548" s="513" t="s">
        <v>467</v>
      </c>
      <c r="E73548" s="514">
        <v>0.05</v>
      </c>
      <c r="F73548" s="513">
        <v>97</v>
      </c>
      <c r="G73548" s="515">
        <v>2.5822097908484687</v>
      </c>
      <c r="H73548" s="515">
        <v>2.3583870086262886</v>
      </c>
    </row>
    <row r="73549" spans="1:8">
      <c r="A73549" s="513" t="str">
        <f t="shared" si="1149"/>
        <v>UruguayHombre2010-20150.0598</v>
      </c>
      <c r="B73549" s="513" t="s">
        <v>242</v>
      </c>
      <c r="C73549" s="513" t="s">
        <v>17</v>
      </c>
      <c r="D73549" s="513" t="s">
        <v>467</v>
      </c>
      <c r="E73549" s="514">
        <v>0.05</v>
      </c>
      <c r="F73549" s="513">
        <v>98</v>
      </c>
      <c r="G73549" s="515">
        <v>2.4207661965687719</v>
      </c>
      <c r="H73549" s="515">
        <v>2.2478981540574003</v>
      </c>
    </row>
    <row r="73550" spans="1:8">
      <c r="A73550" s="513" t="str">
        <f t="shared" si="1149"/>
        <v>UruguayHombre2010-20150.0599</v>
      </c>
      <c r="B73550" s="513" t="s">
        <v>242</v>
      </c>
      <c r="C73550" s="513" t="s">
        <v>17</v>
      </c>
      <c r="D73550" s="513" t="s">
        <v>467</v>
      </c>
      <c r="E73550" s="514">
        <v>0.05</v>
      </c>
      <c r="F73550" s="513">
        <v>99</v>
      </c>
      <c r="G73550" s="515">
        <v>2.2669956158915858</v>
      </c>
      <c r="H73550" s="515">
        <v>2.1374802278619063</v>
      </c>
    </row>
    <row r="73551" spans="1:8">
      <c r="A73551" s="513" t="str">
        <f t="shared" si="1149"/>
        <v>UruguayHombre2010-20150.05100</v>
      </c>
      <c r="B73551" s="513" t="s">
        <v>242</v>
      </c>
      <c r="C73551" s="513" t="s">
        <v>17</v>
      </c>
      <c r="D73551" s="513" t="s">
        <v>467</v>
      </c>
      <c r="E73551" s="514">
        <v>0.05</v>
      </c>
      <c r="F73551" s="513">
        <v>100</v>
      </c>
      <c r="G73551" s="515">
        <v>2.1207854795492502</v>
      </c>
      <c r="H73551" s="515">
        <v>2.0275030735833282</v>
      </c>
    </row>
    <row r="73552" spans="1:8">
      <c r="A73552" s="513" t="str">
        <f t="shared" si="1149"/>
        <v>UruguayHombre2010-20150.05101</v>
      </c>
      <c r="B73552" s="513" t="s">
        <v>242</v>
      </c>
      <c r="C73552" s="513" t="s">
        <v>17</v>
      </c>
      <c r="D73552" s="513" t="s">
        <v>467</v>
      </c>
      <c r="E73552" s="514">
        <v>0.05</v>
      </c>
      <c r="F73552" s="513">
        <v>101</v>
      </c>
      <c r="G73552" s="515">
        <v>1.9819986517267136</v>
      </c>
      <c r="H73552" s="515">
        <v>1.9183085411853111</v>
      </c>
    </row>
    <row r="73553" spans="1:8">
      <c r="A73553" s="513" t="str">
        <f t="shared" si="1149"/>
        <v>UruguayHombre2010-20150.05102</v>
      </c>
      <c r="B73553" s="513" t="s">
        <v>242</v>
      </c>
      <c r="C73553" s="513" t="s">
        <v>17</v>
      </c>
      <c r="D73553" s="513" t="s">
        <v>467</v>
      </c>
      <c r="E73553" s="514">
        <v>0.05</v>
      </c>
      <c r="F73553" s="513">
        <v>102</v>
      </c>
      <c r="G73553" s="515">
        <v>1.8504756746887352</v>
      </c>
      <c r="H73553" s="515">
        <v>1.810206315199919</v>
      </c>
    </row>
    <row r="73554" spans="1:8">
      <c r="A73554" s="513" t="str">
        <f t="shared" si="1149"/>
        <v>UruguayHombre2010-20150.05103</v>
      </c>
      <c r="B73554" s="513" t="s">
        <v>242</v>
      </c>
      <c r="C73554" s="513" t="s">
        <v>17</v>
      </c>
      <c r="D73554" s="513" t="s">
        <v>467</v>
      </c>
      <c r="E73554" s="514">
        <v>0.05</v>
      </c>
      <c r="F73554" s="513">
        <v>103</v>
      </c>
      <c r="G73554" s="515">
        <v>1.7260372554094985</v>
      </c>
      <c r="H73554" s="515">
        <v>1.7034695354281915</v>
      </c>
    </row>
    <row r="73555" spans="1:8">
      <c r="A73555" s="513" t="str">
        <f t="shared" si="1149"/>
        <v>UruguayHombre2010-20150.05104</v>
      </c>
      <c r="B73555" s="513" t="s">
        <v>242</v>
      </c>
      <c r="C73555" s="513" t="s">
        <v>17</v>
      </c>
      <c r="D73555" s="513" t="s">
        <v>467</v>
      </c>
      <c r="E73555" s="514">
        <v>0.05</v>
      </c>
      <c r="F73555" s="513">
        <v>104</v>
      </c>
      <c r="G73555" s="515">
        <v>1.6084866257741044</v>
      </c>
      <c r="H73555" s="515">
        <v>1.5983301960406591</v>
      </c>
    </row>
    <row r="73556" spans="1:8">
      <c r="A73556" s="513" t="str">
        <f t="shared" si="1149"/>
        <v>UruguayHombre2010-20150.05105</v>
      </c>
      <c r="B73556" s="513" t="s">
        <v>242</v>
      </c>
      <c r="C73556" s="513" t="s">
        <v>17</v>
      </c>
      <c r="D73556" s="513" t="s">
        <v>467</v>
      </c>
      <c r="E73556" s="514">
        <v>0.05</v>
      </c>
      <c r="F73556" s="513">
        <v>105</v>
      </c>
      <c r="G73556" s="515">
        <v>1.4976123800099053</v>
      </c>
      <c r="H73556" s="515">
        <v>1.4949732914563931</v>
      </c>
    </row>
    <row r="73557" spans="1:8">
      <c r="A73557" s="513" t="str">
        <f t="shared" si="1149"/>
        <v>UruguayHombre2010-20150.05106</v>
      </c>
      <c r="B73557" s="513" t="s">
        <v>242</v>
      </c>
      <c r="C73557" s="513" t="s">
        <v>17</v>
      </c>
      <c r="D73557" s="513" t="s">
        <v>467</v>
      </c>
      <c r="E73557" s="514">
        <v>0.05</v>
      </c>
      <c r="F73557" s="513">
        <v>106</v>
      </c>
      <c r="G73557" s="515">
        <v>1.3931908781026869</v>
      </c>
      <c r="H73557" s="515">
        <v>1.3935298642804801</v>
      </c>
    </row>
    <row r="73558" spans="1:8">
      <c r="A73558" s="513" t="str">
        <f t="shared" si="1149"/>
        <v>UruguayHombre2010-20150.05107</v>
      </c>
      <c r="B73558" s="513" t="s">
        <v>242</v>
      </c>
      <c r="C73558" s="513" t="s">
        <v>17</v>
      </c>
      <c r="D73558" s="513" t="s">
        <v>467</v>
      </c>
      <c r="E73558" s="514">
        <v>0.05</v>
      </c>
      <c r="F73558" s="513">
        <v>107</v>
      </c>
      <c r="G73558" s="515">
        <v>1.2949904968421844</v>
      </c>
      <c r="H73558" s="515">
        <v>1.2940656172231697</v>
      </c>
    </row>
    <row r="73559" spans="1:8">
      <c r="A73559" s="513" t="str">
        <f t="shared" si="1149"/>
        <v>UruguayHombre2010-20150.05108</v>
      </c>
      <c r="B73559" s="513" t="s">
        <v>242</v>
      </c>
      <c r="C73559" s="513" t="s">
        <v>17</v>
      </c>
      <c r="D73559" s="513" t="s">
        <v>467</v>
      </c>
      <c r="E73559" s="514">
        <v>0.05</v>
      </c>
      <c r="F73559" s="513">
        <v>108</v>
      </c>
      <c r="G73559" s="515">
        <v>1.2027831412454266</v>
      </c>
      <c r="H73559" s="515">
        <v>1.1965608900738858</v>
      </c>
    </row>
    <row r="73560" spans="1:8">
      <c r="A73560" s="513" t="str">
        <f t="shared" si="1149"/>
        <v>UruguayHombre2010-20150.05109</v>
      </c>
      <c r="B73560" s="513" t="s">
        <v>242</v>
      </c>
      <c r="C73560" s="513" t="s">
        <v>17</v>
      </c>
      <c r="D73560" s="513" t="s">
        <v>467</v>
      </c>
      <c r="E73560" s="514">
        <v>0.05</v>
      </c>
      <c r="F73560" s="513">
        <v>109</v>
      </c>
      <c r="G73560" s="515">
        <v>1.1164171171225783</v>
      </c>
      <c r="H73560" s="515">
        <v>1.1008573925137402</v>
      </c>
    </row>
    <row r="73561" spans="1:8">
      <c r="A73561" s="513" t="str">
        <f t="shared" si="1149"/>
        <v>UruguayHombre2010-20150.05110</v>
      </c>
      <c r="B73561" s="513" t="s">
        <v>242</v>
      </c>
      <c r="C73561" s="513" t="s">
        <v>17</v>
      </c>
      <c r="D73561" s="513" t="s">
        <v>467</v>
      </c>
      <c r="E73561" s="514">
        <v>0.05</v>
      </c>
      <c r="F73561" s="513">
        <v>110</v>
      </c>
      <c r="G73561" s="515">
        <v>1.0367128281366258</v>
      </c>
      <c r="H73561" s="515">
        <v>1.0062376127315125</v>
      </c>
    </row>
    <row r="73562" spans="1:8">
      <c r="A73562" s="513" t="str">
        <f t="shared" si="1149"/>
        <v>UruguayHombre2010-20150.05111</v>
      </c>
      <c r="B73562" s="513" t="s">
        <v>242</v>
      </c>
      <c r="C73562" s="513" t="s">
        <v>17</v>
      </c>
      <c r="D73562" s="513" t="s">
        <v>467</v>
      </c>
      <c r="E73562" s="514">
        <v>0.05</v>
      </c>
      <c r="F73562" s="513">
        <v>111</v>
      </c>
      <c r="G73562" s="515">
        <v>1</v>
      </c>
      <c r="H73562" s="515">
        <v>0.89054076744085486</v>
      </c>
    </row>
    <row r="73563" spans="1:8">
      <c r="A73563" s="513" t="str">
        <f t="shared" si="1149"/>
        <v>UruguayHombre2010-20150.05112</v>
      </c>
      <c r="B73563" s="513" t="s">
        <v>242</v>
      </c>
      <c r="C73563" s="513" t="s">
        <v>17</v>
      </c>
      <c r="D73563" s="513" t="s">
        <v>467</v>
      </c>
      <c r="E73563" s="514">
        <v>0.05</v>
      </c>
      <c r="F73563" s="513">
        <v>112</v>
      </c>
      <c r="G73563" s="515">
        <v>1</v>
      </c>
      <c r="H73563" s="515">
        <v>0.75912835580081062</v>
      </c>
    </row>
    <row r="73564" spans="1:8">
      <c r="A73564" s="513" t="str">
        <f t="shared" si="1149"/>
        <v>UruguayHombre2010-20150.05113</v>
      </c>
      <c r="B73564" s="513" t="s">
        <v>242</v>
      </c>
      <c r="C73564" s="513" t="s">
        <v>17</v>
      </c>
      <c r="D73564" s="513" t="s">
        <v>467</v>
      </c>
      <c r="E73564" s="514">
        <v>0.05</v>
      </c>
      <c r="F73564" s="513">
        <v>113</v>
      </c>
      <c r="G73564" s="515">
        <v>1</v>
      </c>
      <c r="H73564" s="515">
        <v>0.62976572921516261</v>
      </c>
    </row>
    <row r="73565" spans="1:8">
      <c r="A73565" s="513" t="str">
        <f t="shared" si="1149"/>
        <v>UruguayHombre2010-20150.05114</v>
      </c>
      <c r="B73565" s="513" t="s">
        <v>242</v>
      </c>
      <c r="C73565" s="513" t="s">
        <v>17</v>
      </c>
      <c r="D73565" s="513" t="s">
        <v>467</v>
      </c>
      <c r="E73565" s="514">
        <v>0.05</v>
      </c>
      <c r="F73565" s="513">
        <v>114</v>
      </c>
      <c r="G73565" s="515">
        <v>1</v>
      </c>
      <c r="H73565" s="515">
        <v>0.49349473034471675</v>
      </c>
    </row>
    <row r="73566" spans="1:8">
      <c r="A73566" s="513" t="str">
        <f t="shared" si="1149"/>
        <v>UruguayHombre2010-20150.05115</v>
      </c>
      <c r="B73566" s="513" t="s">
        <v>242</v>
      </c>
      <c r="C73566" s="513" t="s">
        <v>17</v>
      </c>
      <c r="D73566" s="513" t="s">
        <v>467</v>
      </c>
      <c r="E73566" s="514">
        <v>0.05</v>
      </c>
      <c r="F73566" s="513">
        <v>115</v>
      </c>
      <c r="G73566" s="515">
        <v>1</v>
      </c>
      <c r="H73566" s="515">
        <v>0.33712917566299438</v>
      </c>
    </row>
    <row r="73567" spans="1:8">
      <c r="A73567" s="513" t="str">
        <f t="shared" si="1149"/>
        <v>UruguayHombre2010-20150.05116</v>
      </c>
      <c r="B73567" s="513" t="s">
        <v>242</v>
      </c>
      <c r="C73567" s="513" t="s">
        <v>17</v>
      </c>
      <c r="D73567" s="513" t="s">
        <v>467</v>
      </c>
      <c r="E73567" s="514">
        <v>0.05</v>
      </c>
      <c r="F73567" s="513">
        <v>116</v>
      </c>
      <c r="G73567" s="515">
        <v>1</v>
      </c>
      <c r="H73567" s="515">
        <v>0</v>
      </c>
    </row>
    <row r="73568" spans="1:8">
      <c r="A73568" s="513" t="str">
        <f t="shared" si="1149"/>
        <v>UruguayHombre2010-20150.0650</v>
      </c>
      <c r="B73568" s="513" t="s">
        <v>242</v>
      </c>
      <c r="C73568" s="513" t="s">
        <v>17</v>
      </c>
      <c r="D73568" s="513" t="s">
        <v>467</v>
      </c>
      <c r="E73568" s="514">
        <v>0.06</v>
      </c>
      <c r="F73568" s="513">
        <v>50</v>
      </c>
      <c r="G73568" s="515">
        <v>13.359472023312202</v>
      </c>
      <c r="H73568" s="515">
        <v>2.3019878449835049</v>
      </c>
    </row>
    <row r="73569" spans="1:8">
      <c r="A73569" s="513" t="str">
        <f t="shared" si="1149"/>
        <v>UruguayHombre2010-20150.0651</v>
      </c>
      <c r="B73569" s="513" t="s">
        <v>242</v>
      </c>
      <c r="C73569" s="513" t="s">
        <v>17</v>
      </c>
      <c r="D73569" s="513" t="s">
        <v>467</v>
      </c>
      <c r="E73569" s="514">
        <v>0.06</v>
      </c>
      <c r="F73569" s="513">
        <v>51</v>
      </c>
      <c r="G73569" s="515">
        <v>13.174305284737589</v>
      </c>
      <c r="H73569" s="515">
        <v>2.3770034315350332</v>
      </c>
    </row>
    <row r="73570" spans="1:8">
      <c r="A73570" s="513" t="str">
        <f t="shared" si="1149"/>
        <v>UruguayHombre2010-20150.0652</v>
      </c>
      <c r="B73570" s="513" t="s">
        <v>242</v>
      </c>
      <c r="C73570" s="513" t="s">
        <v>17</v>
      </c>
      <c r="D73570" s="513" t="s">
        <v>467</v>
      </c>
      <c r="E73570" s="514">
        <v>0.06</v>
      </c>
      <c r="F73570" s="513">
        <v>52</v>
      </c>
      <c r="G73570" s="515">
        <v>12.983150664577051</v>
      </c>
      <c r="H73570" s="515">
        <v>2.4527502230965998</v>
      </c>
    </row>
    <row r="73571" spans="1:8">
      <c r="A73571" s="513" t="str">
        <f t="shared" si="1149"/>
        <v>UruguayHombre2010-20150.0653</v>
      </c>
      <c r="B73571" s="513" t="s">
        <v>242</v>
      </c>
      <c r="C73571" s="513" t="s">
        <v>17</v>
      </c>
      <c r="D73571" s="513" t="s">
        <v>467</v>
      </c>
      <c r="E73571" s="514">
        <v>0.06</v>
      </c>
      <c r="F73571" s="513">
        <v>53</v>
      </c>
      <c r="G73571" s="515">
        <v>12.785423953206813</v>
      </c>
      <c r="H73571" s="515">
        <v>2.5295587118288636</v>
      </c>
    </row>
    <row r="73572" spans="1:8">
      <c r="A73572" s="513" t="str">
        <f t="shared" si="1149"/>
        <v>UruguayHombre2010-20150.0654</v>
      </c>
      <c r="B73572" s="513" t="s">
        <v>242</v>
      </c>
      <c r="C73572" s="513" t="s">
        <v>17</v>
      </c>
      <c r="D73572" s="513" t="s">
        <v>467</v>
      </c>
      <c r="E73572" s="514">
        <v>0.06</v>
      </c>
      <c r="F73572" s="513">
        <v>54</v>
      </c>
      <c r="G73572" s="515">
        <v>12.583918705747571</v>
      </c>
      <c r="H73572" s="515">
        <v>2.6046039183394081</v>
      </c>
    </row>
    <row r="73573" spans="1:8">
      <c r="A73573" s="513" t="str">
        <f t="shared" si="1149"/>
        <v>UruguayHombre2010-20150.0655</v>
      </c>
      <c r="B73573" s="513" t="s">
        <v>242</v>
      </c>
      <c r="C73573" s="513" t="s">
        <v>17</v>
      </c>
      <c r="D73573" s="513" t="s">
        <v>467</v>
      </c>
      <c r="E73573" s="514">
        <v>0.06</v>
      </c>
      <c r="F73573" s="513">
        <v>55</v>
      </c>
      <c r="G73573" s="515">
        <v>12.378072480946592</v>
      </c>
      <c r="H73573" s="515">
        <v>2.6781827703348613</v>
      </c>
    </row>
    <row r="73574" spans="1:8">
      <c r="A73574" s="513" t="str">
        <f t="shared" si="1149"/>
        <v>UruguayHombre2010-20150.0656</v>
      </c>
      <c r="B73574" s="513" t="s">
        <v>242</v>
      </c>
      <c r="C73574" s="513" t="s">
        <v>17</v>
      </c>
      <c r="D73574" s="513" t="s">
        <v>467</v>
      </c>
      <c r="E73574" s="514">
        <v>0.06</v>
      </c>
      <c r="F73574" s="513">
        <v>56</v>
      </c>
      <c r="G73574" s="515">
        <v>12.167274008579177</v>
      </c>
      <c r="H73574" s="515">
        <v>2.7506259744330248</v>
      </c>
    </row>
    <row r="73575" spans="1:8">
      <c r="A73575" s="513" t="str">
        <f t="shared" si="1149"/>
        <v>UruguayHombre2010-20150.0657</v>
      </c>
      <c r="B73575" s="513" t="s">
        <v>242</v>
      </c>
      <c r="C73575" s="513" t="s">
        <v>17</v>
      </c>
      <c r="D73575" s="513" t="s">
        <v>467</v>
      </c>
      <c r="E73575" s="514">
        <v>0.06</v>
      </c>
      <c r="F73575" s="513">
        <v>57</v>
      </c>
      <c r="G73575" s="515">
        <v>11.950857931364888</v>
      </c>
      <c r="H73575" s="515">
        <v>2.8227160798364053</v>
      </c>
    </row>
    <row r="73576" spans="1:8">
      <c r="A73576" s="513" t="str">
        <f t="shared" si="1149"/>
        <v>UruguayHombre2010-20150.0658</v>
      </c>
      <c r="B73576" s="513" t="s">
        <v>242</v>
      </c>
      <c r="C73576" s="513" t="s">
        <v>17</v>
      </c>
      <c r="D73576" s="513" t="s">
        <v>467</v>
      </c>
      <c r="E73576" s="514">
        <v>0.06</v>
      </c>
      <c r="F73576" s="513">
        <v>58</v>
      </c>
      <c r="G73576" s="515">
        <v>11.728098963101205</v>
      </c>
      <c r="H73576" s="515">
        <v>2.8948986904728464</v>
      </c>
    </row>
    <row r="73577" spans="1:8">
      <c r="A73577" s="513" t="str">
        <f t="shared" si="1149"/>
        <v>UruguayHombre2010-20150.0659</v>
      </c>
      <c r="B73577" s="513" t="s">
        <v>242</v>
      </c>
      <c r="C73577" s="513" t="s">
        <v>17</v>
      </c>
      <c r="D73577" s="513" t="s">
        <v>467</v>
      </c>
      <c r="E73577" s="514">
        <v>0.06</v>
      </c>
      <c r="F73577" s="513">
        <v>59</v>
      </c>
      <c r="G73577" s="515">
        <v>11.502913510561926</v>
      </c>
      <c r="H73577" s="515">
        <v>2.9633582072523672</v>
      </c>
    </row>
    <row r="73578" spans="1:8">
      <c r="A73578" s="513" t="str">
        <f t="shared" si="1149"/>
        <v>UruguayHombre2010-20150.0660</v>
      </c>
      <c r="B73578" s="513" t="s">
        <v>242</v>
      </c>
      <c r="C73578" s="513" t="s">
        <v>17</v>
      </c>
      <c r="D73578" s="513" t="s">
        <v>467</v>
      </c>
      <c r="E73578" s="514">
        <v>0.06</v>
      </c>
      <c r="F73578" s="513">
        <v>60</v>
      </c>
      <c r="G73578" s="515">
        <v>11.274598052264535</v>
      </c>
      <c r="H73578" s="515">
        <v>3.0285071193607442</v>
      </c>
    </row>
    <row r="73579" spans="1:8">
      <c r="A73579" s="513" t="str">
        <f t="shared" si="1149"/>
        <v>UruguayHombre2010-20150.0661</v>
      </c>
      <c r="B73579" s="513" t="s">
        <v>242</v>
      </c>
      <c r="C73579" s="513" t="s">
        <v>17</v>
      </c>
      <c r="D73579" s="513" t="s">
        <v>467</v>
      </c>
      <c r="E73579" s="514">
        <v>0.06</v>
      </c>
      <c r="F73579" s="513">
        <v>61</v>
      </c>
      <c r="G73579" s="515">
        <v>11.04238553106407</v>
      </c>
      <c r="H73579" s="515">
        <v>3.0908033138586273</v>
      </c>
    </row>
    <row r="73580" spans="1:8">
      <c r="A73580" s="513" t="str">
        <f t="shared" si="1149"/>
        <v>UruguayHombre2010-20150.0662</v>
      </c>
      <c r="B73580" s="513" t="s">
        <v>242</v>
      </c>
      <c r="C73580" s="513" t="s">
        <v>17</v>
      </c>
      <c r="D73580" s="513" t="s">
        <v>467</v>
      </c>
      <c r="E73580" s="514">
        <v>0.06</v>
      </c>
      <c r="F73580" s="513">
        <v>62</v>
      </c>
      <c r="G73580" s="515">
        <v>10.80543693986837</v>
      </c>
      <c r="H73580" s="515">
        <v>3.1514700712457384</v>
      </c>
    </row>
    <row r="73581" spans="1:8">
      <c r="A73581" s="513" t="str">
        <f t="shared" si="1149"/>
        <v>UruguayHombre2010-20150.0663</v>
      </c>
      <c r="B73581" s="513" t="s">
        <v>242</v>
      </c>
      <c r="C73581" s="513" t="s">
        <v>17</v>
      </c>
      <c r="D73581" s="513" t="s">
        <v>467</v>
      </c>
      <c r="E73581" s="514">
        <v>0.06</v>
      </c>
      <c r="F73581" s="513">
        <v>63</v>
      </c>
      <c r="G73581" s="515">
        <v>10.562831846384913</v>
      </c>
      <c r="H73581" s="515">
        <v>3.2111236860459589</v>
      </c>
    </row>
    <row r="73582" spans="1:8">
      <c r="A73582" s="513" t="str">
        <f t="shared" si="1149"/>
        <v>UruguayHombre2010-20150.0664</v>
      </c>
      <c r="B73582" s="513" t="s">
        <v>242</v>
      </c>
      <c r="C73582" s="513" t="s">
        <v>17</v>
      </c>
      <c r="D73582" s="513" t="s">
        <v>467</v>
      </c>
      <c r="E73582" s="514">
        <v>0.06</v>
      </c>
      <c r="F73582" s="513">
        <v>64</v>
      </c>
      <c r="G73582" s="515">
        <v>10.319815647330188</v>
      </c>
      <c r="H73582" s="515">
        <v>3.2648280247676946</v>
      </c>
    </row>
    <row r="73583" spans="1:8">
      <c r="A73583" s="513" t="str">
        <f t="shared" si="1149"/>
        <v>UruguayHombre2010-20150.0665</v>
      </c>
      <c r="B73583" s="513" t="s">
        <v>242</v>
      </c>
      <c r="C73583" s="513" t="s">
        <v>17</v>
      </c>
      <c r="D73583" s="513" t="s">
        <v>467</v>
      </c>
      <c r="E73583" s="514">
        <v>0.06</v>
      </c>
      <c r="F73583" s="513">
        <v>65</v>
      </c>
      <c r="G73583" s="515">
        <v>10.075488725117303</v>
      </c>
      <c r="H73583" s="515">
        <v>3.3131592169766635</v>
      </c>
    </row>
    <row r="73584" spans="1:8">
      <c r="A73584" s="513" t="str">
        <f t="shared" si="1149"/>
        <v>UruguayHombre2010-20150.0666</v>
      </c>
      <c r="B73584" s="513" t="s">
        <v>242</v>
      </c>
      <c r="C73584" s="513" t="s">
        <v>17</v>
      </c>
      <c r="D73584" s="513" t="s">
        <v>467</v>
      </c>
      <c r="E73584" s="514">
        <v>0.06</v>
      </c>
      <c r="F73584" s="513">
        <v>66</v>
      </c>
      <c r="G73584" s="515">
        <v>9.8288697614021547</v>
      </c>
      <c r="H73584" s="515">
        <v>3.3567519729132509</v>
      </c>
    </row>
    <row r="73585" spans="1:8">
      <c r="A73585" s="513" t="str">
        <f t="shared" si="1149"/>
        <v>UruguayHombre2010-20150.0667</v>
      </c>
      <c r="B73585" s="513" t="s">
        <v>242</v>
      </c>
      <c r="C73585" s="513" t="s">
        <v>17</v>
      </c>
      <c r="D73585" s="513" t="s">
        <v>467</v>
      </c>
      <c r="E73585" s="514">
        <v>0.06</v>
      </c>
      <c r="F73585" s="513">
        <v>67</v>
      </c>
      <c r="G73585" s="515">
        <v>9.5788817753338122</v>
      </c>
      <c r="H73585" s="515">
        <v>3.3974821924896808</v>
      </c>
    </row>
    <row r="73586" spans="1:8">
      <c r="A73586" s="513" t="str">
        <f t="shared" si="1149"/>
        <v>UruguayHombre2010-20150.0668</v>
      </c>
      <c r="B73586" s="513" t="s">
        <v>242</v>
      </c>
      <c r="C73586" s="513" t="s">
        <v>17</v>
      </c>
      <c r="D73586" s="513" t="s">
        <v>467</v>
      </c>
      <c r="E73586" s="514">
        <v>0.06</v>
      </c>
      <c r="F73586" s="513">
        <v>68</v>
      </c>
      <c r="G73586" s="515">
        <v>9.3243360558861728</v>
      </c>
      <c r="H73586" s="515">
        <v>3.4361899629071391</v>
      </c>
    </row>
    <row r="73587" spans="1:8">
      <c r="A73587" s="513" t="str">
        <f t="shared" si="1149"/>
        <v>UruguayHombre2010-20150.0669</v>
      </c>
      <c r="B73587" s="513" t="s">
        <v>242</v>
      </c>
      <c r="C73587" s="513" t="s">
        <v>17</v>
      </c>
      <c r="D73587" s="513" t="s">
        <v>467</v>
      </c>
      <c r="E73587" s="514">
        <v>0.06</v>
      </c>
      <c r="F73587" s="513">
        <v>69</v>
      </c>
      <c r="G73587" s="515">
        <v>9.0716369687967777</v>
      </c>
      <c r="H73587" s="515">
        <v>3.4670184515967337</v>
      </c>
    </row>
    <row r="73588" spans="1:8">
      <c r="A73588" s="513" t="str">
        <f t="shared" si="1149"/>
        <v>UruguayHombre2010-20150.0670</v>
      </c>
      <c r="B73588" s="513" t="s">
        <v>242</v>
      </c>
      <c r="C73588" s="513" t="s">
        <v>17</v>
      </c>
      <c r="D73588" s="513" t="s">
        <v>467</v>
      </c>
      <c r="E73588" s="514">
        <v>0.06</v>
      </c>
      <c r="F73588" s="513">
        <v>70</v>
      </c>
      <c r="G73588" s="515">
        <v>8.8196134001968929</v>
      </c>
      <c r="H73588" s="515">
        <v>3.4907451446169513</v>
      </c>
    </row>
    <row r="73589" spans="1:8">
      <c r="A73589" s="513" t="str">
        <f t="shared" si="1149"/>
        <v>UruguayHombre2010-20150.0671</v>
      </c>
      <c r="B73589" s="513" t="s">
        <v>242</v>
      </c>
      <c r="C73589" s="513" t="s">
        <v>17</v>
      </c>
      <c r="D73589" s="513" t="s">
        <v>467</v>
      </c>
      <c r="E73589" s="514">
        <v>0.06</v>
      </c>
      <c r="F73589" s="513">
        <v>71</v>
      </c>
      <c r="G73589" s="515">
        <v>8.5669877012576006</v>
      </c>
      <c r="H73589" s="515">
        <v>3.5082229253266011</v>
      </c>
    </row>
    <row r="73590" spans="1:8">
      <c r="A73590" s="513" t="str">
        <f t="shared" si="1149"/>
        <v>UruguayHombre2010-20150.0672</v>
      </c>
      <c r="B73590" s="513" t="s">
        <v>242</v>
      </c>
      <c r="C73590" s="513" t="s">
        <v>17</v>
      </c>
      <c r="D73590" s="513" t="s">
        <v>467</v>
      </c>
      <c r="E73590" s="514">
        <v>0.06</v>
      </c>
      <c r="F73590" s="513">
        <v>72</v>
      </c>
      <c r="G73590" s="515">
        <v>8.3123515490828641</v>
      </c>
      <c r="H73590" s="515">
        <v>3.5222075146957561</v>
      </c>
    </row>
    <row r="73591" spans="1:8">
      <c r="A73591" s="513" t="str">
        <f t="shared" si="1149"/>
        <v>UruguayHombre2010-20150.0673</v>
      </c>
      <c r="B73591" s="513" t="s">
        <v>242</v>
      </c>
      <c r="C73591" s="513" t="s">
        <v>17</v>
      </c>
      <c r="D73591" s="513" t="s">
        <v>467</v>
      </c>
      <c r="E73591" s="514">
        <v>0.06</v>
      </c>
      <c r="F73591" s="513">
        <v>73</v>
      </c>
      <c r="G73591" s="515">
        <v>8.0541376097050499</v>
      </c>
      <c r="H73591" s="515">
        <v>3.5338074099473644</v>
      </c>
    </row>
    <row r="73592" spans="1:8">
      <c r="A73592" s="513" t="str">
        <f t="shared" si="1149"/>
        <v>UruguayHombre2010-20150.0674</v>
      </c>
      <c r="B73592" s="513" t="s">
        <v>242</v>
      </c>
      <c r="C73592" s="513" t="s">
        <v>17</v>
      </c>
      <c r="D73592" s="513" t="s">
        <v>467</v>
      </c>
      <c r="E73592" s="514">
        <v>0.06</v>
      </c>
      <c r="F73592" s="513">
        <v>74</v>
      </c>
      <c r="G73592" s="515">
        <v>7.7992060688186724</v>
      </c>
      <c r="H73592" s="515">
        <v>3.5368556358878691</v>
      </c>
    </row>
    <row r="73593" spans="1:8">
      <c r="A73593" s="513" t="str">
        <f t="shared" si="1149"/>
        <v>UruguayHombre2010-20150.0675</v>
      </c>
      <c r="B73593" s="513" t="s">
        <v>242</v>
      </c>
      <c r="C73593" s="513" t="s">
        <v>17</v>
      </c>
      <c r="D73593" s="513" t="s">
        <v>467</v>
      </c>
      <c r="E73593" s="514">
        <v>0.06</v>
      </c>
      <c r="F73593" s="513">
        <v>75</v>
      </c>
      <c r="G73593" s="515">
        <v>7.5459757822741862</v>
      </c>
      <c r="H73593" s="515">
        <v>3.532378179310363</v>
      </c>
    </row>
    <row r="73594" spans="1:8">
      <c r="A73594" s="513" t="str">
        <f t="shared" si="1149"/>
        <v>UruguayHombre2010-20150.0676</v>
      </c>
      <c r="B73594" s="513" t="s">
        <v>242</v>
      </c>
      <c r="C73594" s="513" t="s">
        <v>17</v>
      </c>
      <c r="D73594" s="513" t="s">
        <v>467</v>
      </c>
      <c r="E73594" s="514">
        <v>0.06</v>
      </c>
      <c r="F73594" s="513">
        <v>76</v>
      </c>
      <c r="G73594" s="515">
        <v>7.2927047480872123</v>
      </c>
      <c r="H73594" s="515">
        <v>3.5215208042252</v>
      </c>
    </row>
    <row r="73595" spans="1:8">
      <c r="A73595" s="513" t="str">
        <f t="shared" si="1149"/>
        <v>UruguayHombre2010-20150.0677</v>
      </c>
      <c r="B73595" s="513" t="s">
        <v>242</v>
      </c>
      <c r="C73595" s="513" t="s">
        <v>17</v>
      </c>
      <c r="D73595" s="513" t="s">
        <v>467</v>
      </c>
      <c r="E73595" s="514">
        <v>0.06</v>
      </c>
      <c r="F73595" s="513">
        <v>77</v>
      </c>
      <c r="G73595" s="515">
        <v>7.0374443298018718</v>
      </c>
      <c r="H73595" s="515">
        <v>3.5081851879614261</v>
      </c>
    </row>
    <row r="73596" spans="1:8">
      <c r="A73596" s="513" t="str">
        <f t="shared" si="1149"/>
        <v>UruguayHombre2010-20150.0678</v>
      </c>
      <c r="B73596" s="513" t="s">
        <v>242</v>
      </c>
      <c r="C73596" s="513" t="s">
        <v>17</v>
      </c>
      <c r="D73596" s="513" t="s">
        <v>467</v>
      </c>
      <c r="E73596" s="514">
        <v>0.06</v>
      </c>
      <c r="F73596" s="513">
        <v>78</v>
      </c>
      <c r="G73596" s="515">
        <v>6.7779838315204239</v>
      </c>
      <c r="H73596" s="515">
        <v>3.4938958573160734</v>
      </c>
    </row>
    <row r="73597" spans="1:8">
      <c r="A73597" s="513" t="str">
        <f t="shared" si="1149"/>
        <v>UruguayHombre2010-20150.0679</v>
      </c>
      <c r="B73597" s="513" t="s">
        <v>242</v>
      </c>
      <c r="C73597" s="513" t="s">
        <v>17</v>
      </c>
      <c r="D73597" s="513" t="s">
        <v>467</v>
      </c>
      <c r="E73597" s="514">
        <v>0.06</v>
      </c>
      <c r="F73597" s="513">
        <v>79</v>
      </c>
      <c r="G73597" s="515">
        <v>6.5198824877286112</v>
      </c>
      <c r="H73597" s="515">
        <v>3.4736216528518953</v>
      </c>
    </row>
    <row r="73598" spans="1:8">
      <c r="A73598" s="513" t="str">
        <f t="shared" si="1149"/>
        <v>UruguayHombre2010-20150.0680</v>
      </c>
      <c r="B73598" s="513" t="s">
        <v>242</v>
      </c>
      <c r="C73598" s="513" t="s">
        <v>17</v>
      </c>
      <c r="D73598" s="513" t="s">
        <v>467</v>
      </c>
      <c r="E73598" s="514">
        <v>0.06</v>
      </c>
      <c r="F73598" s="513">
        <v>80</v>
      </c>
      <c r="G73598" s="515">
        <v>6.260668384608242</v>
      </c>
      <c r="H73598" s="515">
        <v>3.4490102896055528</v>
      </c>
    </row>
    <row r="73599" spans="1:8">
      <c r="A73599" s="513" t="str">
        <f t="shared" si="1149"/>
        <v>UruguayHombre2010-20150.0681</v>
      </c>
      <c r="B73599" s="513" t="s">
        <v>242</v>
      </c>
      <c r="C73599" s="513" t="s">
        <v>17</v>
      </c>
      <c r="D73599" s="513" t="s">
        <v>467</v>
      </c>
      <c r="E73599" s="514">
        <v>0.06</v>
      </c>
      <c r="F73599" s="513">
        <v>81</v>
      </c>
      <c r="G73599" s="515">
        <v>5.9975061485554075</v>
      </c>
      <c r="H73599" s="515">
        <v>3.4220570090854356</v>
      </c>
    </row>
    <row r="73600" spans="1:8">
      <c r="A73600" s="513" t="str">
        <f t="shared" si="1149"/>
        <v>UruguayHombre2010-20150.0682</v>
      </c>
      <c r="B73600" s="513" t="s">
        <v>242</v>
      </c>
      <c r="C73600" s="513" t="s">
        <v>17</v>
      </c>
      <c r="D73600" s="513" t="s">
        <v>467</v>
      </c>
      <c r="E73600" s="514">
        <v>0.06</v>
      </c>
      <c r="F73600" s="513">
        <v>82</v>
      </c>
      <c r="G73600" s="515">
        <v>5.7270849107287383</v>
      </c>
      <c r="H73600" s="515">
        <v>3.3986521379541221</v>
      </c>
    </row>
    <row r="73601" spans="1:8">
      <c r="A73601" s="513" t="str">
        <f t="shared" si="1149"/>
        <v>UruguayHombre2010-20150.0683</v>
      </c>
      <c r="B73601" s="513" t="s">
        <v>242</v>
      </c>
      <c r="C73601" s="513" t="s">
        <v>17</v>
      </c>
      <c r="D73601" s="513" t="s">
        <v>467</v>
      </c>
      <c r="E73601" s="514">
        <v>0.06</v>
      </c>
      <c r="F73601" s="513">
        <v>83</v>
      </c>
      <c r="G73601" s="515">
        <v>5.4454768616337024</v>
      </c>
      <c r="H73601" s="515">
        <v>3.3819185411177282</v>
      </c>
    </row>
    <row r="73602" spans="1:8">
      <c r="A73602" s="513" t="str">
        <f t="shared" si="1149"/>
        <v>UruguayHombre2010-20150.0684</v>
      </c>
      <c r="B73602" s="513" t="s">
        <v>242</v>
      </c>
      <c r="C73602" s="513" t="s">
        <v>17</v>
      </c>
      <c r="D73602" s="513" t="s">
        <v>467</v>
      </c>
      <c r="E73602" s="514">
        <v>0.06</v>
      </c>
      <c r="F73602" s="513">
        <v>84</v>
      </c>
      <c r="G73602" s="515">
        <v>5.2006361632568954</v>
      </c>
      <c r="H73602" s="515">
        <v>3.3320227311400665</v>
      </c>
    </row>
    <row r="73603" spans="1:8">
      <c r="A73603" s="513" t="str">
        <f t="shared" ref="A73603:A73666" si="1150">B73603&amp;C73603&amp;D73603&amp;E73603&amp;F73603</f>
        <v>UruguayHombre2010-20150.0685</v>
      </c>
      <c r="B73603" s="513" t="s">
        <v>242</v>
      </c>
      <c r="C73603" s="513" t="s">
        <v>17</v>
      </c>
      <c r="D73603" s="513" t="s">
        <v>467</v>
      </c>
      <c r="E73603" s="514">
        <v>0.06</v>
      </c>
      <c r="F73603" s="513">
        <v>85</v>
      </c>
      <c r="G73603" s="515">
        <v>4.9604627573018227</v>
      </c>
      <c r="H73603" s="515">
        <v>3.2741926414083897</v>
      </c>
    </row>
    <row r="73604" spans="1:8">
      <c r="A73604" s="513" t="str">
        <f t="shared" si="1150"/>
        <v>UruguayHombre2010-20150.0686</v>
      </c>
      <c r="B73604" s="513" t="s">
        <v>242</v>
      </c>
      <c r="C73604" s="513" t="s">
        <v>17</v>
      </c>
      <c r="D73604" s="513" t="s">
        <v>467</v>
      </c>
      <c r="E73604" s="514">
        <v>0.06</v>
      </c>
      <c r="F73604" s="513">
        <v>86</v>
      </c>
      <c r="G73604" s="515">
        <v>4.725328523191302</v>
      </c>
      <c r="H73604" s="515">
        <v>3.2075991704119753</v>
      </c>
    </row>
    <row r="73605" spans="1:8">
      <c r="A73605" s="513" t="str">
        <f t="shared" si="1150"/>
        <v>UruguayHombre2010-20150.0687</v>
      </c>
      <c r="B73605" s="513" t="s">
        <v>242</v>
      </c>
      <c r="C73605" s="513" t="s">
        <v>17</v>
      </c>
      <c r="D73605" s="513" t="s">
        <v>467</v>
      </c>
      <c r="E73605" s="514">
        <v>0.06</v>
      </c>
      <c r="F73605" s="513">
        <v>87</v>
      </c>
      <c r="G73605" s="515">
        <v>4.4955803110981911</v>
      </c>
      <c r="H73605" s="515">
        <v>3.1408063907598782</v>
      </c>
    </row>
    <row r="73606" spans="1:8">
      <c r="A73606" s="513" t="str">
        <f t="shared" si="1150"/>
        <v>UruguayHombre2010-20150.0688</v>
      </c>
      <c r="B73606" s="513" t="s">
        <v>242</v>
      </c>
      <c r="C73606" s="513" t="s">
        <v>17</v>
      </c>
      <c r="D73606" s="513" t="s">
        <v>467</v>
      </c>
      <c r="E73606" s="514">
        <v>0.06</v>
      </c>
      <c r="F73606" s="513">
        <v>88</v>
      </c>
      <c r="G73606" s="515">
        <v>4.2715376895688602</v>
      </c>
      <c r="H73606" s="515">
        <v>3.0690403724692108</v>
      </c>
    </row>
    <row r="73607" spans="1:8">
      <c r="A73607" s="513" t="str">
        <f t="shared" si="1150"/>
        <v>UruguayHombre2010-20150.0689</v>
      </c>
      <c r="B73607" s="513" t="s">
        <v>242</v>
      </c>
      <c r="C73607" s="513" t="s">
        <v>17</v>
      </c>
      <c r="D73607" s="513" t="s">
        <v>467</v>
      </c>
      <c r="E73607" s="514">
        <v>0.06</v>
      </c>
      <c r="F73607" s="513">
        <v>89</v>
      </c>
      <c r="G73607" s="515">
        <v>4.0534908289556757</v>
      </c>
      <c r="H73607" s="515">
        <v>2.9926249908788116</v>
      </c>
    </row>
    <row r="73608" spans="1:8">
      <c r="A73608" s="513" t="str">
        <f t="shared" si="1150"/>
        <v>UruguayHombre2010-20150.0690</v>
      </c>
      <c r="B73608" s="513" t="s">
        <v>242</v>
      </c>
      <c r="C73608" s="513" t="s">
        <v>17</v>
      </c>
      <c r="D73608" s="513" t="s">
        <v>467</v>
      </c>
      <c r="E73608" s="514">
        <v>0.06</v>
      </c>
      <c r="F73608" s="513">
        <v>90</v>
      </c>
      <c r="G73608" s="515">
        <v>3.8416989999344322</v>
      </c>
      <c r="H73608" s="515">
        <v>2.9119112947900909</v>
      </c>
    </row>
    <row r="73609" spans="1:8">
      <c r="A73609" s="513" t="str">
        <f t="shared" si="1150"/>
        <v>UruguayHombre2010-20150.0691</v>
      </c>
      <c r="B73609" s="513" t="s">
        <v>242</v>
      </c>
      <c r="C73609" s="513" t="s">
        <v>17</v>
      </c>
      <c r="D73609" s="513" t="s">
        <v>467</v>
      </c>
      <c r="E73609" s="514">
        <v>0.06</v>
      </c>
      <c r="F73609" s="513">
        <v>91</v>
      </c>
      <c r="G73609" s="515">
        <v>3.6363891731971396</v>
      </c>
      <c r="H73609" s="515">
        <v>2.8272739091773045</v>
      </c>
    </row>
    <row r="73610" spans="1:8">
      <c r="A73610" s="513" t="str">
        <f t="shared" si="1150"/>
        <v>UruguayHombre2010-20150.0692</v>
      </c>
      <c r="B73610" s="513" t="s">
        <v>242</v>
      </c>
      <c r="C73610" s="513" t="s">
        <v>17</v>
      </c>
      <c r="D73610" s="513" t="s">
        <v>467</v>
      </c>
      <c r="E73610" s="514">
        <v>0.06</v>
      </c>
      <c r="F73610" s="513">
        <v>92</v>
      </c>
      <c r="G73610" s="515">
        <v>3.4377551222082712</v>
      </c>
      <c r="H73610" s="515">
        <v>2.7391068959704947</v>
      </c>
    </row>
    <row r="73611" spans="1:8">
      <c r="A73611" s="513" t="str">
        <f t="shared" si="1150"/>
        <v>UruguayHombre2010-20150.0693</v>
      </c>
      <c r="B73611" s="513" t="s">
        <v>242</v>
      </c>
      <c r="C73611" s="513" t="s">
        <v>17</v>
      </c>
      <c r="D73611" s="513" t="s">
        <v>467</v>
      </c>
      <c r="E73611" s="514">
        <v>0.06</v>
      </c>
      <c r="F73611" s="513">
        <v>93</v>
      </c>
      <c r="G73611" s="515">
        <v>3.2459566897224521</v>
      </c>
      <c r="H73611" s="515">
        <v>2.647819528677462</v>
      </c>
    </row>
    <row r="73612" spans="1:8">
      <c r="A73612" s="513" t="str">
        <f t="shared" si="1150"/>
        <v>UruguayHombre2010-20150.0694</v>
      </c>
      <c r="B73612" s="513" t="s">
        <v>242</v>
      </c>
      <c r="C73612" s="513" t="s">
        <v>17</v>
      </c>
      <c r="D73612" s="513" t="s">
        <v>467</v>
      </c>
      <c r="E73612" s="514">
        <v>0.06</v>
      </c>
      <c r="F73612" s="513">
        <v>94</v>
      </c>
      <c r="G73612" s="515">
        <v>3.0611196929699758</v>
      </c>
      <c r="H73612" s="515">
        <v>2.5538315379181835</v>
      </c>
    </row>
    <row r="73613" spans="1:8">
      <c r="A73613" s="513" t="str">
        <f t="shared" si="1150"/>
        <v>UruguayHombre2010-20150.0695</v>
      </c>
      <c r="B73613" s="513" t="s">
        <v>242</v>
      </c>
      <c r="C73613" s="513" t="s">
        <v>17</v>
      </c>
      <c r="D73613" s="513" t="s">
        <v>467</v>
      </c>
      <c r="E73613" s="514">
        <v>0.06</v>
      </c>
      <c r="F73613" s="513">
        <v>95</v>
      </c>
      <c r="G73613" s="515">
        <v>2.8833359668735721</v>
      </c>
      <c r="H73613" s="515">
        <v>2.4575683624592304</v>
      </c>
    </row>
    <row r="73614" spans="1:8">
      <c r="A73614" s="513" t="str">
        <f t="shared" si="1150"/>
        <v>UruguayHombre2010-20150.0696</v>
      </c>
      <c r="B73614" s="513" t="s">
        <v>242</v>
      </c>
      <c r="C73614" s="513" t="s">
        <v>17</v>
      </c>
      <c r="D73614" s="513" t="s">
        <v>467</v>
      </c>
      <c r="E73614" s="514">
        <v>0.06</v>
      </c>
      <c r="F73614" s="513">
        <v>96</v>
      </c>
      <c r="G73614" s="515">
        <v>2.7126638672422909</v>
      </c>
      <c r="H73614" s="515">
        <v>2.3594563389430281</v>
      </c>
    </row>
    <row r="73615" spans="1:8">
      <c r="A73615" s="513" t="str">
        <f t="shared" si="1150"/>
        <v>UruguayHombre2010-20150.0697</v>
      </c>
      <c r="B73615" s="513" t="s">
        <v>242</v>
      </c>
      <c r="C73615" s="513" t="s">
        <v>17</v>
      </c>
      <c r="D73615" s="513" t="s">
        <v>467</v>
      </c>
      <c r="E73615" s="514">
        <v>0.06</v>
      </c>
      <c r="F73615" s="513">
        <v>97</v>
      </c>
      <c r="G73615" s="515">
        <v>2.5491291110852647</v>
      </c>
      <c r="H73615" s="515">
        <v>2.259917655866738</v>
      </c>
    </row>
    <row r="73616" spans="1:8">
      <c r="A73616" s="513" t="str">
        <f t="shared" si="1150"/>
        <v>UruguayHombre2010-20150.0698</v>
      </c>
      <c r="B73616" s="513" t="s">
        <v>242</v>
      </c>
      <c r="C73616" s="513" t="s">
        <v>17</v>
      </c>
      <c r="D73616" s="513" t="s">
        <v>467</v>
      </c>
      <c r="E73616" s="514">
        <v>0.06</v>
      </c>
      <c r="F73616" s="513">
        <v>98</v>
      </c>
      <c r="G73616" s="515">
        <v>2.3927259519607449</v>
      </c>
      <c r="H73616" s="515">
        <v>2.1593655306085733</v>
      </c>
    </row>
    <row r="73617" spans="1:8">
      <c r="A73617" s="513" t="str">
        <f t="shared" si="1150"/>
        <v>UruguayHombre2010-20150.0699</v>
      </c>
      <c r="B73617" s="513" t="s">
        <v>242</v>
      </c>
      <c r="C73617" s="513" t="s">
        <v>17</v>
      </c>
      <c r="D73617" s="513" t="s">
        <v>467</v>
      </c>
      <c r="E73617" s="514">
        <v>0.06</v>
      </c>
      <c r="F73617" s="513">
        <v>99</v>
      </c>
      <c r="G73617" s="515">
        <v>2.2434185112833687</v>
      </c>
      <c r="H73617" s="515">
        <v>2.058199256522907</v>
      </c>
    </row>
    <row r="73618" spans="1:8">
      <c r="A73618" s="513" t="str">
        <f t="shared" si="1150"/>
        <v>UruguayHombre2010-20150.06100</v>
      </c>
      <c r="B73618" s="513" t="s">
        <v>242</v>
      </c>
      <c r="C73618" s="513" t="s">
        <v>17</v>
      </c>
      <c r="D73618" s="513" t="s">
        <v>467</v>
      </c>
      <c r="E73618" s="514">
        <v>0.06</v>
      </c>
      <c r="F73618" s="513">
        <v>100</v>
      </c>
      <c r="G73618" s="515">
        <v>2.101142580054252</v>
      </c>
      <c r="H73618" s="515">
        <v>1.956799443340848</v>
      </c>
    </row>
    <row r="73619" spans="1:8">
      <c r="A73619" s="513" t="str">
        <f t="shared" si="1150"/>
        <v>UruguayHombre2010-20150.06101</v>
      </c>
      <c r="B73619" s="513" t="s">
        <v>242</v>
      </c>
      <c r="C73619" s="513" t="s">
        <v>17</v>
      </c>
      <c r="D73619" s="513" t="s">
        <v>467</v>
      </c>
      <c r="E73619" s="514">
        <v>0.06</v>
      </c>
      <c r="F73619" s="513">
        <v>101</v>
      </c>
      <c r="G73619" s="515">
        <v>1.9658074735725495</v>
      </c>
      <c r="H73619" s="515">
        <v>1.8555232427203243</v>
      </c>
    </row>
    <row r="73620" spans="1:8">
      <c r="A73620" s="513" t="str">
        <f t="shared" si="1150"/>
        <v>UruguayHombre2010-20150.06102</v>
      </c>
      <c r="B73620" s="513" t="s">
        <v>242</v>
      </c>
      <c r="C73620" s="513" t="s">
        <v>17</v>
      </c>
      <c r="D73620" s="513" t="s">
        <v>467</v>
      </c>
      <c r="E73620" s="514">
        <v>0.06</v>
      </c>
      <c r="F73620" s="513">
        <v>102</v>
      </c>
      <c r="G73620" s="515">
        <v>1.8372980617730503</v>
      </c>
      <c r="H73620" s="515">
        <v>1.7546996985935881</v>
      </c>
    </row>
    <row r="73621" spans="1:8">
      <c r="A73621" s="513" t="str">
        <f t="shared" si="1150"/>
        <v>UruguayHombre2010-20150.06103</v>
      </c>
      <c r="B73621" s="513" t="s">
        <v>242</v>
      </c>
      <c r="C73621" s="513" t="s">
        <v>17</v>
      </c>
      <c r="D73621" s="513" t="s">
        <v>467</v>
      </c>
      <c r="E73621" s="514">
        <v>0.06</v>
      </c>
      <c r="F73621" s="513">
        <v>103</v>
      </c>
      <c r="G73621" s="515">
        <v>1.715477084518739</v>
      </c>
      <c r="H73621" s="515">
        <v>1.6546248767621146</v>
      </c>
    </row>
    <row r="73622" spans="1:8">
      <c r="A73622" s="513" t="str">
        <f t="shared" si="1150"/>
        <v>UruguayHombre2010-20150.06104</v>
      </c>
      <c r="B73622" s="513" t="s">
        <v>242</v>
      </c>
      <c r="C73622" s="513" t="s">
        <v>17</v>
      </c>
      <c r="D73622" s="513" t="s">
        <v>467</v>
      </c>
      <c r="E73622" s="514">
        <v>0.06</v>
      </c>
      <c r="F73622" s="513">
        <v>104</v>
      </c>
      <c r="G73622" s="515">
        <v>1.6001873860263109</v>
      </c>
      <c r="H73622" s="515">
        <v>1.5555567767728702</v>
      </c>
    </row>
    <row r="73623" spans="1:8">
      <c r="A73623" s="513" t="str">
        <f t="shared" si="1150"/>
        <v>UruguayHombre2010-20150.06105</v>
      </c>
      <c r="B73623" s="513" t="s">
        <v>242</v>
      </c>
      <c r="C73623" s="513" t="s">
        <v>17</v>
      </c>
      <c r="D73623" s="513" t="s">
        <v>467</v>
      </c>
      <c r="E73623" s="514">
        <v>0.06</v>
      </c>
      <c r="F73623" s="513">
        <v>105</v>
      </c>
      <c r="G73623" s="515">
        <v>1.491254661834591</v>
      </c>
      <c r="H73623" s="515">
        <v>1.4577090267696413</v>
      </c>
    </row>
    <row r="73624" spans="1:8">
      <c r="A73624" s="513" t="str">
        <f t="shared" si="1150"/>
        <v>UruguayHombre2010-20150.06106</v>
      </c>
      <c r="B73624" s="513" t="s">
        <v>242</v>
      </c>
      <c r="C73624" s="513" t="s">
        <v>17</v>
      </c>
      <c r="D73624" s="513" t="s">
        <v>467</v>
      </c>
      <c r="E73624" s="514">
        <v>0.06</v>
      </c>
      <c r="F73624" s="513">
        <v>106</v>
      </c>
      <c r="G73624" s="515">
        <v>1.388489809220455</v>
      </c>
      <c r="H73624" s="515">
        <v>1.3612435405323706</v>
      </c>
    </row>
    <row r="73625" spans="1:8">
      <c r="A73625" s="513" t="str">
        <f t="shared" si="1150"/>
        <v>UruguayHombre2010-20150.06107</v>
      </c>
      <c r="B73625" s="513" t="s">
        <v>242</v>
      </c>
      <c r="C73625" s="513" t="s">
        <v>17</v>
      </c>
      <c r="D73625" s="513" t="s">
        <v>467</v>
      </c>
      <c r="E73625" s="514">
        <v>0.06</v>
      </c>
      <c r="F73625" s="513">
        <v>107</v>
      </c>
      <c r="G73625" s="515">
        <v>1.2916931152223707</v>
      </c>
      <c r="H73625" s="515">
        <v>1.2662588876982019</v>
      </c>
    </row>
    <row r="73626" spans="1:8">
      <c r="A73626" s="513" t="str">
        <f t="shared" si="1150"/>
        <v>UruguayHombre2010-20150.06108</v>
      </c>
      <c r="B73626" s="513" t="s">
        <v>242</v>
      </c>
      <c r="C73626" s="513" t="s">
        <v>17</v>
      </c>
      <c r="D73626" s="513" t="s">
        <v>467</v>
      </c>
      <c r="E73626" s="514">
        <v>0.06</v>
      </c>
      <c r="F73626" s="513">
        <v>108</v>
      </c>
      <c r="G73626" s="515">
        <v>1.2006655551612733</v>
      </c>
      <c r="H73626" s="515">
        <v>1.172770312899204</v>
      </c>
    </row>
    <row r="73627" spans="1:8">
      <c r="A73627" s="513" t="str">
        <f t="shared" si="1150"/>
        <v>UruguayHombre2010-20150.06109</v>
      </c>
      <c r="B73627" s="513" t="s">
        <v>242</v>
      </c>
      <c r="C73627" s="513" t="s">
        <v>17</v>
      </c>
      <c r="D73627" s="513" t="s">
        <v>467</v>
      </c>
      <c r="E73627" s="514">
        <v>0.06</v>
      </c>
      <c r="F73627" s="513">
        <v>109</v>
      </c>
      <c r="G73627" s="515">
        <v>1.1152803164453828</v>
      </c>
      <c r="H73627" s="515">
        <v>1.0806573613675678</v>
      </c>
    </row>
    <row r="73628" spans="1:8">
      <c r="A73628" s="513" t="str">
        <f t="shared" si="1150"/>
        <v>UruguayHombre2010-20150.06110</v>
      </c>
      <c r="B73628" s="513" t="s">
        <v>242</v>
      </c>
      <c r="C73628" s="513" t="s">
        <v>17</v>
      </c>
      <c r="D73628" s="513" t="s">
        <v>467</v>
      </c>
      <c r="E73628" s="514">
        <v>0.06</v>
      </c>
      <c r="F73628" s="513">
        <v>110</v>
      </c>
      <c r="G73628" s="515">
        <v>1.0363664807013746</v>
      </c>
      <c r="H73628" s="515">
        <v>0.9892500858863259</v>
      </c>
    </row>
    <row r="73629" spans="1:8">
      <c r="A73629" s="513" t="str">
        <f t="shared" si="1150"/>
        <v>UruguayHombre2010-20150.06111</v>
      </c>
      <c r="B73629" s="513" t="s">
        <v>242</v>
      </c>
      <c r="C73629" s="513" t="s">
        <v>17</v>
      </c>
      <c r="D73629" s="513" t="s">
        <v>467</v>
      </c>
      <c r="E73629" s="514">
        <v>0.06</v>
      </c>
      <c r="F73629" s="513">
        <v>111</v>
      </c>
      <c r="G73629" s="515">
        <v>1</v>
      </c>
      <c r="H73629" s="515">
        <v>0.87661527505617653</v>
      </c>
    </row>
    <row r="73630" spans="1:8">
      <c r="A73630" s="513" t="str">
        <f t="shared" si="1150"/>
        <v>UruguayHombre2010-20150.06112</v>
      </c>
      <c r="B73630" s="513" t="s">
        <v>242</v>
      </c>
      <c r="C73630" s="513" t="s">
        <v>17</v>
      </c>
      <c r="D73630" s="513" t="s">
        <v>467</v>
      </c>
      <c r="E73630" s="514">
        <v>0.06</v>
      </c>
      <c r="F73630" s="513">
        <v>112</v>
      </c>
      <c r="G73630" s="515">
        <v>1</v>
      </c>
      <c r="H73630" s="515">
        <v>0.74811228080639314</v>
      </c>
    </row>
    <row r="73631" spans="1:8">
      <c r="A73631" s="513" t="str">
        <f t="shared" si="1150"/>
        <v>UruguayHombre2010-20150.06113</v>
      </c>
      <c r="B73631" s="513" t="s">
        <v>242</v>
      </c>
      <c r="C73631" s="513" t="s">
        <v>17</v>
      </c>
      <c r="D73631" s="513" t="s">
        <v>467</v>
      </c>
      <c r="E73631" s="514">
        <v>0.06</v>
      </c>
      <c r="F73631" s="513">
        <v>113</v>
      </c>
      <c r="G73631" s="515">
        <v>1</v>
      </c>
      <c r="H73631" s="515">
        <v>0.62141175580709773</v>
      </c>
    </row>
    <row r="73632" spans="1:8">
      <c r="A73632" s="513" t="str">
        <f t="shared" si="1150"/>
        <v>UruguayHombre2010-20150.06114</v>
      </c>
      <c r="B73632" s="513" t="s">
        <v>242</v>
      </c>
      <c r="C73632" s="513" t="s">
        <v>17</v>
      </c>
      <c r="D73632" s="513" t="s">
        <v>467</v>
      </c>
      <c r="E73632" s="514">
        <v>0.06</v>
      </c>
      <c r="F73632" s="513">
        <v>114</v>
      </c>
      <c r="G73632" s="515">
        <v>1</v>
      </c>
      <c r="H73632" s="515">
        <v>0.48771829026536501</v>
      </c>
    </row>
    <row r="73633" spans="1:8">
      <c r="A73633" s="513" t="str">
        <f t="shared" si="1150"/>
        <v>UruguayHombre2010-20150.06115</v>
      </c>
      <c r="B73633" s="513" t="s">
        <v>242</v>
      </c>
      <c r="C73633" s="513" t="s">
        <v>17</v>
      </c>
      <c r="D73633" s="513" t="s">
        <v>467</v>
      </c>
      <c r="E73633" s="514">
        <v>0.06</v>
      </c>
      <c r="F73633" s="513">
        <v>115</v>
      </c>
      <c r="G73633" s="515">
        <v>1</v>
      </c>
      <c r="H73633" s="515">
        <v>0.33712917566299438</v>
      </c>
    </row>
    <row r="73634" spans="1:8">
      <c r="A73634" s="513" t="str">
        <f t="shared" si="1150"/>
        <v>UruguayHombre2010-20150.06116</v>
      </c>
      <c r="B73634" s="513" t="s">
        <v>242</v>
      </c>
      <c r="C73634" s="513" t="s">
        <v>17</v>
      </c>
      <c r="D73634" s="513" t="s">
        <v>467</v>
      </c>
      <c r="E73634" s="514">
        <v>0.06</v>
      </c>
      <c r="F73634" s="513">
        <v>116</v>
      </c>
      <c r="G73634" s="515">
        <v>1</v>
      </c>
      <c r="H73634" s="515">
        <v>0</v>
      </c>
    </row>
    <row r="73635" spans="1:8">
      <c r="A73635" s="513" t="str">
        <f t="shared" si="1150"/>
        <v>UruguayMujer2010-2015050</v>
      </c>
      <c r="B73635" s="513" t="s">
        <v>242</v>
      </c>
      <c r="C73635" s="513" t="s">
        <v>18</v>
      </c>
      <c r="D73635" s="513" t="s">
        <v>467</v>
      </c>
      <c r="E73635" s="514">
        <v>0</v>
      </c>
      <c r="F73635" s="513">
        <v>50</v>
      </c>
      <c r="G73635" s="515">
        <v>34.042060681642901</v>
      </c>
      <c r="H73635" s="515">
        <v>3.2760997343793474</v>
      </c>
    </row>
    <row r="73636" spans="1:8">
      <c r="A73636" s="513" t="str">
        <f t="shared" si="1150"/>
        <v>UruguayMujer2010-2015051</v>
      </c>
      <c r="B73636" s="513" t="s">
        <v>242</v>
      </c>
      <c r="C73636" s="513" t="s">
        <v>18</v>
      </c>
      <c r="D73636" s="513" t="s">
        <v>467</v>
      </c>
      <c r="E73636" s="514">
        <v>0</v>
      </c>
      <c r="F73636" s="513">
        <v>51</v>
      </c>
      <c r="G73636" s="515">
        <v>33.144663662384851</v>
      </c>
      <c r="H73636" s="515">
        <v>3.2332738219453394</v>
      </c>
    </row>
    <row r="73637" spans="1:8">
      <c r="A73637" s="513" t="str">
        <f t="shared" si="1150"/>
        <v>UruguayMujer2010-2015052</v>
      </c>
      <c r="B73637" s="513" t="s">
        <v>242</v>
      </c>
      <c r="C73637" s="513" t="s">
        <v>18</v>
      </c>
      <c r="D73637" s="513" t="s">
        <v>467</v>
      </c>
      <c r="E73637" s="514">
        <v>0</v>
      </c>
      <c r="F73637" s="513">
        <v>52</v>
      </c>
      <c r="G73637" s="515">
        <v>32.252800865517131</v>
      </c>
      <c r="H73637" s="515">
        <v>3.1895995573203537</v>
      </c>
    </row>
    <row r="73638" spans="1:8">
      <c r="A73638" s="513" t="str">
        <f t="shared" si="1150"/>
        <v>UruguayMujer2010-2015053</v>
      </c>
      <c r="B73638" s="513" t="s">
        <v>242</v>
      </c>
      <c r="C73638" s="513" t="s">
        <v>18</v>
      </c>
      <c r="D73638" s="513" t="s">
        <v>467</v>
      </c>
      <c r="E73638" s="514">
        <v>0</v>
      </c>
      <c r="F73638" s="513">
        <v>53</v>
      </c>
      <c r="G73638" s="515">
        <v>31.366032242360756</v>
      </c>
      <c r="H73638" s="515">
        <v>3.1453596614708412</v>
      </c>
    </row>
    <row r="73639" spans="1:8">
      <c r="A73639" s="513" t="str">
        <f t="shared" si="1150"/>
        <v>UruguayMujer2010-2015054</v>
      </c>
      <c r="B73639" s="513" t="s">
        <v>242</v>
      </c>
      <c r="C73639" s="513" t="s">
        <v>18</v>
      </c>
      <c r="D73639" s="513" t="s">
        <v>467</v>
      </c>
      <c r="E73639" s="514">
        <v>0</v>
      </c>
      <c r="F73639" s="513">
        <v>54</v>
      </c>
      <c r="G73639" s="515">
        <v>30.488375992108654</v>
      </c>
      <c r="H73639" s="515">
        <v>3.0980102453162459</v>
      </c>
    </row>
    <row r="73640" spans="1:8">
      <c r="A73640" s="513" t="str">
        <f t="shared" si="1150"/>
        <v>UruguayMujer2010-2015055</v>
      </c>
      <c r="B73640" s="513" t="s">
        <v>242</v>
      </c>
      <c r="C73640" s="513" t="s">
        <v>18</v>
      </c>
      <c r="D73640" s="513" t="s">
        <v>467</v>
      </c>
      <c r="E73640" s="514">
        <v>0</v>
      </c>
      <c r="F73640" s="513">
        <v>55</v>
      </c>
      <c r="G73640" s="515">
        <v>29.619162354420514</v>
      </c>
      <c r="H73640" s="515">
        <v>3.048000803156226</v>
      </c>
    </row>
    <row r="73641" spans="1:8">
      <c r="A73641" s="513" t="str">
        <f t="shared" si="1150"/>
        <v>UruguayMujer2010-2015056</v>
      </c>
      <c r="B73641" s="513" t="s">
        <v>242</v>
      </c>
      <c r="C73641" s="513" t="s">
        <v>18</v>
      </c>
      <c r="D73641" s="513" t="s">
        <v>467</v>
      </c>
      <c r="E73641" s="514">
        <v>0</v>
      </c>
      <c r="F73641" s="513">
        <v>56</v>
      </c>
      <c r="G73641" s="515">
        <v>28.757728577601664</v>
      </c>
      <c r="H73641" s="515">
        <v>2.9969987433870262</v>
      </c>
    </row>
    <row r="73642" spans="1:8">
      <c r="A73642" s="513" t="str">
        <f t="shared" si="1150"/>
        <v>UruguayMujer2010-2015057</v>
      </c>
      <c r="B73642" s="513" t="s">
        <v>242</v>
      </c>
      <c r="C73642" s="513" t="s">
        <v>18</v>
      </c>
      <c r="D73642" s="513" t="s">
        <v>467</v>
      </c>
      <c r="E73642" s="514">
        <v>0</v>
      </c>
      <c r="F73642" s="513">
        <v>57</v>
      </c>
      <c r="G73642" s="515">
        <v>27.903417881959239</v>
      </c>
      <c r="H73642" s="515">
        <v>2.9453749668656783</v>
      </c>
    </row>
    <row r="73643" spans="1:8">
      <c r="A73643" s="513" t="str">
        <f t="shared" si="1150"/>
        <v>UruguayMujer2010-2015058</v>
      </c>
      <c r="B73643" s="513" t="s">
        <v>242</v>
      </c>
      <c r="C73643" s="513" t="s">
        <v>18</v>
      </c>
      <c r="D73643" s="513" t="s">
        <v>467</v>
      </c>
      <c r="E73643" s="514">
        <v>0</v>
      </c>
      <c r="F73643" s="513">
        <v>58</v>
      </c>
      <c r="G73643" s="515">
        <v>27.055578454730671</v>
      </c>
      <c r="H73643" s="515">
        <v>2.8934938591962558</v>
      </c>
    </row>
    <row r="73644" spans="1:8">
      <c r="A73644" s="513" t="str">
        <f t="shared" si="1150"/>
        <v>UruguayMujer2010-2015059</v>
      </c>
      <c r="B73644" s="513" t="s">
        <v>242</v>
      </c>
      <c r="C73644" s="513" t="s">
        <v>18</v>
      </c>
      <c r="D73644" s="513" t="s">
        <v>467</v>
      </c>
      <c r="E73644" s="514">
        <v>0</v>
      </c>
      <c r="F73644" s="513">
        <v>59</v>
      </c>
      <c r="G73644" s="515">
        <v>26.219471127455765</v>
      </c>
      <c r="H73644" s="515">
        <v>2.8381496380687361</v>
      </c>
    </row>
    <row r="73645" spans="1:8">
      <c r="A73645" s="513" t="str">
        <f t="shared" si="1150"/>
        <v>UruguayMujer2010-2015060</v>
      </c>
      <c r="B73645" s="513" t="s">
        <v>242</v>
      </c>
      <c r="C73645" s="513" t="s">
        <v>18</v>
      </c>
      <c r="D73645" s="513" t="s">
        <v>467</v>
      </c>
      <c r="E73645" s="514">
        <v>0</v>
      </c>
      <c r="F73645" s="513">
        <v>60</v>
      </c>
      <c r="G73645" s="515">
        <v>25.394121744635953</v>
      </c>
      <c r="H73645" s="515">
        <v>2.7799180955302525</v>
      </c>
    </row>
    <row r="73646" spans="1:8">
      <c r="A73646" s="513" t="str">
        <f t="shared" si="1150"/>
        <v>UruguayMujer2010-2015061</v>
      </c>
      <c r="B73646" s="513" t="s">
        <v>242</v>
      </c>
      <c r="C73646" s="513" t="s">
        <v>18</v>
      </c>
      <c r="D73646" s="513" t="s">
        <v>467</v>
      </c>
      <c r="E73646" s="514">
        <v>0</v>
      </c>
      <c r="F73646" s="513">
        <v>61</v>
      </c>
      <c r="G73646" s="515">
        <v>24.578569167243046</v>
      </c>
      <c r="H73646" s="515">
        <v>2.7210133551228504</v>
      </c>
    </row>
    <row r="73647" spans="1:8">
      <c r="A73647" s="513" t="str">
        <f t="shared" si="1150"/>
        <v>UruguayMujer2010-2015062</v>
      </c>
      <c r="B73647" s="513" t="s">
        <v>242</v>
      </c>
      <c r="C73647" s="513" t="s">
        <v>18</v>
      </c>
      <c r="D73647" s="513" t="s">
        <v>467</v>
      </c>
      <c r="E73647" s="514">
        <v>0</v>
      </c>
      <c r="F73647" s="513">
        <v>62</v>
      </c>
      <c r="G73647" s="515">
        <v>23.771862949903472</v>
      </c>
      <c r="H73647" s="515">
        <v>2.6618845778320726</v>
      </c>
    </row>
    <row r="73648" spans="1:8">
      <c r="A73648" s="513" t="str">
        <f t="shared" si="1150"/>
        <v>UruguayMujer2010-2015063</v>
      </c>
      <c r="B73648" s="513" t="s">
        <v>242</v>
      </c>
      <c r="C73648" s="513" t="s">
        <v>18</v>
      </c>
      <c r="D73648" s="513" t="s">
        <v>467</v>
      </c>
      <c r="E73648" s="514">
        <v>0</v>
      </c>
      <c r="F73648" s="513">
        <v>63</v>
      </c>
      <c r="G73648" s="515">
        <v>22.97306102057691</v>
      </c>
      <c r="H73648" s="515">
        <v>2.6029754313840088</v>
      </c>
    </row>
    <row r="73649" spans="1:8">
      <c r="A73649" s="513" t="str">
        <f t="shared" si="1150"/>
        <v>UruguayMujer2010-2015064</v>
      </c>
      <c r="B73649" s="513" t="s">
        <v>242</v>
      </c>
      <c r="C73649" s="513" t="s">
        <v>18</v>
      </c>
      <c r="D73649" s="513" t="s">
        <v>467</v>
      </c>
      <c r="E73649" s="514">
        <v>0</v>
      </c>
      <c r="F73649" s="513">
        <v>64</v>
      </c>
      <c r="G73649" s="515">
        <v>22.18883411922425</v>
      </c>
      <c r="H73649" s="515">
        <v>2.5403660863481599</v>
      </c>
    </row>
    <row r="73650" spans="1:8">
      <c r="A73650" s="513" t="str">
        <f t="shared" si="1150"/>
        <v>UruguayMujer2010-2015065</v>
      </c>
      <c r="B73650" s="513" t="s">
        <v>242</v>
      </c>
      <c r="C73650" s="513" t="s">
        <v>18</v>
      </c>
      <c r="D73650" s="513" t="s">
        <v>467</v>
      </c>
      <c r="E73650" s="514">
        <v>0</v>
      </c>
      <c r="F73650" s="513">
        <v>65</v>
      </c>
      <c r="G73650" s="515">
        <v>21.4178076150396</v>
      </c>
      <c r="H73650" s="515">
        <v>2.4747477247324254</v>
      </c>
    </row>
    <row r="73651" spans="1:8">
      <c r="A73651" s="513" t="str">
        <f t="shared" si="1150"/>
        <v>UruguayMujer2010-2015066</v>
      </c>
      <c r="B73651" s="513" t="s">
        <v>242</v>
      </c>
      <c r="C73651" s="513" t="s">
        <v>18</v>
      </c>
      <c r="D73651" s="513" t="s">
        <v>467</v>
      </c>
      <c r="E73651" s="514">
        <v>0</v>
      </c>
      <c r="F73651" s="513">
        <v>66</v>
      </c>
      <c r="G73651" s="515">
        <v>20.658629385846634</v>
      </c>
      <c r="H73651" s="515">
        <v>2.4088503888230073</v>
      </c>
    </row>
    <row r="73652" spans="1:8">
      <c r="A73652" s="513" t="str">
        <f t="shared" si="1150"/>
        <v>UruguayMujer2010-2015067</v>
      </c>
      <c r="B73652" s="513" t="s">
        <v>242</v>
      </c>
      <c r="C73652" s="513" t="s">
        <v>18</v>
      </c>
      <c r="D73652" s="513" t="s">
        <v>467</v>
      </c>
      <c r="E73652" s="514">
        <v>0</v>
      </c>
      <c r="F73652" s="513">
        <v>67</v>
      </c>
      <c r="G73652" s="515">
        <v>19.909964812283885</v>
      </c>
      <c r="H73652" s="515">
        <v>2.343181334536264</v>
      </c>
    </row>
    <row r="73653" spans="1:8">
      <c r="A73653" s="513" t="str">
        <f t="shared" si="1150"/>
        <v>UruguayMujer2010-2015068</v>
      </c>
      <c r="B73653" s="513" t="s">
        <v>242</v>
      </c>
      <c r="C73653" s="513" t="s">
        <v>18</v>
      </c>
      <c r="D73653" s="513" t="s">
        <v>467</v>
      </c>
      <c r="E73653" s="514">
        <v>0</v>
      </c>
      <c r="F73653" s="513">
        <v>68</v>
      </c>
      <c r="G73653" s="515">
        <v>19.170491788763012</v>
      </c>
      <c r="H73653" s="515">
        <v>2.2782496918637061</v>
      </c>
    </row>
    <row r="73654" spans="1:8">
      <c r="A73654" s="513" t="str">
        <f t="shared" si="1150"/>
        <v>UruguayMujer2010-2015069</v>
      </c>
      <c r="B73654" s="513" t="s">
        <v>242</v>
      </c>
      <c r="C73654" s="513" t="s">
        <v>18</v>
      </c>
      <c r="D73654" s="513" t="s">
        <v>467</v>
      </c>
      <c r="E73654" s="514">
        <v>0</v>
      </c>
      <c r="F73654" s="513">
        <v>69</v>
      </c>
      <c r="G73654" s="515">
        <v>18.448293574747421</v>
      </c>
      <c r="H73654" s="515">
        <v>2.2094571638986968</v>
      </c>
    </row>
    <row r="73655" spans="1:8">
      <c r="A73655" s="513" t="str">
        <f t="shared" si="1150"/>
        <v>UruguayMujer2010-2015070</v>
      </c>
      <c r="B73655" s="513" t="s">
        <v>242</v>
      </c>
      <c r="C73655" s="513" t="s">
        <v>18</v>
      </c>
      <c r="D73655" s="513" t="s">
        <v>467</v>
      </c>
      <c r="E73655" s="514">
        <v>0</v>
      </c>
      <c r="F73655" s="513">
        <v>70</v>
      </c>
      <c r="G73655" s="515">
        <v>17.741503854421406</v>
      </c>
      <c r="H73655" s="515">
        <v>2.1375726532853077</v>
      </c>
    </row>
    <row r="73656" spans="1:8">
      <c r="A73656" s="513" t="str">
        <f t="shared" si="1150"/>
        <v>UruguayMujer2010-2015071</v>
      </c>
      <c r="B73656" s="513" t="s">
        <v>242</v>
      </c>
      <c r="C73656" s="513" t="s">
        <v>18</v>
      </c>
      <c r="D73656" s="513" t="s">
        <v>467</v>
      </c>
      <c r="E73656" s="514">
        <v>0</v>
      </c>
      <c r="F73656" s="513">
        <v>71</v>
      </c>
      <c r="G73656" s="515">
        <v>17.048291251313906</v>
      </c>
      <c r="H73656" s="515">
        <v>2.0656449684427169</v>
      </c>
    </row>
    <row r="73657" spans="1:8">
      <c r="A73657" s="513" t="str">
        <f t="shared" si="1150"/>
        <v>UruguayMujer2010-2015072</v>
      </c>
      <c r="B73657" s="513" t="s">
        <v>242</v>
      </c>
      <c r="C73657" s="513" t="s">
        <v>18</v>
      </c>
      <c r="D73657" s="513" t="s">
        <v>467</v>
      </c>
      <c r="E73657" s="514">
        <v>0</v>
      </c>
      <c r="F73657" s="513">
        <v>72</v>
      </c>
      <c r="G73657" s="515">
        <v>16.366849033343598</v>
      </c>
      <c r="H73657" s="515">
        <v>1.9942131094343412</v>
      </c>
    </row>
    <row r="73658" spans="1:8">
      <c r="A73658" s="513" t="str">
        <f t="shared" si="1150"/>
        <v>UruguayMujer2010-2015073</v>
      </c>
      <c r="B73658" s="513" t="s">
        <v>242</v>
      </c>
      <c r="C73658" s="513" t="s">
        <v>18</v>
      </c>
      <c r="D73658" s="513" t="s">
        <v>467</v>
      </c>
      <c r="E73658" s="514">
        <v>0</v>
      </c>
      <c r="F73658" s="513">
        <v>73</v>
      </c>
      <c r="G73658" s="515">
        <v>15.695384830666006</v>
      </c>
      <c r="H73658" s="515">
        <v>1.9238404450686819</v>
      </c>
    </row>
    <row r="73659" spans="1:8">
      <c r="A73659" s="513" t="str">
        <f t="shared" si="1150"/>
        <v>UruguayMujer2010-2015074</v>
      </c>
      <c r="B73659" s="513" t="s">
        <v>242</v>
      </c>
      <c r="C73659" s="513" t="s">
        <v>18</v>
      </c>
      <c r="D73659" s="513" t="s">
        <v>467</v>
      </c>
      <c r="E73659" s="514">
        <v>0</v>
      </c>
      <c r="F73659" s="513">
        <v>74</v>
      </c>
      <c r="G73659" s="515">
        <v>15.043133963934931</v>
      </c>
      <c r="H73659" s="515">
        <v>1.849431817318836</v>
      </c>
    </row>
    <row r="73660" spans="1:8">
      <c r="A73660" s="513" t="str">
        <f t="shared" si="1150"/>
        <v>UruguayMujer2010-2015075</v>
      </c>
      <c r="B73660" s="513" t="s">
        <v>242</v>
      </c>
      <c r="C73660" s="513" t="s">
        <v>18</v>
      </c>
      <c r="D73660" s="513" t="s">
        <v>467</v>
      </c>
      <c r="E73660" s="514">
        <v>0</v>
      </c>
      <c r="F73660" s="513">
        <v>75</v>
      </c>
      <c r="G73660" s="515">
        <v>14.40767112059658</v>
      </c>
      <c r="H73660" s="515">
        <v>1.771803838072229</v>
      </c>
    </row>
    <row r="73661" spans="1:8">
      <c r="A73661" s="513" t="str">
        <f t="shared" si="1150"/>
        <v>UruguayMujer2010-2015076</v>
      </c>
      <c r="B73661" s="513" t="s">
        <v>242</v>
      </c>
      <c r="C73661" s="513" t="s">
        <v>18</v>
      </c>
      <c r="D73661" s="513" t="s">
        <v>467</v>
      </c>
      <c r="E73661" s="514">
        <v>0</v>
      </c>
      <c r="F73661" s="513">
        <v>76</v>
      </c>
      <c r="G73661" s="515">
        <v>13.786615586284723</v>
      </c>
      <c r="H73661" s="515">
        <v>1.6939149492392747</v>
      </c>
    </row>
    <row r="73662" spans="1:8">
      <c r="A73662" s="513" t="str">
        <f t="shared" si="1150"/>
        <v>UruguayMujer2010-2015077</v>
      </c>
      <c r="B73662" s="513" t="s">
        <v>242</v>
      </c>
      <c r="C73662" s="513" t="s">
        <v>18</v>
      </c>
      <c r="D73662" s="513" t="s">
        <v>467</v>
      </c>
      <c r="E73662" s="514">
        <v>0</v>
      </c>
      <c r="F73662" s="513">
        <v>77</v>
      </c>
      <c r="G73662" s="515">
        <v>13.177611166817501</v>
      </c>
      <c r="H73662" s="515">
        <v>1.6163972010481731</v>
      </c>
    </row>
    <row r="73663" spans="1:8">
      <c r="A73663" s="513" t="str">
        <f t="shared" si="1150"/>
        <v>UruguayMujer2010-2015078</v>
      </c>
      <c r="B73663" s="513" t="s">
        <v>242</v>
      </c>
      <c r="C73663" s="513" t="s">
        <v>18</v>
      </c>
      <c r="D73663" s="513" t="s">
        <v>467</v>
      </c>
      <c r="E73663" s="514">
        <v>0</v>
      </c>
      <c r="F73663" s="513">
        <v>78</v>
      </c>
      <c r="G73663" s="515">
        <v>12.578305677816058</v>
      </c>
      <c r="H73663" s="515">
        <v>1.5399892410384526</v>
      </c>
    </row>
    <row r="73664" spans="1:8">
      <c r="A73664" s="513" t="str">
        <f t="shared" si="1150"/>
        <v>UruguayMujer2010-2015079</v>
      </c>
      <c r="B73664" s="513" t="s">
        <v>242</v>
      </c>
      <c r="C73664" s="513" t="s">
        <v>18</v>
      </c>
      <c r="D73664" s="513" t="s">
        <v>467</v>
      </c>
      <c r="E73664" s="514">
        <v>0</v>
      </c>
      <c r="F73664" s="513">
        <v>79</v>
      </c>
      <c r="G73664" s="515">
        <v>11.998254185963338</v>
      </c>
      <c r="H73664" s="515">
        <v>1.4597876913741537</v>
      </c>
    </row>
    <row r="73665" spans="1:8">
      <c r="A73665" s="513" t="str">
        <f t="shared" si="1150"/>
        <v>UruguayMujer2010-2015080</v>
      </c>
      <c r="B73665" s="513" t="s">
        <v>242</v>
      </c>
      <c r="C73665" s="513" t="s">
        <v>18</v>
      </c>
      <c r="D73665" s="513" t="s">
        <v>467</v>
      </c>
      <c r="E73665" s="514">
        <v>0</v>
      </c>
      <c r="F73665" s="513">
        <v>80</v>
      </c>
      <c r="G73665" s="515">
        <v>11.434427295822479</v>
      </c>
      <c r="H73665" s="515">
        <v>1.3769584511221502</v>
      </c>
    </row>
    <row r="73666" spans="1:8">
      <c r="A73666" s="513" t="str">
        <f t="shared" si="1150"/>
        <v>UruguayMujer2010-2015081</v>
      </c>
      <c r="B73666" s="513" t="s">
        <v>242</v>
      </c>
      <c r="C73666" s="513" t="s">
        <v>18</v>
      </c>
      <c r="D73666" s="513" t="s">
        <v>467</v>
      </c>
      <c r="E73666" s="514">
        <v>0</v>
      </c>
      <c r="F73666" s="513">
        <v>81</v>
      </c>
      <c r="G73666" s="515">
        <v>10.883824801669638</v>
      </c>
      <c r="H73666" s="515">
        <v>1.3061708131897196</v>
      </c>
    </row>
    <row r="73667" spans="1:8">
      <c r="A73667" s="513" t="str">
        <f t="shared" ref="A73667:A73730" si="1151">B73667&amp;C73667&amp;D73667&amp;E73667&amp;F73667</f>
        <v>UruguayMujer2010-2015082</v>
      </c>
      <c r="B73667" s="513" t="s">
        <v>242</v>
      </c>
      <c r="C73667" s="513" t="s">
        <v>18</v>
      </c>
      <c r="D73667" s="513" t="s">
        <v>467</v>
      </c>
      <c r="E73667" s="514">
        <v>0</v>
      </c>
      <c r="F73667" s="513">
        <v>82</v>
      </c>
      <c r="G73667" s="515">
        <v>10.343437549687827</v>
      </c>
      <c r="H73667" s="515">
        <v>1.239051404549921</v>
      </c>
    </row>
    <row r="73668" spans="1:8">
      <c r="A73668" s="513" t="str">
        <f t="shared" si="1151"/>
        <v>UruguayMujer2010-2015083</v>
      </c>
      <c r="B73668" s="513" t="s">
        <v>242</v>
      </c>
      <c r="C73668" s="513" t="s">
        <v>18</v>
      </c>
      <c r="D73668" s="513" t="s">
        <v>467</v>
      </c>
      <c r="E73668" s="514">
        <v>0</v>
      </c>
      <c r="F73668" s="513">
        <v>83</v>
      </c>
      <c r="G73668" s="515">
        <v>9.8102072088117307</v>
      </c>
      <c r="H73668" s="515">
        <v>1.1774580602411293</v>
      </c>
    </row>
    <row r="73669" spans="1:8">
      <c r="A73669" s="513" t="str">
        <f t="shared" si="1151"/>
        <v>UruguayMujer2010-2015084</v>
      </c>
      <c r="B73669" s="513" t="s">
        <v>242</v>
      </c>
      <c r="C73669" s="513" t="s">
        <v>18</v>
      </c>
      <c r="D73669" s="513" t="s">
        <v>467</v>
      </c>
      <c r="E73669" s="514">
        <v>0</v>
      </c>
      <c r="F73669" s="513">
        <v>84</v>
      </c>
      <c r="G73669" s="515">
        <v>9.3082104455993662</v>
      </c>
      <c r="H73669" s="515">
        <v>1.1110626670781896</v>
      </c>
    </row>
    <row r="73670" spans="1:8">
      <c r="A73670" s="513" t="str">
        <f t="shared" si="1151"/>
        <v>UruguayMujer2010-2015085</v>
      </c>
      <c r="B73670" s="513" t="s">
        <v>242</v>
      </c>
      <c r="C73670" s="513" t="s">
        <v>18</v>
      </c>
      <c r="D73670" s="513" t="s">
        <v>467</v>
      </c>
      <c r="E73670" s="514">
        <v>0</v>
      </c>
      <c r="F73670" s="513">
        <v>85</v>
      </c>
      <c r="G73670" s="515">
        <v>8.8230558063301547</v>
      </c>
      <c r="H73670" s="515">
        <v>1.0459548702181862</v>
      </c>
    </row>
    <row r="73671" spans="1:8">
      <c r="A73671" s="513" t="str">
        <f t="shared" si="1151"/>
        <v>UruguayMujer2010-2015086</v>
      </c>
      <c r="B73671" s="513" t="s">
        <v>242</v>
      </c>
      <c r="C73671" s="513" t="s">
        <v>18</v>
      </c>
      <c r="D73671" s="513" t="s">
        <v>467</v>
      </c>
      <c r="E73671" s="514">
        <v>0</v>
      </c>
      <c r="F73671" s="513">
        <v>86</v>
      </c>
      <c r="G73671" s="515">
        <v>8.3547776861739216</v>
      </c>
      <c r="H73671" s="515">
        <v>0.98223702739702401</v>
      </c>
    </row>
    <row r="73672" spans="1:8">
      <c r="A73672" s="513" t="str">
        <f t="shared" si="1151"/>
        <v>UruguayMujer2010-2015087</v>
      </c>
      <c r="B73672" s="513" t="s">
        <v>242</v>
      </c>
      <c r="C73672" s="513" t="s">
        <v>18</v>
      </c>
      <c r="D73672" s="513" t="s">
        <v>467</v>
      </c>
      <c r="E73672" s="514">
        <v>0</v>
      </c>
      <c r="F73672" s="513">
        <v>87</v>
      </c>
      <c r="G73672" s="515">
        <v>7.9033755054731794</v>
      </c>
      <c r="H73672" s="515">
        <v>0.92000145205848605</v>
      </c>
    </row>
    <row r="73673" spans="1:8">
      <c r="A73673" s="513" t="str">
        <f t="shared" si="1151"/>
        <v>UruguayMujer2010-2015088</v>
      </c>
      <c r="B73673" s="513" t="s">
        <v>242</v>
      </c>
      <c r="C73673" s="513" t="s">
        <v>18</v>
      </c>
      <c r="D73673" s="513" t="s">
        <v>467</v>
      </c>
      <c r="E73673" s="514">
        <v>0</v>
      </c>
      <c r="F73673" s="513">
        <v>88</v>
      </c>
      <c r="G73673" s="515">
        <v>7.4688133680195117</v>
      </c>
      <c r="H73673" s="515">
        <v>0.85932957023258894</v>
      </c>
    </row>
    <row r="73674" spans="1:8">
      <c r="A73674" s="513" t="str">
        <f t="shared" si="1151"/>
        <v>UruguayMujer2010-2015089</v>
      </c>
      <c r="B73674" s="513" t="s">
        <v>242</v>
      </c>
      <c r="C73674" s="513" t="s">
        <v>18</v>
      </c>
      <c r="D73674" s="513" t="s">
        <v>467</v>
      </c>
      <c r="E73674" s="514">
        <v>0</v>
      </c>
      <c r="F73674" s="513">
        <v>89</v>
      </c>
      <c r="G73674" s="515">
        <v>7.0510198144855796</v>
      </c>
      <c r="H73674" s="515">
        <v>0.80029128431897345</v>
      </c>
    </row>
    <row r="73675" spans="1:8">
      <c r="A73675" s="513" t="str">
        <f t="shared" si="1151"/>
        <v>UruguayMujer2010-2015090</v>
      </c>
      <c r="B73675" s="513" t="s">
        <v>242</v>
      </c>
      <c r="C73675" s="513" t="s">
        <v>18</v>
      </c>
      <c r="D73675" s="513" t="s">
        <v>467</v>
      </c>
      <c r="E73675" s="514">
        <v>0</v>
      </c>
      <c r="F73675" s="513">
        <v>90</v>
      </c>
      <c r="G73675" s="515">
        <v>6.6498879877099668</v>
      </c>
      <c r="H73675" s="515">
        <v>0.74294432083525508</v>
      </c>
    </row>
    <row r="73676" spans="1:8">
      <c r="A73676" s="513" t="str">
        <f t="shared" si="1151"/>
        <v>UruguayMujer2010-2015091</v>
      </c>
      <c r="B73676" s="513" t="s">
        <v>242</v>
      </c>
      <c r="C73676" s="513" t="s">
        <v>18</v>
      </c>
      <c r="D73676" s="513" t="s">
        <v>467</v>
      </c>
      <c r="E73676" s="514">
        <v>0</v>
      </c>
      <c r="F73676" s="513">
        <v>91</v>
      </c>
      <c r="G73676" s="515">
        <v>6.2652758838489433</v>
      </c>
      <c r="H73676" s="515">
        <v>0.68733382243177898</v>
      </c>
    </row>
    <row r="73677" spans="1:8">
      <c r="A73677" s="513" t="str">
        <f t="shared" si="1151"/>
        <v>UruguayMujer2010-2015092</v>
      </c>
      <c r="B73677" s="513" t="s">
        <v>242</v>
      </c>
      <c r="C73677" s="513" t="s">
        <v>18</v>
      </c>
      <c r="D73677" s="513" t="s">
        <v>467</v>
      </c>
      <c r="E73677" s="514">
        <v>0</v>
      </c>
      <c r="F73677" s="513">
        <v>92</v>
      </c>
      <c r="G73677" s="515">
        <v>5.8970068893858416</v>
      </c>
      <c r="H73677" s="515">
        <v>0.63349195821822835</v>
      </c>
    </row>
    <row r="73678" spans="1:8">
      <c r="A73678" s="513" t="str">
        <f t="shared" si="1151"/>
        <v>UruguayMujer2010-2015093</v>
      </c>
      <c r="B73678" s="513" t="s">
        <v>242</v>
      </c>
      <c r="C73678" s="513" t="s">
        <v>18</v>
      </c>
      <c r="D73678" s="513" t="s">
        <v>467</v>
      </c>
      <c r="E73678" s="514">
        <v>0</v>
      </c>
      <c r="F73678" s="513">
        <v>93</v>
      </c>
      <c r="G73678" s="515">
        <v>5.5448708682992258</v>
      </c>
      <c r="H73678" s="515">
        <v>0.58143753173122714</v>
      </c>
    </row>
    <row r="73679" spans="1:8">
      <c r="A73679" s="513" t="str">
        <f t="shared" si="1151"/>
        <v>UruguayMujer2010-2015094</v>
      </c>
      <c r="B73679" s="513" t="s">
        <v>242</v>
      </c>
      <c r="C73679" s="513" t="s">
        <v>18</v>
      </c>
      <c r="D73679" s="513" t="s">
        <v>467</v>
      </c>
      <c r="E73679" s="514">
        <v>0</v>
      </c>
      <c r="F73679" s="513">
        <v>94</v>
      </c>
      <c r="G73679" s="515">
        <v>5.2086250927965176</v>
      </c>
      <c r="H73679" s="515">
        <v>0.53117579806154291</v>
      </c>
    </row>
    <row r="73680" spans="1:8">
      <c r="A73680" s="513" t="str">
        <f t="shared" si="1151"/>
        <v>UruguayMujer2010-2015095</v>
      </c>
      <c r="B73680" s="513" t="s">
        <v>242</v>
      </c>
      <c r="C73680" s="513" t="s">
        <v>18</v>
      </c>
      <c r="D73680" s="513" t="s">
        <v>467</v>
      </c>
      <c r="E73680" s="514">
        <v>0</v>
      </c>
      <c r="F73680" s="513">
        <v>95</v>
      </c>
      <c r="G73680" s="515">
        <v>4.8879959182044432</v>
      </c>
      <c r="H73680" s="515">
        <v>0.48269812715469884</v>
      </c>
    </row>
    <row r="73681" spans="1:8">
      <c r="A73681" s="513" t="str">
        <f t="shared" si="1151"/>
        <v>UruguayMujer2010-2015096</v>
      </c>
      <c r="B73681" s="513" t="s">
        <v>242</v>
      </c>
      <c r="C73681" s="513" t="s">
        <v>18</v>
      </c>
      <c r="D73681" s="513" t="s">
        <v>467</v>
      </c>
      <c r="E73681" s="514">
        <v>0</v>
      </c>
      <c r="F73681" s="513">
        <v>96</v>
      </c>
      <c r="G73681" s="515">
        <v>4.5826801157690999</v>
      </c>
      <c r="H73681" s="515">
        <v>0.43598182888559872</v>
      </c>
    </row>
    <row r="73682" spans="1:8">
      <c r="A73682" s="513" t="str">
        <f t="shared" si="1151"/>
        <v>UruguayMujer2010-2015097</v>
      </c>
      <c r="B73682" s="513" t="s">
        <v>242</v>
      </c>
      <c r="C73682" s="513" t="s">
        <v>18</v>
      </c>
      <c r="D73682" s="513" t="s">
        <v>467</v>
      </c>
      <c r="E73682" s="514">
        <v>0</v>
      </c>
      <c r="F73682" s="513">
        <v>97</v>
      </c>
      <c r="G73682" s="515">
        <v>4.2923469882671741</v>
      </c>
      <c r="H73682" s="515">
        <v>0.39098979000325768</v>
      </c>
    </row>
    <row r="73683" spans="1:8">
      <c r="A73683" s="513" t="str">
        <f t="shared" si="1151"/>
        <v>UruguayMujer2010-2015098</v>
      </c>
      <c r="B73683" s="513" t="s">
        <v>242</v>
      </c>
      <c r="C73683" s="513" t="s">
        <v>18</v>
      </c>
      <c r="D73683" s="513" t="s">
        <v>467</v>
      </c>
      <c r="E73683" s="514">
        <v>0</v>
      </c>
      <c r="F73683" s="513">
        <v>98</v>
      </c>
      <c r="G73683" s="515">
        <v>4.0166402932067022</v>
      </c>
      <c r="H73683" s="515">
        <v>0.34767006694002461</v>
      </c>
    </row>
    <row r="73684" spans="1:8">
      <c r="A73684" s="513" t="str">
        <f t="shared" si="1151"/>
        <v>UruguayMujer2010-2015099</v>
      </c>
      <c r="B73684" s="513" t="s">
        <v>242</v>
      </c>
      <c r="C73684" s="513" t="s">
        <v>18</v>
      </c>
      <c r="D73684" s="513" t="s">
        <v>467</v>
      </c>
      <c r="E73684" s="514">
        <v>0</v>
      </c>
      <c r="F73684" s="513">
        <v>99</v>
      </c>
      <c r="G73684" s="515">
        <v>3.7551805291340092</v>
      </c>
      <c r="H73684" s="515">
        <v>0.30595522859078267</v>
      </c>
    </row>
    <row r="73685" spans="1:8">
      <c r="A73685" s="513" t="str">
        <f t="shared" si="1151"/>
        <v>UruguayMujer2010-20150100</v>
      </c>
      <c r="B73685" s="513" t="s">
        <v>242</v>
      </c>
      <c r="C73685" s="513" t="s">
        <v>18</v>
      </c>
      <c r="D73685" s="513" t="s">
        <v>467</v>
      </c>
      <c r="E73685" s="514">
        <v>0</v>
      </c>
      <c r="F73685" s="513">
        <v>100</v>
      </c>
      <c r="G73685" s="515">
        <v>3.5075673502637845</v>
      </c>
      <c r="H73685" s="515">
        <v>0.26576144567904125</v>
      </c>
    </row>
    <row r="73686" spans="1:8">
      <c r="A73686" s="513" t="str">
        <f t="shared" si="1151"/>
        <v>UruguayMujer2010-20150101</v>
      </c>
      <c r="B73686" s="513" t="s">
        <v>242</v>
      </c>
      <c r="C73686" s="513" t="s">
        <v>18</v>
      </c>
      <c r="D73686" s="513" t="s">
        <v>467</v>
      </c>
      <c r="E73686" s="514">
        <v>0</v>
      </c>
      <c r="F73686" s="513">
        <v>101</v>
      </c>
      <c r="G73686" s="515">
        <v>3.2733820748460083</v>
      </c>
      <c r="H73686" s="515">
        <v>0.22698710316224208</v>
      </c>
    </row>
    <row r="73687" spans="1:8">
      <c r="A73687" s="513" t="str">
        <f t="shared" si="1151"/>
        <v>UruguayMujer2010-20150102</v>
      </c>
      <c r="B73687" s="513" t="s">
        <v>242</v>
      </c>
      <c r="C73687" s="513" t="s">
        <v>18</v>
      </c>
      <c r="D73687" s="513" t="s">
        <v>467</v>
      </c>
      <c r="E73687" s="514">
        <v>0</v>
      </c>
      <c r="F73687" s="513">
        <v>102</v>
      </c>
      <c r="G73687" s="515">
        <v>3.0521901013917456</v>
      </c>
      <c r="H73687" s="515">
        <v>0.18951100165668652</v>
      </c>
    </row>
    <row r="73688" spans="1:8">
      <c r="A73688" s="513" t="str">
        <f t="shared" si="1151"/>
        <v>UruguayMujer2010-20150103</v>
      </c>
      <c r="B73688" s="513" t="s">
        <v>242</v>
      </c>
      <c r="C73688" s="513" t="s">
        <v>18</v>
      </c>
      <c r="D73688" s="513" t="s">
        <v>467</v>
      </c>
      <c r="E73688" s="514">
        <v>0</v>
      </c>
      <c r="F73688" s="513">
        <v>103</v>
      </c>
      <c r="G73688" s="515">
        <v>2.8435437011742852</v>
      </c>
      <c r="H73688" s="515">
        <v>0.1531896267017118</v>
      </c>
    </row>
    <row r="73689" spans="1:8">
      <c r="A73689" s="513" t="str">
        <f t="shared" si="1151"/>
        <v>UruguayMujer2010-20150104</v>
      </c>
      <c r="B73689" s="513" t="s">
        <v>242</v>
      </c>
      <c r="C73689" s="513" t="s">
        <v>18</v>
      </c>
      <c r="D73689" s="513" t="s">
        <v>467</v>
      </c>
      <c r="E73689" s="514">
        <v>0</v>
      </c>
      <c r="F73689" s="513">
        <v>104</v>
      </c>
      <c r="G73689" s="515">
        <v>2.6469845061799586</v>
      </c>
      <c r="H73689" s="515">
        <v>0.11785464055676856</v>
      </c>
    </row>
    <row r="73690" spans="1:8">
      <c r="A73690" s="513" t="str">
        <f t="shared" si="1151"/>
        <v>UruguayMujer2010-20150105</v>
      </c>
      <c r="B73690" s="513" t="s">
        <v>242</v>
      </c>
      <c r="C73690" s="513" t="s">
        <v>18</v>
      </c>
      <c r="D73690" s="513" t="s">
        <v>467</v>
      </c>
      <c r="E73690" s="514">
        <v>0</v>
      </c>
      <c r="F73690" s="513">
        <v>105</v>
      </c>
      <c r="G73690" s="515">
        <v>2.4620462634561759</v>
      </c>
      <c r="H73690" s="515">
        <v>8.3315163805381218E-2</v>
      </c>
    </row>
    <row r="73691" spans="1:8">
      <c r="A73691" s="513" t="str">
        <f t="shared" si="1151"/>
        <v>UruguayMujer2010-20150106</v>
      </c>
      <c r="B73691" s="513" t="s">
        <v>242</v>
      </c>
      <c r="C73691" s="513" t="s">
        <v>18</v>
      </c>
      <c r="D73691" s="513" t="s">
        <v>467</v>
      </c>
      <c r="E73691" s="514">
        <v>0</v>
      </c>
      <c r="F73691" s="513">
        <v>106</v>
      </c>
      <c r="G73691" s="515">
        <v>2.2882573285791343</v>
      </c>
      <c r="H73691" s="515">
        <v>4.9406218481109328E-2</v>
      </c>
    </row>
    <row r="73692" spans="1:8">
      <c r="A73692" s="513" t="str">
        <f t="shared" si="1151"/>
        <v>UruguayMujer2010-20150107</v>
      </c>
      <c r="B73692" s="513" t="s">
        <v>242</v>
      </c>
      <c r="C73692" s="513" t="s">
        <v>18</v>
      </c>
      <c r="D73692" s="513" t="s">
        <v>467</v>
      </c>
      <c r="E73692" s="514">
        <v>0</v>
      </c>
      <c r="F73692" s="513">
        <v>107</v>
      </c>
      <c r="G73692" s="515">
        <v>2.1251429862593332</v>
      </c>
      <c r="H73692" s="515">
        <v>1.6556819787410859E-2</v>
      </c>
    </row>
    <row r="73693" spans="1:8">
      <c r="A73693" s="513" t="str">
        <f t="shared" si="1151"/>
        <v>UruguayMujer2010-20150108</v>
      </c>
      <c r="B73693" s="513" t="s">
        <v>242</v>
      </c>
      <c r="C73693" s="513" t="s">
        <v>18</v>
      </c>
      <c r="D73693" s="513" t="s">
        <v>467</v>
      </c>
      <c r="E73693" s="514">
        <v>0</v>
      </c>
      <c r="F73693" s="513">
        <v>108</v>
      </c>
      <c r="G73693" s="515">
        <v>1.9722276690918905</v>
      </c>
      <c r="H73693" s="515">
        <v>0</v>
      </c>
    </row>
    <row r="73694" spans="1:8">
      <c r="A73694" s="513" t="str">
        <f t="shared" si="1151"/>
        <v>UruguayMujer2010-20150109</v>
      </c>
      <c r="B73694" s="513" t="s">
        <v>242</v>
      </c>
      <c r="C73694" s="513" t="s">
        <v>18</v>
      </c>
      <c r="D73694" s="513" t="s">
        <v>467</v>
      </c>
      <c r="E73694" s="514">
        <v>0</v>
      </c>
      <c r="F73694" s="513">
        <v>109</v>
      </c>
      <c r="G73694" s="515">
        <v>1.8290366221162462</v>
      </c>
      <c r="H73694" s="515">
        <v>0</v>
      </c>
    </row>
    <row r="73695" spans="1:8">
      <c r="A73695" s="513" t="str">
        <f t="shared" si="1151"/>
        <v>UruguayMujer2010-20150110</v>
      </c>
      <c r="B73695" s="513" t="s">
        <v>242</v>
      </c>
      <c r="C73695" s="513" t="s">
        <v>18</v>
      </c>
      <c r="D73695" s="513" t="s">
        <v>467</v>
      </c>
      <c r="E73695" s="514">
        <v>0</v>
      </c>
      <c r="F73695" s="513">
        <v>110</v>
      </c>
      <c r="G73695" s="515">
        <v>1.6950963307234195</v>
      </c>
      <c r="H73695" s="515">
        <v>0</v>
      </c>
    </row>
    <row r="73696" spans="1:8">
      <c r="A73696" s="513" t="str">
        <f t="shared" si="1151"/>
        <v>UruguayMujer2010-20150111</v>
      </c>
      <c r="B73696" s="513" t="s">
        <v>242</v>
      </c>
      <c r="C73696" s="513" t="s">
        <v>18</v>
      </c>
      <c r="D73696" s="513" t="s">
        <v>467</v>
      </c>
      <c r="E73696" s="514">
        <v>0</v>
      </c>
      <c r="F73696" s="513">
        <v>111</v>
      </c>
      <c r="G73696" s="515">
        <v>1.5688457926929074</v>
      </c>
      <c r="H73696" s="515">
        <v>0</v>
      </c>
    </row>
    <row r="73697" spans="1:8">
      <c r="A73697" s="513" t="str">
        <f t="shared" si="1151"/>
        <v>UruguayMujer2010-20150112</v>
      </c>
      <c r="B73697" s="513" t="s">
        <v>242</v>
      </c>
      <c r="C73697" s="513" t="s">
        <v>18</v>
      </c>
      <c r="D73697" s="513" t="s">
        <v>467</v>
      </c>
      <c r="E73697" s="514">
        <v>0</v>
      </c>
      <c r="F73697" s="513">
        <v>112</v>
      </c>
      <c r="G73697" s="515">
        <v>1.4502749278901035</v>
      </c>
      <c r="H73697" s="515">
        <v>0</v>
      </c>
    </row>
    <row r="73698" spans="1:8">
      <c r="A73698" s="513" t="str">
        <f t="shared" si="1151"/>
        <v>UruguayMujer2010-20150113</v>
      </c>
      <c r="B73698" s="513" t="s">
        <v>242</v>
      </c>
      <c r="C73698" s="513" t="s">
        <v>18</v>
      </c>
      <c r="D73698" s="513" t="s">
        <v>467</v>
      </c>
      <c r="E73698" s="514">
        <v>0</v>
      </c>
      <c r="F73698" s="513">
        <v>113</v>
      </c>
      <c r="G73698" s="515">
        <v>1.3356154269490261</v>
      </c>
      <c r="H73698" s="515">
        <v>0</v>
      </c>
    </row>
    <row r="73699" spans="1:8">
      <c r="A73699" s="513" t="str">
        <f t="shared" si="1151"/>
        <v>UruguayMujer2010-20150114</v>
      </c>
      <c r="B73699" s="513" t="s">
        <v>242</v>
      </c>
      <c r="C73699" s="513" t="s">
        <v>18</v>
      </c>
      <c r="D73699" s="513" t="s">
        <v>467</v>
      </c>
      <c r="E73699" s="514">
        <v>0</v>
      </c>
      <c r="F73699" s="513">
        <v>114</v>
      </c>
      <c r="G73699" s="515">
        <v>1.2410850100298845</v>
      </c>
      <c r="H73699" s="515">
        <v>0</v>
      </c>
    </row>
    <row r="73700" spans="1:8">
      <c r="A73700" s="513" t="str">
        <f t="shared" si="1151"/>
        <v>UruguayMujer2010-20150115</v>
      </c>
      <c r="B73700" s="513" t="s">
        <v>242</v>
      </c>
      <c r="C73700" s="513" t="s">
        <v>18</v>
      </c>
      <c r="D73700" s="513" t="s">
        <v>467</v>
      </c>
      <c r="E73700" s="514">
        <v>0</v>
      </c>
      <c r="F73700" s="513">
        <v>115</v>
      </c>
      <c r="G73700" s="515">
        <v>1.1399882435798645</v>
      </c>
      <c r="H73700" s="515">
        <v>0</v>
      </c>
    </row>
    <row r="73701" spans="1:8">
      <c r="A73701" s="513" t="str">
        <f t="shared" si="1151"/>
        <v>UruguayMujer2010-20150116</v>
      </c>
      <c r="B73701" s="513" t="s">
        <v>242</v>
      </c>
      <c r="C73701" s="513" t="s">
        <v>18</v>
      </c>
      <c r="D73701" s="513" t="s">
        <v>467</v>
      </c>
      <c r="E73701" s="514">
        <v>0</v>
      </c>
      <c r="F73701" s="513">
        <v>116</v>
      </c>
      <c r="G73701" s="515">
        <v>1</v>
      </c>
      <c r="H73701" s="515">
        <v>0</v>
      </c>
    </row>
    <row r="73702" spans="1:8">
      <c r="A73702" s="513" t="str">
        <f t="shared" si="1151"/>
        <v>UruguayMujer2010-20150.0150</v>
      </c>
      <c r="B73702" s="513" t="s">
        <v>242</v>
      </c>
      <c r="C73702" s="513" t="s">
        <v>18</v>
      </c>
      <c r="D73702" s="513" t="s">
        <v>467</v>
      </c>
      <c r="E73702" s="514">
        <v>0.01</v>
      </c>
      <c r="F73702" s="513">
        <v>50</v>
      </c>
      <c r="G73702" s="515">
        <v>28.477844549047216</v>
      </c>
      <c r="H73702" s="515">
        <v>2.5457598376671426</v>
      </c>
    </row>
    <row r="73703" spans="1:8">
      <c r="A73703" s="513" t="str">
        <f t="shared" si="1151"/>
        <v>UruguayMujer2010-20150.0151</v>
      </c>
      <c r="B73703" s="513" t="s">
        <v>242</v>
      </c>
      <c r="C73703" s="513" t="s">
        <v>18</v>
      </c>
      <c r="D73703" s="513" t="s">
        <v>467</v>
      </c>
      <c r="E73703" s="514">
        <v>0.01</v>
      </c>
      <c r="F73703" s="513">
        <v>51</v>
      </c>
      <c r="G73703" s="515">
        <v>27.838800978364667</v>
      </c>
      <c r="H73703" s="515">
        <v>2.5308806012410199</v>
      </c>
    </row>
    <row r="73704" spans="1:8">
      <c r="A73704" s="513" t="str">
        <f t="shared" si="1151"/>
        <v>UruguayMujer2010-20150.0152</v>
      </c>
      <c r="B73704" s="513" t="s">
        <v>242</v>
      </c>
      <c r="C73704" s="513" t="s">
        <v>18</v>
      </c>
      <c r="D73704" s="513" t="s">
        <v>467</v>
      </c>
      <c r="E73704" s="514">
        <v>0.01</v>
      </c>
      <c r="F73704" s="513">
        <v>52</v>
      </c>
      <c r="G73704" s="515">
        <v>27.198379726142779</v>
      </c>
      <c r="H73704" s="515">
        <v>2.5148101443975897</v>
      </c>
    </row>
    <row r="73705" spans="1:8">
      <c r="A73705" s="513" t="str">
        <f t="shared" si="1151"/>
        <v>UruguayMujer2010-20150.0153</v>
      </c>
      <c r="B73705" s="513" t="s">
        <v>242</v>
      </c>
      <c r="C73705" s="513" t="s">
        <v>18</v>
      </c>
      <c r="D73705" s="513" t="s">
        <v>467</v>
      </c>
      <c r="E73705" s="514">
        <v>0.01</v>
      </c>
      <c r="F73705" s="513">
        <v>53</v>
      </c>
      <c r="G73705" s="515">
        <v>26.55623151956976</v>
      </c>
      <c r="H73705" s="515">
        <v>2.497801666862232</v>
      </c>
    </row>
    <row r="73706" spans="1:8">
      <c r="A73706" s="513" t="str">
        <f t="shared" si="1151"/>
        <v>UruguayMujer2010-20150.0154</v>
      </c>
      <c r="B73706" s="513" t="s">
        <v>242</v>
      </c>
      <c r="C73706" s="513" t="s">
        <v>18</v>
      </c>
      <c r="D73706" s="513" t="s">
        <v>467</v>
      </c>
      <c r="E73706" s="514">
        <v>0.01</v>
      </c>
      <c r="F73706" s="513">
        <v>54</v>
      </c>
      <c r="G73706" s="515">
        <v>25.915788707070824</v>
      </c>
      <c r="H73706" s="515">
        <v>2.4775833316612945</v>
      </c>
    </row>
    <row r="73707" spans="1:8">
      <c r="A73707" s="513" t="str">
        <f t="shared" si="1151"/>
        <v>UruguayMujer2010-20150.0155</v>
      </c>
      <c r="B73707" s="513" t="s">
        <v>242</v>
      </c>
      <c r="C73707" s="513" t="s">
        <v>18</v>
      </c>
      <c r="D73707" s="513" t="s">
        <v>467</v>
      </c>
      <c r="E73707" s="514">
        <v>0.01</v>
      </c>
      <c r="F73707" s="513">
        <v>55</v>
      </c>
      <c r="G73707" s="515">
        <v>25.27655775318604</v>
      </c>
      <c r="H73707" s="515">
        <v>2.4545254355620574</v>
      </c>
    </row>
    <row r="73708" spans="1:8">
      <c r="A73708" s="513" t="str">
        <f t="shared" si="1151"/>
        <v>UruguayMujer2010-20150.0156</v>
      </c>
      <c r="B73708" s="513" t="s">
        <v>242</v>
      </c>
      <c r="C73708" s="513" t="s">
        <v>18</v>
      </c>
      <c r="D73708" s="513" t="s">
        <v>467</v>
      </c>
      <c r="E73708" s="514">
        <v>0.01</v>
      </c>
      <c r="F73708" s="513">
        <v>56</v>
      </c>
      <c r="G73708" s="515">
        <v>24.638039245139861</v>
      </c>
      <c r="H73708" s="515">
        <v>2.4299931172460751</v>
      </c>
    </row>
    <row r="73709" spans="1:8">
      <c r="A73709" s="513" t="str">
        <f t="shared" si="1151"/>
        <v>UruguayMujer2010-20150.0157</v>
      </c>
      <c r="B73709" s="513" t="s">
        <v>242</v>
      </c>
      <c r="C73709" s="513" t="s">
        <v>18</v>
      </c>
      <c r="D73709" s="513" t="s">
        <v>467</v>
      </c>
      <c r="E73709" s="514">
        <v>0.01</v>
      </c>
      <c r="F73709" s="513">
        <v>57</v>
      </c>
      <c r="G73709" s="515">
        <v>23.999726994034972</v>
      </c>
      <c r="H73709" s="515">
        <v>2.4043273876302726</v>
      </c>
    </row>
    <row r="73710" spans="1:8">
      <c r="A73710" s="513" t="str">
        <f t="shared" si="1151"/>
        <v>UruguayMujer2010-20150.0158</v>
      </c>
      <c r="B73710" s="513" t="s">
        <v>242</v>
      </c>
      <c r="C73710" s="513" t="s">
        <v>18</v>
      </c>
      <c r="D73710" s="513" t="s">
        <v>467</v>
      </c>
      <c r="E73710" s="514">
        <v>0.01</v>
      </c>
      <c r="F73710" s="513">
        <v>58</v>
      </c>
      <c r="G73710" s="515">
        <v>23.36110713007945</v>
      </c>
      <c r="H73710" s="515">
        <v>2.3778699721555658</v>
      </c>
    </row>
    <row r="73711" spans="1:8">
      <c r="A73711" s="513" t="str">
        <f t="shared" si="1151"/>
        <v>UruguayMujer2010-20150.0159</v>
      </c>
      <c r="B73711" s="513" t="s">
        <v>242</v>
      </c>
      <c r="C73711" s="513" t="s">
        <v>18</v>
      </c>
      <c r="D73711" s="513" t="s">
        <v>467</v>
      </c>
      <c r="E73711" s="514">
        <v>0.01</v>
      </c>
      <c r="F73711" s="513">
        <v>59</v>
      </c>
      <c r="G73711" s="515">
        <v>22.726778752259889</v>
      </c>
      <c r="H73711" s="515">
        <v>2.3477176191936042</v>
      </c>
    </row>
    <row r="73712" spans="1:8">
      <c r="A73712" s="513" t="str">
        <f t="shared" si="1151"/>
        <v>UruguayMujer2010-20150.0160</v>
      </c>
      <c r="B73712" s="513" t="s">
        <v>242</v>
      </c>
      <c r="C73712" s="513" t="s">
        <v>18</v>
      </c>
      <c r="D73712" s="513" t="s">
        <v>467</v>
      </c>
      <c r="E73712" s="514">
        <v>0.01</v>
      </c>
      <c r="F73712" s="513">
        <v>60</v>
      </c>
      <c r="G73712" s="515">
        <v>22.096014091054073</v>
      </c>
      <c r="H73712" s="515">
        <v>2.3143641915419115</v>
      </c>
    </row>
    <row r="73713" spans="1:8">
      <c r="A73713" s="513" t="str">
        <f t="shared" si="1151"/>
        <v>UruguayMujer2010-20150.0161</v>
      </c>
      <c r="B73713" s="513" t="s">
        <v>242</v>
      </c>
      <c r="C73713" s="513" t="s">
        <v>18</v>
      </c>
      <c r="D73713" s="513" t="s">
        <v>467</v>
      </c>
      <c r="E73713" s="514">
        <v>0.01</v>
      </c>
      <c r="F73713" s="513">
        <v>61</v>
      </c>
      <c r="G73713" s="515">
        <v>21.468079293330721</v>
      </c>
      <c r="H73713" s="515">
        <v>2.2796854514889358</v>
      </c>
    </row>
    <row r="73714" spans="1:8">
      <c r="A73714" s="513" t="str">
        <f t="shared" si="1151"/>
        <v>UruguayMujer2010-20150.0162</v>
      </c>
      <c r="B73714" s="513" t="s">
        <v>242</v>
      </c>
      <c r="C73714" s="513" t="s">
        <v>18</v>
      </c>
      <c r="D73714" s="513" t="s">
        <v>467</v>
      </c>
      <c r="E73714" s="514">
        <v>0.01</v>
      </c>
      <c r="F73714" s="513">
        <v>62</v>
      </c>
      <c r="G73714" s="515">
        <v>20.842232456142046</v>
      </c>
      <c r="H73714" s="515">
        <v>2.2441129000507738</v>
      </c>
    </row>
    <row r="73715" spans="1:8">
      <c r="A73715" s="513" t="str">
        <f t="shared" si="1151"/>
        <v>UruguayMujer2010-20150.0163</v>
      </c>
      <c r="B73715" s="513" t="s">
        <v>242</v>
      </c>
      <c r="C73715" s="513" t="s">
        <v>18</v>
      </c>
      <c r="D73715" s="513" t="s">
        <v>467</v>
      </c>
      <c r="E73715" s="514">
        <v>0.01</v>
      </c>
      <c r="F73715" s="513">
        <v>63</v>
      </c>
      <c r="G73715" s="515">
        <v>20.217721588359058</v>
      </c>
      <c r="H73715" s="515">
        <v>2.2080805671994184</v>
      </c>
    </row>
    <row r="73716" spans="1:8">
      <c r="A73716" s="513" t="str">
        <f t="shared" si="1151"/>
        <v>UruguayMujer2010-20150.0164</v>
      </c>
      <c r="B73716" s="513" t="s">
        <v>242</v>
      </c>
      <c r="C73716" s="513" t="s">
        <v>18</v>
      </c>
      <c r="D73716" s="513" t="s">
        <v>467</v>
      </c>
      <c r="E73716" s="514">
        <v>0.01</v>
      </c>
      <c r="F73716" s="513">
        <v>64</v>
      </c>
      <c r="G73716" s="515">
        <v>19.600501925287119</v>
      </c>
      <c r="H73716" s="515">
        <v>2.1679913983908383</v>
      </c>
    </row>
    <row r="73717" spans="1:8">
      <c r="A73717" s="513" t="str">
        <f t="shared" si="1151"/>
        <v>UruguayMujer2010-20150.0165</v>
      </c>
      <c r="B73717" s="513" t="s">
        <v>242</v>
      </c>
      <c r="C73717" s="513" t="s">
        <v>18</v>
      </c>
      <c r="D73717" s="513" t="s">
        <v>467</v>
      </c>
      <c r="E73717" s="514">
        <v>0.01</v>
      </c>
      <c r="F73717" s="513">
        <v>65</v>
      </c>
      <c r="G73717" s="515">
        <v>18.989520104445187</v>
      </c>
      <c r="H73717" s="515">
        <v>2.1244590227208535</v>
      </c>
    </row>
    <row r="73718" spans="1:8">
      <c r="A73718" s="513" t="str">
        <f t="shared" si="1151"/>
        <v>UruguayMujer2010-20150.0166</v>
      </c>
      <c r="B73718" s="513" t="s">
        <v>242</v>
      </c>
      <c r="C73718" s="513" t="s">
        <v>18</v>
      </c>
      <c r="D73718" s="513" t="s">
        <v>467</v>
      </c>
      <c r="E73718" s="514">
        <v>0.01</v>
      </c>
      <c r="F73718" s="513">
        <v>66</v>
      </c>
      <c r="G73718" s="515">
        <v>18.383717979454172</v>
      </c>
      <c r="H73718" s="515">
        <v>2.0798684317732588</v>
      </c>
    </row>
    <row r="73719" spans="1:8">
      <c r="A73719" s="513" t="str">
        <f t="shared" si="1151"/>
        <v>UruguayMujer2010-20150.0167</v>
      </c>
      <c r="B73719" s="513" t="s">
        <v>242</v>
      </c>
      <c r="C73719" s="513" t="s">
        <v>18</v>
      </c>
      <c r="D73719" s="513" t="s">
        <v>467</v>
      </c>
      <c r="E73719" s="514">
        <v>0.01</v>
      </c>
      <c r="F73719" s="513">
        <v>67</v>
      </c>
      <c r="G73719" s="515">
        <v>17.782028367758492</v>
      </c>
      <c r="H73719" s="515">
        <v>2.0347254605285223</v>
      </c>
    </row>
    <row r="73720" spans="1:8">
      <c r="A73720" s="513" t="str">
        <f t="shared" si="1151"/>
        <v>UruguayMujer2010-20150.0168</v>
      </c>
      <c r="B73720" s="513" t="s">
        <v>242</v>
      </c>
      <c r="C73720" s="513" t="s">
        <v>18</v>
      </c>
      <c r="D73720" s="513" t="s">
        <v>467</v>
      </c>
      <c r="E73720" s="514">
        <v>0.01</v>
      </c>
      <c r="F73720" s="513">
        <v>68</v>
      </c>
      <c r="G73720" s="515">
        <v>17.183370652390217</v>
      </c>
      <c r="H73720" s="515">
        <v>1.9895455595082314</v>
      </c>
    </row>
    <row r="73721" spans="1:8">
      <c r="A73721" s="513" t="str">
        <f t="shared" si="1151"/>
        <v>UruguayMujer2010-20150.0169</v>
      </c>
      <c r="B73721" s="513" t="s">
        <v>242</v>
      </c>
      <c r="C73721" s="513" t="s">
        <v>18</v>
      </c>
      <c r="D73721" s="513" t="s">
        <v>467</v>
      </c>
      <c r="E73721" s="514">
        <v>0.01</v>
      </c>
      <c r="F73721" s="513">
        <v>69</v>
      </c>
      <c r="G73721" s="515">
        <v>16.595100014792564</v>
      </c>
      <c r="H73721" s="515">
        <v>1.9400542871031166</v>
      </c>
    </row>
    <row r="73722" spans="1:8">
      <c r="A73722" s="513" t="str">
        <f t="shared" si="1151"/>
        <v>UruguayMujer2010-20150.0170</v>
      </c>
      <c r="B73722" s="513" t="s">
        <v>242</v>
      </c>
      <c r="C73722" s="513" t="s">
        <v>18</v>
      </c>
      <c r="D73722" s="513" t="s">
        <v>467</v>
      </c>
      <c r="E73722" s="514">
        <v>0.01</v>
      </c>
      <c r="F73722" s="513">
        <v>70</v>
      </c>
      <c r="G73722" s="515">
        <v>16.015739940162035</v>
      </c>
      <c r="H73722" s="515">
        <v>1.8869526318319592</v>
      </c>
    </row>
    <row r="73723" spans="1:8">
      <c r="A73723" s="513" t="str">
        <f t="shared" si="1151"/>
        <v>UruguayMujer2010-20150.0171</v>
      </c>
      <c r="B73723" s="513" t="s">
        <v>242</v>
      </c>
      <c r="C73723" s="513" t="s">
        <v>18</v>
      </c>
      <c r="D73723" s="513" t="s">
        <v>467</v>
      </c>
      <c r="E73723" s="514">
        <v>0.01</v>
      </c>
      <c r="F73723" s="513">
        <v>71</v>
      </c>
      <c r="G73723" s="515">
        <v>15.443811809303163</v>
      </c>
      <c r="H73723" s="515">
        <v>1.8329766767482902</v>
      </c>
    </row>
    <row r="73724" spans="1:8">
      <c r="A73724" s="513" t="str">
        <f t="shared" si="1151"/>
        <v>UruguayMujer2010-20150.0172</v>
      </c>
      <c r="B73724" s="513" t="s">
        <v>242</v>
      </c>
      <c r="C73724" s="513" t="s">
        <v>18</v>
      </c>
      <c r="D73724" s="513" t="s">
        <v>467</v>
      </c>
      <c r="E73724" s="514">
        <v>0.01</v>
      </c>
      <c r="F73724" s="513">
        <v>72</v>
      </c>
      <c r="G73724" s="515">
        <v>14.877825961865643</v>
      </c>
      <c r="H73724" s="515">
        <v>1.7786770970419048</v>
      </c>
    </row>
    <row r="73725" spans="1:8">
      <c r="A73725" s="513" t="str">
        <f t="shared" si="1151"/>
        <v>UruguayMujer2010-20150.0173</v>
      </c>
      <c r="B73725" s="513" t="s">
        <v>242</v>
      </c>
      <c r="C73725" s="513" t="s">
        <v>18</v>
      </c>
      <c r="D73725" s="513" t="s">
        <v>467</v>
      </c>
      <c r="E73725" s="514">
        <v>0.01</v>
      </c>
      <c r="F73725" s="513">
        <v>73</v>
      </c>
      <c r="G73725" s="515">
        <v>14.316272438024077</v>
      </c>
      <c r="H73725" s="515">
        <v>1.7246350936691022</v>
      </c>
    </row>
    <row r="73726" spans="1:8">
      <c r="A73726" s="513" t="str">
        <f t="shared" si="1151"/>
        <v>UruguayMujer2010-20150.0174</v>
      </c>
      <c r="B73726" s="513" t="s">
        <v>242</v>
      </c>
      <c r="C73726" s="513" t="s">
        <v>18</v>
      </c>
      <c r="D73726" s="513" t="s">
        <v>467</v>
      </c>
      <c r="E73726" s="514">
        <v>0.01</v>
      </c>
      <c r="F73726" s="513">
        <v>74</v>
      </c>
      <c r="G73726" s="515">
        <v>13.767700350732202</v>
      </c>
      <c r="H73726" s="515">
        <v>1.6660519094273656</v>
      </c>
    </row>
    <row r="73727" spans="1:8">
      <c r="A73727" s="513" t="str">
        <f t="shared" si="1151"/>
        <v>UruguayMujer2010-20150.0175</v>
      </c>
      <c r="B73727" s="513" t="s">
        <v>242</v>
      </c>
      <c r="C73727" s="513" t="s">
        <v>18</v>
      </c>
      <c r="D73727" s="513" t="s">
        <v>467</v>
      </c>
      <c r="E73727" s="514">
        <v>0.01</v>
      </c>
      <c r="F73727" s="513">
        <v>75</v>
      </c>
      <c r="G73727" s="515">
        <v>13.230120596514778</v>
      </c>
      <c r="H73727" s="515">
        <v>1.603684677430844</v>
      </c>
    </row>
    <row r="73728" spans="1:8">
      <c r="A73728" s="513" t="str">
        <f t="shared" si="1151"/>
        <v>UruguayMujer2010-20150.0176</v>
      </c>
      <c r="B73728" s="513" t="s">
        <v>242</v>
      </c>
      <c r="C73728" s="513" t="s">
        <v>18</v>
      </c>
      <c r="D73728" s="513" t="s">
        <v>467</v>
      </c>
      <c r="E73728" s="514">
        <v>0.01</v>
      </c>
      <c r="F73728" s="513">
        <v>76</v>
      </c>
      <c r="G73728" s="515">
        <v>12.701541484622551</v>
      </c>
      <c r="H73728" s="515">
        <v>1.5402515929548002</v>
      </c>
    </row>
    <row r="73729" spans="1:8">
      <c r="A73729" s="513" t="str">
        <f t="shared" si="1151"/>
        <v>UruguayMujer2010-20150.0177</v>
      </c>
      <c r="B73729" s="513" t="s">
        <v>242</v>
      </c>
      <c r="C73729" s="513" t="s">
        <v>18</v>
      </c>
      <c r="D73729" s="513" t="s">
        <v>467</v>
      </c>
      <c r="E73729" s="514">
        <v>0.01</v>
      </c>
      <c r="F73729" s="513">
        <v>77</v>
      </c>
      <c r="G73729" s="515">
        <v>12.179950693220118</v>
      </c>
      <c r="H73729" s="515">
        <v>1.476394715272588</v>
      </c>
    </row>
    <row r="73730" spans="1:8">
      <c r="A73730" s="513" t="str">
        <f t="shared" si="1151"/>
        <v>UruguayMujer2010-20150.0178</v>
      </c>
      <c r="B73730" s="513" t="s">
        <v>242</v>
      </c>
      <c r="C73730" s="513" t="s">
        <v>18</v>
      </c>
      <c r="D73730" s="513" t="s">
        <v>467</v>
      </c>
      <c r="E73730" s="514">
        <v>0.01</v>
      </c>
      <c r="F73730" s="513">
        <v>78</v>
      </c>
      <c r="G73730" s="515">
        <v>11.663296167812769</v>
      </c>
      <c r="H73730" s="515">
        <v>1.4128673632483129</v>
      </c>
    </row>
    <row r="73731" spans="1:8">
      <c r="A73731" s="513" t="str">
        <f t="shared" ref="A73731:A73794" si="1152">B73731&amp;C73731&amp;D73731&amp;E73731&amp;F73731</f>
        <v>UruguayMujer2010-20150.0179</v>
      </c>
      <c r="B73731" s="513" t="s">
        <v>242</v>
      </c>
      <c r="C73731" s="513" t="s">
        <v>18</v>
      </c>
      <c r="D73731" s="513" t="s">
        <v>467</v>
      </c>
      <c r="E73731" s="514">
        <v>0.01</v>
      </c>
      <c r="F73731" s="513">
        <v>79</v>
      </c>
      <c r="G73731" s="515">
        <v>11.160557585556559</v>
      </c>
      <c r="H73731" s="515">
        <v>1.3449963002516472</v>
      </c>
    </row>
    <row r="73732" spans="1:8">
      <c r="A73732" s="513" t="str">
        <f t="shared" si="1152"/>
        <v>UruguayMujer2010-20150.0180</v>
      </c>
      <c r="B73732" s="513" t="s">
        <v>242</v>
      </c>
      <c r="C73732" s="513" t="s">
        <v>18</v>
      </c>
      <c r="D73732" s="513" t="s">
        <v>467</v>
      </c>
      <c r="E73732" s="514">
        <v>0.01</v>
      </c>
      <c r="F73732" s="513">
        <v>80</v>
      </c>
      <c r="G73732" s="515">
        <v>10.669144082593938</v>
      </c>
      <c r="H73732" s="515">
        <v>1.2738924966299756</v>
      </c>
    </row>
    <row r="73733" spans="1:8">
      <c r="A73733" s="513" t="str">
        <f t="shared" si="1152"/>
        <v>UruguayMujer2010-20150.0181</v>
      </c>
      <c r="B73733" s="513" t="s">
        <v>242</v>
      </c>
      <c r="C73733" s="513" t="s">
        <v>18</v>
      </c>
      <c r="D73733" s="513" t="s">
        <v>467</v>
      </c>
      <c r="E73733" s="514">
        <v>0.01</v>
      </c>
      <c r="F73733" s="513">
        <v>81</v>
      </c>
      <c r="G73733" s="515">
        <v>10.18643763241109</v>
      </c>
      <c r="H73733" s="515">
        <v>1.2132422826191192</v>
      </c>
    </row>
    <row r="73734" spans="1:8">
      <c r="A73734" s="513" t="str">
        <f t="shared" si="1152"/>
        <v>UruguayMujer2010-20150.0182</v>
      </c>
      <c r="B73734" s="513" t="s">
        <v>242</v>
      </c>
      <c r="C73734" s="513" t="s">
        <v>18</v>
      </c>
      <c r="D73734" s="513" t="s">
        <v>467</v>
      </c>
      <c r="E73734" s="514">
        <v>0.01</v>
      </c>
      <c r="F73734" s="513">
        <v>82</v>
      </c>
      <c r="G73734" s="515">
        <v>9.7097570343703286</v>
      </c>
      <c r="H73734" s="515">
        <v>1.1554480157285907</v>
      </c>
    </row>
    <row r="73735" spans="1:8">
      <c r="A73735" s="513" t="str">
        <f t="shared" si="1152"/>
        <v>UruguayMujer2010-20150.0183</v>
      </c>
      <c r="B73735" s="513" t="s">
        <v>242</v>
      </c>
      <c r="C73735" s="513" t="s">
        <v>18</v>
      </c>
      <c r="D73735" s="513" t="s">
        <v>467</v>
      </c>
      <c r="E73735" s="514">
        <v>0.01</v>
      </c>
      <c r="F73735" s="513">
        <v>83</v>
      </c>
      <c r="G73735" s="515">
        <v>9.2363186460124282</v>
      </c>
      <c r="H73735" s="515">
        <v>1.1023771172272652</v>
      </c>
    </row>
    <row r="73736" spans="1:8">
      <c r="A73736" s="513" t="str">
        <f t="shared" si="1152"/>
        <v>UruguayMujer2010-20150.0184</v>
      </c>
      <c r="B73736" s="513" t="s">
        <v>242</v>
      </c>
      <c r="C73736" s="513" t="s">
        <v>18</v>
      </c>
      <c r="D73736" s="513" t="s">
        <v>467</v>
      </c>
      <c r="E73736" s="514">
        <v>0.01</v>
      </c>
      <c r="F73736" s="513">
        <v>84</v>
      </c>
      <c r="G73736" s="515">
        <v>8.7889012473160903</v>
      </c>
      <c r="H73736" s="515">
        <v>1.0440611642740587</v>
      </c>
    </row>
    <row r="73737" spans="1:8">
      <c r="A73737" s="513" t="str">
        <f t="shared" si="1152"/>
        <v>UruguayMujer2010-20150.0185</v>
      </c>
      <c r="B73737" s="513" t="s">
        <v>242</v>
      </c>
      <c r="C73737" s="513" t="s">
        <v>18</v>
      </c>
      <c r="D73737" s="513" t="s">
        <v>467</v>
      </c>
      <c r="E73737" s="514">
        <v>0.01</v>
      </c>
      <c r="F73737" s="513">
        <v>85</v>
      </c>
      <c r="G73737" s="515">
        <v>8.3542815788421922</v>
      </c>
      <c r="H73737" s="515">
        <v>0.98639171660629066</v>
      </c>
    </row>
    <row r="73738" spans="1:8">
      <c r="A73738" s="513" t="str">
        <f t="shared" si="1152"/>
        <v>UruguayMujer2010-20150.0186</v>
      </c>
      <c r="B73738" s="513" t="s">
        <v>242</v>
      </c>
      <c r="C73738" s="513" t="s">
        <v>18</v>
      </c>
      <c r="D73738" s="513" t="s">
        <v>467</v>
      </c>
      <c r="E73738" s="514">
        <v>0.01</v>
      </c>
      <c r="F73738" s="513">
        <v>86</v>
      </c>
      <c r="G73738" s="515">
        <v>7.9326829624381698</v>
      </c>
      <c r="H73738" s="515">
        <v>0.92949787025407349</v>
      </c>
    </row>
    <row r="73739" spans="1:8">
      <c r="A73739" s="513" t="str">
        <f t="shared" si="1152"/>
        <v>UruguayMujer2010-20150.0187</v>
      </c>
      <c r="B73739" s="513" t="s">
        <v>242</v>
      </c>
      <c r="C73739" s="513" t="s">
        <v>18</v>
      </c>
      <c r="D73739" s="513" t="s">
        <v>467</v>
      </c>
      <c r="E73739" s="514">
        <v>0.01</v>
      </c>
      <c r="F73739" s="513">
        <v>87</v>
      </c>
      <c r="G73739" s="515">
        <v>7.5242944166350458</v>
      </c>
      <c r="H73739" s="515">
        <v>0.87350007975851118</v>
      </c>
    </row>
    <row r="73740" spans="1:8">
      <c r="A73740" s="513" t="str">
        <f t="shared" si="1152"/>
        <v>UruguayMujer2010-20150.0188</v>
      </c>
      <c r="B73740" s="513" t="s">
        <v>242</v>
      </c>
      <c r="C73740" s="513" t="s">
        <v>18</v>
      </c>
      <c r="D73740" s="513" t="s">
        <v>467</v>
      </c>
      <c r="E73740" s="514">
        <v>0.01</v>
      </c>
      <c r="F73740" s="513">
        <v>88</v>
      </c>
      <c r="G73740" s="515">
        <v>7.12926954218233</v>
      </c>
      <c r="H73740" s="515">
        <v>0.81850903256718888</v>
      </c>
    </row>
    <row r="73741" spans="1:8">
      <c r="A73741" s="513" t="str">
        <f t="shared" si="1152"/>
        <v>UruguayMujer2010-20150.0189</v>
      </c>
      <c r="B73741" s="513" t="s">
        <v>242</v>
      </c>
      <c r="C73741" s="513" t="s">
        <v>18</v>
      </c>
      <c r="D73741" s="513" t="s">
        <v>467</v>
      </c>
      <c r="E73741" s="514">
        <v>0.01</v>
      </c>
      <c r="F73741" s="513">
        <v>89</v>
      </c>
      <c r="G73741" s="515">
        <v>6.747725512680371</v>
      </c>
      <c r="H73741" s="515">
        <v>0.76462472314632923</v>
      </c>
    </row>
    <row r="73742" spans="1:8">
      <c r="A73742" s="513" t="str">
        <f t="shared" si="1152"/>
        <v>UruguayMujer2010-20150.0190</v>
      </c>
      <c r="B73742" s="513" t="s">
        <v>242</v>
      </c>
      <c r="C73742" s="513" t="s">
        <v>18</v>
      </c>
      <c r="D73742" s="513" t="s">
        <v>467</v>
      </c>
      <c r="E73742" s="514">
        <v>0.01</v>
      </c>
      <c r="F73742" s="513">
        <v>90</v>
      </c>
      <c r="G73742" s="515">
        <v>6.3797424790193702</v>
      </c>
      <c r="H73742" s="515">
        <v>0.71193551696846391</v>
      </c>
    </row>
    <row r="73743" spans="1:8">
      <c r="A73743" s="513" t="str">
        <f t="shared" si="1152"/>
        <v>UruguayMujer2010-20150.0191</v>
      </c>
      <c r="B73743" s="513" t="s">
        <v>242</v>
      </c>
      <c r="C73743" s="513" t="s">
        <v>18</v>
      </c>
      <c r="D73743" s="513" t="s">
        <v>467</v>
      </c>
      <c r="E73743" s="514">
        <v>0.01</v>
      </c>
      <c r="F73743" s="513">
        <v>91</v>
      </c>
      <c r="G73743" s="515">
        <v>6.0253630863693015</v>
      </c>
      <c r="H73743" s="515">
        <v>0.66051746021090207</v>
      </c>
    </row>
    <row r="73744" spans="1:8">
      <c r="A73744" s="513" t="str">
        <f t="shared" si="1152"/>
        <v>UruguayMujer2010-20150.0192</v>
      </c>
      <c r="B73744" s="513" t="s">
        <v>242</v>
      </c>
      <c r="C73744" s="513" t="s">
        <v>18</v>
      </c>
      <c r="D73744" s="513" t="s">
        <v>467</v>
      </c>
      <c r="E73744" s="514">
        <v>0.01</v>
      </c>
      <c r="F73744" s="513">
        <v>92</v>
      </c>
      <c r="G73744" s="515">
        <v>5.6845923005130823</v>
      </c>
      <c r="H73744" s="515">
        <v>0.61043362256230527</v>
      </c>
    </row>
    <row r="73745" spans="1:8">
      <c r="A73745" s="513" t="str">
        <f t="shared" si="1152"/>
        <v>UruguayMujer2010-20150.0193</v>
      </c>
      <c r="B73745" s="513" t="s">
        <v>242</v>
      </c>
      <c r="C73745" s="513" t="s">
        <v>18</v>
      </c>
      <c r="D73745" s="513" t="s">
        <v>467</v>
      </c>
      <c r="E73745" s="514">
        <v>0.01</v>
      </c>
      <c r="F73745" s="513">
        <v>93</v>
      </c>
      <c r="G73745" s="515">
        <v>5.357397807139674</v>
      </c>
      <c r="H73745" s="515">
        <v>0.56173345327068758</v>
      </c>
    </row>
    <row r="73746" spans="1:8">
      <c r="A73746" s="513" t="str">
        <f t="shared" si="1152"/>
        <v>UruguayMujer2010-20150.0194</v>
      </c>
      <c r="B73746" s="513" t="s">
        <v>242</v>
      </c>
      <c r="C73746" s="513" t="s">
        <v>18</v>
      </c>
      <c r="D73746" s="513" t="s">
        <v>467</v>
      </c>
      <c r="E73746" s="514">
        <v>0.01</v>
      </c>
      <c r="F73746" s="513">
        <v>94</v>
      </c>
      <c r="G73746" s="515">
        <v>5.0437103137581731</v>
      </c>
      <c r="H73746" s="515">
        <v>0.5144523622218129</v>
      </c>
    </row>
    <row r="73747" spans="1:8">
      <c r="A73747" s="513" t="str">
        <f t="shared" si="1152"/>
        <v>UruguayMujer2010-20150.0195</v>
      </c>
      <c r="B73747" s="513" t="s">
        <v>242</v>
      </c>
      <c r="C73747" s="513" t="s">
        <v>18</v>
      </c>
      <c r="D73747" s="513" t="s">
        <v>467</v>
      </c>
      <c r="E73747" s="514">
        <v>0.01</v>
      </c>
      <c r="F73747" s="513">
        <v>95</v>
      </c>
      <c r="G73747" s="515">
        <v>4.7434246251349057</v>
      </c>
      <c r="H73747" s="515">
        <v>0.46861117211853048</v>
      </c>
    </row>
    <row r="73748" spans="1:8">
      <c r="A73748" s="513" t="str">
        <f t="shared" si="1152"/>
        <v>UruguayMujer2010-20150.0196</v>
      </c>
      <c r="B73748" s="513" t="s">
        <v>242</v>
      </c>
      <c r="C73748" s="513" t="s">
        <v>18</v>
      </c>
      <c r="D73748" s="513" t="s">
        <v>467</v>
      </c>
      <c r="E73748" s="514">
        <v>0.01</v>
      </c>
      <c r="F73748" s="513">
        <v>96</v>
      </c>
      <c r="G73748" s="515">
        <v>4.4564004528154717</v>
      </c>
      <c r="H73748" s="515">
        <v>0.42421575388351634</v>
      </c>
    </row>
    <row r="73749" spans="1:8">
      <c r="A73749" s="513" t="str">
        <f t="shared" si="1152"/>
        <v>UruguayMujer2010-20150.0197</v>
      </c>
      <c r="B73749" s="513" t="s">
        <v>242</v>
      </c>
      <c r="C73749" s="513" t="s">
        <v>18</v>
      </c>
      <c r="D73749" s="513" t="s">
        <v>467</v>
      </c>
      <c r="E73749" s="514">
        <v>0.01</v>
      </c>
      <c r="F73749" s="513">
        <v>97</v>
      </c>
      <c r="G73749" s="515">
        <v>4.1824640465870688</v>
      </c>
      <c r="H73749" s="515">
        <v>0.38125650119451487</v>
      </c>
    </row>
    <row r="73750" spans="1:8">
      <c r="A73750" s="513" t="str">
        <f t="shared" si="1152"/>
        <v>UruguayMujer2010-20150.0198</v>
      </c>
      <c r="B73750" s="513" t="s">
        <v>242</v>
      </c>
      <c r="C73750" s="513" t="s">
        <v>18</v>
      </c>
      <c r="D73750" s="513" t="s">
        <v>467</v>
      </c>
      <c r="E73750" s="514">
        <v>0.01</v>
      </c>
      <c r="F73750" s="513">
        <v>98</v>
      </c>
      <c r="G73750" s="515">
        <v>3.921409711802712</v>
      </c>
      <c r="H73750" s="515">
        <v>0.33970778704321281</v>
      </c>
    </row>
    <row r="73751" spans="1:8">
      <c r="A73751" s="513" t="str">
        <f t="shared" si="1152"/>
        <v>UruguayMujer2010-20150.0199</v>
      </c>
      <c r="B73751" s="513" t="s">
        <v>242</v>
      </c>
      <c r="C73751" s="513" t="s">
        <v>18</v>
      </c>
      <c r="D73751" s="513" t="s">
        <v>467</v>
      </c>
      <c r="E73751" s="514">
        <v>0.01</v>
      </c>
      <c r="F73751" s="513">
        <v>99</v>
      </c>
      <c r="G73751" s="515">
        <v>3.6730017499965708</v>
      </c>
      <c r="H73751" s="515">
        <v>0.29952719808654127</v>
      </c>
    </row>
    <row r="73752" spans="1:8">
      <c r="A73752" s="513" t="str">
        <f t="shared" si="1152"/>
        <v>UruguayMujer2010-20150.01100</v>
      </c>
      <c r="B73752" s="513" t="s">
        <v>242</v>
      </c>
      <c r="C73752" s="513" t="s">
        <v>18</v>
      </c>
      <c r="D73752" s="513" t="s">
        <v>467</v>
      </c>
      <c r="E73752" s="514">
        <v>0.01</v>
      </c>
      <c r="F73752" s="513">
        <v>100</v>
      </c>
      <c r="G73752" s="515">
        <v>3.4369765980878126</v>
      </c>
      <c r="H73752" s="515">
        <v>0.26065454156466245</v>
      </c>
    </row>
    <row r="73753" spans="1:8">
      <c r="A73753" s="513" t="str">
        <f t="shared" si="1152"/>
        <v>UruguayMujer2010-20150.01101</v>
      </c>
      <c r="B73753" s="513" t="s">
        <v>242</v>
      </c>
      <c r="C73753" s="513" t="s">
        <v>18</v>
      </c>
      <c r="D73753" s="513" t="s">
        <v>467</v>
      </c>
      <c r="E73753" s="514">
        <v>0.01</v>
      </c>
      <c r="F73753" s="513">
        <v>101</v>
      </c>
      <c r="G73753" s="515">
        <v>3.2130451320808207</v>
      </c>
      <c r="H73753" s="515">
        <v>0.22301040215188159</v>
      </c>
    </row>
    <row r="73754" spans="1:8">
      <c r="A73754" s="513" t="str">
        <f t="shared" si="1152"/>
        <v>UruguayMujer2010-20150.01102</v>
      </c>
      <c r="B73754" s="513" t="s">
        <v>242</v>
      </c>
      <c r="C73754" s="513" t="s">
        <v>18</v>
      </c>
      <c r="D73754" s="513" t="s">
        <v>467</v>
      </c>
      <c r="E73754" s="514">
        <v>0.01</v>
      </c>
      <c r="F73754" s="513">
        <v>102</v>
      </c>
      <c r="G73754" s="515">
        <v>3.0008949511898857</v>
      </c>
      <c r="H73754" s="515">
        <v>0.18649430928597219</v>
      </c>
    </row>
    <row r="73755" spans="1:8">
      <c r="A73755" s="513" t="str">
        <f t="shared" si="1152"/>
        <v>UruguayMujer2010-20150.01103</v>
      </c>
      <c r="B73755" s="513" t="s">
        <v>242</v>
      </c>
      <c r="C73755" s="513" t="s">
        <v>18</v>
      </c>
      <c r="D73755" s="513" t="s">
        <v>467</v>
      </c>
      <c r="E73755" s="514">
        <v>0.01</v>
      </c>
      <c r="F73755" s="513">
        <v>103</v>
      </c>
      <c r="G73755" s="515">
        <v>2.8001930979113219</v>
      </c>
      <c r="H73755" s="515">
        <v>0.15098199226935377</v>
      </c>
    </row>
    <row r="73756" spans="1:8">
      <c r="A73756" s="513" t="str">
        <f t="shared" si="1152"/>
        <v>UruguayMujer2010-20150.01104</v>
      </c>
      <c r="B73756" s="513" t="s">
        <v>242</v>
      </c>
      <c r="C73756" s="513" t="s">
        <v>18</v>
      </c>
      <c r="D73756" s="513" t="s">
        <v>467</v>
      </c>
      <c r="E73756" s="514">
        <v>0.01</v>
      </c>
      <c r="F73756" s="513">
        <v>104</v>
      </c>
      <c r="G73756" s="515">
        <v>2.6105885461900513</v>
      </c>
      <c r="H73756" s="515">
        <v>0.11632284177568222</v>
      </c>
    </row>
    <row r="73757" spans="1:8">
      <c r="A73757" s="513" t="str">
        <f t="shared" si="1152"/>
        <v>UruguayMujer2010-20150.01105</v>
      </c>
      <c r="B73757" s="513" t="s">
        <v>242</v>
      </c>
      <c r="C73757" s="513" t="s">
        <v>18</v>
      </c>
      <c r="D73757" s="513" t="s">
        <v>467</v>
      </c>
      <c r="E73757" s="514">
        <v>0.01</v>
      </c>
      <c r="F73757" s="513">
        <v>105</v>
      </c>
      <c r="G73757" s="515">
        <v>2.4317150114076709</v>
      </c>
      <c r="H73757" s="515">
        <v>8.2342024670671796E-2</v>
      </c>
    </row>
    <row r="73758" spans="1:8">
      <c r="A73758" s="513" t="str">
        <f t="shared" si="1152"/>
        <v>UruguayMujer2010-20150.01106</v>
      </c>
      <c r="B73758" s="513" t="s">
        <v>242</v>
      </c>
      <c r="C73758" s="513" t="s">
        <v>18</v>
      </c>
      <c r="D73758" s="513" t="s">
        <v>467</v>
      </c>
      <c r="E73758" s="514">
        <v>0.01</v>
      </c>
      <c r="F73758" s="513">
        <v>106</v>
      </c>
      <c r="G73758" s="515">
        <v>2.26319356211155</v>
      </c>
      <c r="H73758" s="515">
        <v>4.8887900496650843E-2</v>
      </c>
    </row>
    <row r="73759" spans="1:8">
      <c r="A73759" s="513" t="str">
        <f t="shared" si="1152"/>
        <v>UruguayMujer2010-20150.01107</v>
      </c>
      <c r="B73759" s="513" t="s">
        <v>242</v>
      </c>
      <c r="C73759" s="513" t="s">
        <v>18</v>
      </c>
      <c r="D73759" s="513" t="s">
        <v>467</v>
      </c>
      <c r="E73759" s="514">
        <v>0.01</v>
      </c>
      <c r="F73759" s="513">
        <v>107</v>
      </c>
      <c r="G73759" s="515">
        <v>2.1046351129147469</v>
      </c>
      <c r="H73759" s="515">
        <v>1.6392890878624614E-2</v>
      </c>
    </row>
    <row r="73760" spans="1:8">
      <c r="A73760" s="513" t="str">
        <f t="shared" si="1152"/>
        <v>UruguayMujer2010-20150.01108</v>
      </c>
      <c r="B73760" s="513" t="s">
        <v>242</v>
      </c>
      <c r="C73760" s="513" t="s">
        <v>18</v>
      </c>
      <c r="D73760" s="513" t="s">
        <v>467</v>
      </c>
      <c r="E73760" s="514">
        <v>0.01</v>
      </c>
      <c r="F73760" s="513">
        <v>108</v>
      </c>
      <c r="G73760" s="515">
        <v>1.9556428650866202</v>
      </c>
      <c r="H73760" s="515">
        <v>0</v>
      </c>
    </row>
    <row r="73761" spans="1:8">
      <c r="A73761" s="513" t="str">
        <f t="shared" si="1152"/>
        <v>UruguayMujer2010-20150.01109</v>
      </c>
      <c r="B73761" s="513" t="s">
        <v>242</v>
      </c>
      <c r="C73761" s="513" t="s">
        <v>18</v>
      </c>
      <c r="D73761" s="513" t="s">
        <v>467</v>
      </c>
      <c r="E73761" s="514">
        <v>0.01</v>
      </c>
      <c r="F73761" s="513">
        <v>109</v>
      </c>
      <c r="G73761" s="515">
        <v>1.8158142501082659</v>
      </c>
      <c r="H73761" s="515">
        <v>0</v>
      </c>
    </row>
    <row r="73762" spans="1:8">
      <c r="A73762" s="513" t="str">
        <f t="shared" si="1152"/>
        <v>UruguayMujer2010-20150.01110</v>
      </c>
      <c r="B73762" s="513" t="s">
        <v>242</v>
      </c>
      <c r="C73762" s="513" t="s">
        <v>18</v>
      </c>
      <c r="D73762" s="513" t="s">
        <v>467</v>
      </c>
      <c r="E73762" s="514">
        <v>0.01</v>
      </c>
      <c r="F73762" s="513">
        <v>110</v>
      </c>
      <c r="G73762" s="515">
        <v>1.6847417135375455</v>
      </c>
      <c r="H73762" s="515">
        <v>0</v>
      </c>
    </row>
    <row r="73763" spans="1:8">
      <c r="A73763" s="513" t="str">
        <f t="shared" si="1152"/>
        <v>UruguayMujer2010-20150.01111</v>
      </c>
      <c r="B73763" s="513" t="s">
        <v>242</v>
      </c>
      <c r="C73763" s="513" t="s">
        <v>18</v>
      </c>
      <c r="D73763" s="513" t="s">
        <v>467</v>
      </c>
      <c r="E73763" s="514">
        <v>0.01</v>
      </c>
      <c r="F73763" s="513">
        <v>111</v>
      </c>
      <c r="G73763" s="515">
        <v>1.5609771379508672</v>
      </c>
      <c r="H73763" s="515">
        <v>0</v>
      </c>
    </row>
    <row r="73764" spans="1:8">
      <c r="A73764" s="513" t="str">
        <f t="shared" si="1152"/>
        <v>UruguayMujer2010-20150.01112</v>
      </c>
      <c r="B73764" s="513" t="s">
        <v>242</v>
      </c>
      <c r="C73764" s="513" t="s">
        <v>18</v>
      </c>
      <c r="D73764" s="513" t="s">
        <v>467</v>
      </c>
      <c r="E73764" s="514">
        <v>0.01</v>
      </c>
      <c r="F73764" s="513">
        <v>112</v>
      </c>
      <c r="G73764" s="515">
        <v>1.4445158945144694</v>
      </c>
      <c r="H73764" s="515">
        <v>0</v>
      </c>
    </row>
    <row r="73765" spans="1:8">
      <c r="A73765" s="513" t="str">
        <f t="shared" si="1152"/>
        <v>UruguayMujer2010-20150.01113</v>
      </c>
      <c r="B73765" s="513" t="s">
        <v>242</v>
      </c>
      <c r="C73765" s="513" t="s">
        <v>18</v>
      </c>
      <c r="D73765" s="513" t="s">
        <v>467</v>
      </c>
      <c r="E73765" s="514">
        <v>0.01</v>
      </c>
      <c r="F73765" s="513">
        <v>113</v>
      </c>
      <c r="G73765" s="515">
        <v>1.3317181836211365</v>
      </c>
      <c r="H73765" s="515">
        <v>0</v>
      </c>
    </row>
    <row r="73766" spans="1:8">
      <c r="A73766" s="513" t="str">
        <f t="shared" si="1152"/>
        <v>UruguayMujer2010-20150.01114</v>
      </c>
      <c r="B73766" s="513" t="s">
        <v>242</v>
      </c>
      <c r="C73766" s="513" t="s">
        <v>18</v>
      </c>
      <c r="D73766" s="513" t="s">
        <v>467</v>
      </c>
      <c r="E73766" s="514">
        <v>0.01</v>
      </c>
      <c r="F73766" s="513">
        <v>114</v>
      </c>
      <c r="G73766" s="515">
        <v>1.238407815536553</v>
      </c>
      <c r="H73766" s="515">
        <v>0</v>
      </c>
    </row>
    <row r="73767" spans="1:8">
      <c r="A73767" s="513" t="str">
        <f t="shared" si="1152"/>
        <v>UruguayMujer2010-20150.01115</v>
      </c>
      <c r="B73767" s="513" t="s">
        <v>242</v>
      </c>
      <c r="C73767" s="513" t="s">
        <v>18</v>
      </c>
      <c r="D73767" s="513" t="s">
        <v>467</v>
      </c>
      <c r="E73767" s="514">
        <v>0.01</v>
      </c>
      <c r="F73767" s="513">
        <v>115</v>
      </c>
      <c r="G73767" s="515">
        <v>1.1386022213662024</v>
      </c>
      <c r="H73767" s="515">
        <v>0</v>
      </c>
    </row>
    <row r="73768" spans="1:8">
      <c r="A73768" s="513" t="str">
        <f t="shared" si="1152"/>
        <v>UruguayMujer2010-20150.01116</v>
      </c>
      <c r="B73768" s="513" t="s">
        <v>242</v>
      </c>
      <c r="C73768" s="513" t="s">
        <v>18</v>
      </c>
      <c r="D73768" s="513" t="s">
        <v>467</v>
      </c>
      <c r="E73768" s="514">
        <v>0.01</v>
      </c>
      <c r="F73768" s="513">
        <v>116</v>
      </c>
      <c r="G73768" s="515">
        <v>1</v>
      </c>
      <c r="H73768" s="515">
        <v>0</v>
      </c>
    </row>
    <row r="73769" spans="1:8">
      <c r="A73769" s="513" t="str">
        <f t="shared" si="1152"/>
        <v>UruguayMujer2010-20150.0250</v>
      </c>
      <c r="B73769" s="513" t="s">
        <v>242</v>
      </c>
      <c r="C73769" s="513" t="s">
        <v>18</v>
      </c>
      <c r="D73769" s="513" t="s">
        <v>467</v>
      </c>
      <c r="E73769" s="514">
        <v>0.02</v>
      </c>
      <c r="F73769" s="513">
        <v>50</v>
      </c>
      <c r="G73769" s="515">
        <v>24.212650661067403</v>
      </c>
      <c r="H73769" s="515">
        <v>2.0004249682279265</v>
      </c>
    </row>
    <row r="73770" spans="1:8">
      <c r="A73770" s="513" t="str">
        <f t="shared" si="1152"/>
        <v>UruguayMujer2010-20150.0251</v>
      </c>
      <c r="B73770" s="513" t="s">
        <v>242</v>
      </c>
      <c r="C73770" s="513" t="s">
        <v>18</v>
      </c>
      <c r="D73770" s="513" t="s">
        <v>467</v>
      </c>
      <c r="E73770" s="514">
        <v>0.02</v>
      </c>
      <c r="F73770" s="513">
        <v>51</v>
      </c>
      <c r="G73770" s="515">
        <v>23.750425595325005</v>
      </c>
      <c r="H73770" s="515">
        <v>2.002520945698004</v>
      </c>
    </row>
    <row r="73771" spans="1:8">
      <c r="A73771" s="513" t="str">
        <f t="shared" si="1152"/>
        <v>UruguayMujer2010-20150.0252</v>
      </c>
      <c r="B73771" s="513" t="s">
        <v>242</v>
      </c>
      <c r="C73771" s="513" t="s">
        <v>18</v>
      </c>
      <c r="D73771" s="513" t="s">
        <v>467</v>
      </c>
      <c r="E73771" s="514">
        <v>0.02</v>
      </c>
      <c r="F73771" s="513">
        <v>52</v>
      </c>
      <c r="G73771" s="515">
        <v>23.283499031729775</v>
      </c>
      <c r="H73771" s="515">
        <v>2.003478922628759</v>
      </c>
    </row>
    <row r="73772" spans="1:8">
      <c r="A73772" s="513" t="str">
        <f t="shared" si="1152"/>
        <v>UruguayMujer2010-20150.0253</v>
      </c>
      <c r="B73772" s="513" t="s">
        <v>242</v>
      </c>
      <c r="C73772" s="513" t="s">
        <v>18</v>
      </c>
      <c r="D73772" s="513" t="s">
        <v>467</v>
      </c>
      <c r="E73772" s="514">
        <v>0.02</v>
      </c>
      <c r="F73772" s="513">
        <v>53</v>
      </c>
      <c r="G73772" s="515">
        <v>22.811518594817979</v>
      </c>
      <c r="H73772" s="515">
        <v>2.0035213700471979</v>
      </c>
    </row>
    <row r="73773" spans="1:8">
      <c r="A73773" s="513" t="str">
        <f t="shared" si="1152"/>
        <v>UruguayMujer2010-20150.0254</v>
      </c>
      <c r="B73773" s="513" t="s">
        <v>242</v>
      </c>
      <c r="C73773" s="513" t="s">
        <v>18</v>
      </c>
      <c r="D73773" s="513" t="s">
        <v>467</v>
      </c>
      <c r="E73773" s="514">
        <v>0.02</v>
      </c>
      <c r="F73773" s="513">
        <v>54</v>
      </c>
      <c r="G73773" s="515">
        <v>22.337384418929954</v>
      </c>
      <c r="H73773" s="515">
        <v>2.0005978939182425</v>
      </c>
    </row>
    <row r="73774" spans="1:8">
      <c r="A73774" s="513" t="str">
        <f t="shared" si="1152"/>
        <v>UruguayMujer2010-20150.0255</v>
      </c>
      <c r="B73774" s="513" t="s">
        <v>242</v>
      </c>
      <c r="C73774" s="513" t="s">
        <v>18</v>
      </c>
      <c r="D73774" s="513" t="s">
        <v>467</v>
      </c>
      <c r="E73774" s="514">
        <v>0.02</v>
      </c>
      <c r="F73774" s="513">
        <v>55</v>
      </c>
      <c r="G73774" s="515">
        <v>21.86066002963128</v>
      </c>
      <c r="H73774" s="515">
        <v>1.9950092782760376</v>
      </c>
    </row>
    <row r="73775" spans="1:8">
      <c r="A73775" s="513" t="str">
        <f t="shared" si="1152"/>
        <v>UruguayMujer2010-20150.0256</v>
      </c>
      <c r="B73775" s="513" t="s">
        <v>242</v>
      </c>
      <c r="C73775" s="513" t="s">
        <v>18</v>
      </c>
      <c r="D73775" s="513" t="s">
        <v>467</v>
      </c>
      <c r="E73775" s="514">
        <v>0.02</v>
      </c>
      <c r="F73775" s="513">
        <v>56</v>
      </c>
      <c r="G73775" s="515">
        <v>21.380894922275079</v>
      </c>
      <c r="H73775" s="515">
        <v>1.9878766407988906</v>
      </c>
    </row>
    <row r="73776" spans="1:8">
      <c r="A73776" s="513" t="str">
        <f t="shared" si="1152"/>
        <v>UruguayMujer2010-20150.0257</v>
      </c>
      <c r="B73776" s="513" t="s">
        <v>242</v>
      </c>
      <c r="C73776" s="513" t="s">
        <v>18</v>
      </c>
      <c r="D73776" s="513" t="s">
        <v>467</v>
      </c>
      <c r="E73776" s="514">
        <v>0.02</v>
      </c>
      <c r="F73776" s="513">
        <v>57</v>
      </c>
      <c r="G73776" s="515">
        <v>20.897623476623565</v>
      </c>
      <c r="H73776" s="515">
        <v>1.9795053534427103</v>
      </c>
    </row>
    <row r="73777" spans="1:8">
      <c r="A73777" s="513" t="str">
        <f t="shared" si="1152"/>
        <v>UruguayMujer2010-20150.0258</v>
      </c>
      <c r="B73777" s="513" t="s">
        <v>242</v>
      </c>
      <c r="C73777" s="513" t="s">
        <v>18</v>
      </c>
      <c r="D73777" s="513" t="s">
        <v>467</v>
      </c>
      <c r="E73777" s="514">
        <v>0.02</v>
      </c>
      <c r="F73777" s="513">
        <v>58</v>
      </c>
      <c r="G73777" s="515">
        <v>20.410363832001718</v>
      </c>
      <c r="H73777" s="515">
        <v>1.970207631150023</v>
      </c>
    </row>
    <row r="73778" spans="1:8">
      <c r="A73778" s="513" t="str">
        <f t="shared" si="1152"/>
        <v>UruguayMujer2010-20150.0259</v>
      </c>
      <c r="B73778" s="513" t="s">
        <v>242</v>
      </c>
      <c r="C73778" s="513" t="s">
        <v>18</v>
      </c>
      <c r="D73778" s="513" t="s">
        <v>467</v>
      </c>
      <c r="E73778" s="514">
        <v>0.02</v>
      </c>
      <c r="F73778" s="513">
        <v>59</v>
      </c>
      <c r="G73778" s="515">
        <v>19.923106464506944</v>
      </c>
      <c r="H73778" s="515">
        <v>1.9573292590485616</v>
      </c>
    </row>
    <row r="73779" spans="1:8">
      <c r="A73779" s="513" t="str">
        <f t="shared" si="1152"/>
        <v>UruguayMujer2010-20150.0260</v>
      </c>
      <c r="B73779" s="513" t="s">
        <v>242</v>
      </c>
      <c r="C73779" s="513" t="s">
        <v>18</v>
      </c>
      <c r="D73779" s="513" t="s">
        <v>467</v>
      </c>
      <c r="E73779" s="514">
        <v>0.02</v>
      </c>
      <c r="F73779" s="513">
        <v>60</v>
      </c>
      <c r="G73779" s="515">
        <v>19.435236379708012</v>
      </c>
      <c r="H73779" s="515">
        <v>1.9412873058256312</v>
      </c>
    </row>
    <row r="73780" spans="1:8">
      <c r="A73780" s="513" t="str">
        <f t="shared" si="1152"/>
        <v>UruguayMujer2010-20150.0261</v>
      </c>
      <c r="B73780" s="513" t="s">
        <v>242</v>
      </c>
      <c r="C73780" s="513" t="s">
        <v>18</v>
      </c>
      <c r="D73780" s="513" t="s">
        <v>467</v>
      </c>
      <c r="E73780" s="514">
        <v>0.02</v>
      </c>
      <c r="F73780" s="513">
        <v>61</v>
      </c>
      <c r="G73780" s="515">
        <v>18.946120379358202</v>
      </c>
      <c r="H73780" s="515">
        <v>1.9236734557250266</v>
      </c>
    </row>
    <row r="73781" spans="1:8">
      <c r="A73781" s="513" t="str">
        <f t="shared" si="1152"/>
        <v>UruguayMujer2010-20150.0262</v>
      </c>
      <c r="B73781" s="513" t="s">
        <v>242</v>
      </c>
      <c r="C73781" s="513" t="s">
        <v>18</v>
      </c>
      <c r="D73781" s="513" t="s">
        <v>467</v>
      </c>
      <c r="E73781" s="514">
        <v>0.02</v>
      </c>
      <c r="F73781" s="513">
        <v>62</v>
      </c>
      <c r="G73781" s="515">
        <v>18.455104944532291</v>
      </c>
      <c r="H73781" s="515">
        <v>1.9048896064790808</v>
      </c>
    </row>
    <row r="73782" spans="1:8">
      <c r="A73782" s="513" t="str">
        <f t="shared" si="1152"/>
        <v>UruguayMujer2010-20150.0263</v>
      </c>
      <c r="B73782" s="513" t="s">
        <v>242</v>
      </c>
      <c r="C73782" s="513" t="s">
        <v>18</v>
      </c>
      <c r="D73782" s="513" t="s">
        <v>467</v>
      </c>
      <c r="E73782" s="514">
        <v>0.02</v>
      </c>
      <c r="F73782" s="513">
        <v>63</v>
      </c>
      <c r="G73782" s="515">
        <v>17.961513984663878</v>
      </c>
      <c r="H73782" s="515">
        <v>1.885347582626463</v>
      </c>
    </row>
    <row r="73783" spans="1:8">
      <c r="A73783" s="513" t="str">
        <f t="shared" si="1152"/>
        <v>UruguayMujer2010-20150.0264</v>
      </c>
      <c r="B73783" s="513" t="s">
        <v>242</v>
      </c>
      <c r="C73783" s="513" t="s">
        <v>18</v>
      </c>
      <c r="D73783" s="513" t="s">
        <v>467</v>
      </c>
      <c r="E73783" s="514">
        <v>0.02</v>
      </c>
      <c r="F73783" s="513">
        <v>64</v>
      </c>
      <c r="G73783" s="515">
        <v>17.470635714407276</v>
      </c>
      <c r="H73783" s="515">
        <v>1.8617195863666349</v>
      </c>
    </row>
    <row r="73784" spans="1:8">
      <c r="A73784" s="513" t="str">
        <f t="shared" si="1152"/>
        <v>UruguayMujer2010-20150.0265</v>
      </c>
      <c r="B73784" s="513" t="s">
        <v>242</v>
      </c>
      <c r="C73784" s="513" t="s">
        <v>18</v>
      </c>
      <c r="D73784" s="513" t="s">
        <v>467</v>
      </c>
      <c r="E73784" s="514">
        <v>0.02</v>
      </c>
      <c r="F73784" s="513">
        <v>65</v>
      </c>
      <c r="G73784" s="515">
        <v>16.981595265908879</v>
      </c>
      <c r="H73784" s="515">
        <v>1.8345418154910711</v>
      </c>
    </row>
    <row r="73785" spans="1:8">
      <c r="A73785" s="513" t="str">
        <f t="shared" si="1152"/>
        <v>UruguayMujer2010-20150.0266</v>
      </c>
      <c r="B73785" s="513" t="s">
        <v>242</v>
      </c>
      <c r="C73785" s="513" t="s">
        <v>18</v>
      </c>
      <c r="D73785" s="513" t="s">
        <v>467</v>
      </c>
      <c r="E73785" s="514">
        <v>0.02</v>
      </c>
      <c r="F73785" s="513">
        <v>66</v>
      </c>
      <c r="G73785" s="515">
        <v>16.493495139841414</v>
      </c>
      <c r="H73785" s="515">
        <v>1.8058988731546515</v>
      </c>
    </row>
    <row r="73786" spans="1:8">
      <c r="A73786" s="513" t="str">
        <f t="shared" si="1152"/>
        <v>UruguayMujer2010-20150.0267</v>
      </c>
      <c r="B73786" s="513" t="s">
        <v>242</v>
      </c>
      <c r="C73786" s="513" t="s">
        <v>18</v>
      </c>
      <c r="D73786" s="513" t="s">
        <v>467</v>
      </c>
      <c r="E73786" s="514">
        <v>0.02</v>
      </c>
      <c r="F73786" s="513">
        <v>67</v>
      </c>
      <c r="G73786" s="515">
        <v>16.005410943915305</v>
      </c>
      <c r="H73786" s="515">
        <v>1.7762784069119493</v>
      </c>
    </row>
    <row r="73787" spans="1:8">
      <c r="A73787" s="513" t="str">
        <f t="shared" si="1152"/>
        <v>UruguayMujer2010-20150.0268</v>
      </c>
      <c r="B73787" s="513" t="s">
        <v>242</v>
      </c>
      <c r="C73787" s="513" t="s">
        <v>18</v>
      </c>
      <c r="D73787" s="513" t="s">
        <v>467</v>
      </c>
      <c r="E73787" s="514">
        <v>0.02</v>
      </c>
      <c r="F73787" s="513">
        <v>68</v>
      </c>
      <c r="G73787" s="515">
        <v>15.516386854537568</v>
      </c>
      <c r="H73787" s="515">
        <v>1.7461854763450142</v>
      </c>
    </row>
    <row r="73788" spans="1:8">
      <c r="A73788" s="513" t="str">
        <f t="shared" si="1152"/>
        <v>UruguayMujer2010-20150.0269</v>
      </c>
      <c r="B73788" s="513" t="s">
        <v>242</v>
      </c>
      <c r="C73788" s="513" t="s">
        <v>18</v>
      </c>
      <c r="D73788" s="513" t="s">
        <v>467</v>
      </c>
      <c r="E73788" s="514">
        <v>0.02</v>
      </c>
      <c r="F73788" s="513">
        <v>69</v>
      </c>
      <c r="G73788" s="515">
        <v>15.033088858540543</v>
      </c>
      <c r="H73788" s="515">
        <v>1.7116199558216374</v>
      </c>
    </row>
    <row r="73789" spans="1:8">
      <c r="A73789" s="513" t="str">
        <f t="shared" si="1152"/>
        <v>UruguayMujer2010-20150.0270</v>
      </c>
      <c r="B73789" s="513" t="s">
        <v>242</v>
      </c>
      <c r="C73789" s="513" t="s">
        <v>18</v>
      </c>
      <c r="D73789" s="513" t="s">
        <v>467</v>
      </c>
      <c r="E73789" s="514">
        <v>0.02</v>
      </c>
      <c r="F73789" s="513">
        <v>70</v>
      </c>
      <c r="G73789" s="515">
        <v>14.554286411264492</v>
      </c>
      <c r="H73789" s="515">
        <v>1.6732108720674939</v>
      </c>
    </row>
    <row r="73790" spans="1:8">
      <c r="A73790" s="513" t="str">
        <f t="shared" si="1152"/>
        <v>UruguayMujer2010-20150.0271</v>
      </c>
      <c r="B73790" s="513" t="s">
        <v>242</v>
      </c>
      <c r="C73790" s="513" t="s">
        <v>18</v>
      </c>
      <c r="D73790" s="513" t="s">
        <v>467</v>
      </c>
      <c r="E73790" s="514">
        <v>0.02</v>
      </c>
      <c r="F73790" s="513">
        <v>71</v>
      </c>
      <c r="G73790" s="515">
        <v>14.0787215378847</v>
      </c>
      <c r="H73790" s="515">
        <v>1.6334123835485983</v>
      </c>
    </row>
    <row r="73791" spans="1:8">
      <c r="A73791" s="513" t="str">
        <f t="shared" si="1152"/>
        <v>UruguayMujer2010-20150.0272</v>
      </c>
      <c r="B73791" s="513" t="s">
        <v>242</v>
      </c>
      <c r="C73791" s="513" t="s">
        <v>18</v>
      </c>
      <c r="D73791" s="513" t="s">
        <v>467</v>
      </c>
      <c r="E73791" s="514">
        <v>0.02</v>
      </c>
      <c r="F73791" s="513">
        <v>72</v>
      </c>
      <c r="G73791" s="515">
        <v>13.605100179186781</v>
      </c>
      <c r="H73791" s="515">
        <v>1.5927682692000027</v>
      </c>
    </row>
    <row r="73792" spans="1:8">
      <c r="A73792" s="513" t="str">
        <f t="shared" si="1152"/>
        <v>UruguayMujer2010-20150.0273</v>
      </c>
      <c r="B73792" s="513" t="s">
        <v>242</v>
      </c>
      <c r="C73792" s="513" t="s">
        <v>18</v>
      </c>
      <c r="D73792" s="513" t="s">
        <v>467</v>
      </c>
      <c r="E73792" s="514">
        <v>0.02</v>
      </c>
      <c r="F73792" s="513">
        <v>73</v>
      </c>
      <c r="G73792" s="515">
        <v>13.132082944681205</v>
      </c>
      <c r="H73792" s="515">
        <v>1.551859655130867</v>
      </c>
    </row>
    <row r="73793" spans="1:8">
      <c r="A73793" s="513" t="str">
        <f t="shared" si="1152"/>
        <v>UruguayMujer2010-20150.0274</v>
      </c>
      <c r="B73793" s="513" t="s">
        <v>242</v>
      </c>
      <c r="C73793" s="513" t="s">
        <v>18</v>
      </c>
      <c r="D73793" s="513" t="s">
        <v>467</v>
      </c>
      <c r="E73793" s="514">
        <v>0.02</v>
      </c>
      <c r="F73793" s="513">
        <v>74</v>
      </c>
      <c r="G73793" s="515">
        <v>12.667558020659261</v>
      </c>
      <c r="H73793" s="515">
        <v>1.5061427237926595</v>
      </c>
    </row>
    <row r="73794" spans="1:8">
      <c r="A73794" s="513" t="str">
        <f t="shared" si="1152"/>
        <v>UruguayMujer2010-20150.0275</v>
      </c>
      <c r="B73794" s="513" t="s">
        <v>242</v>
      </c>
      <c r="C73794" s="513" t="s">
        <v>18</v>
      </c>
      <c r="D73794" s="513" t="s">
        <v>467</v>
      </c>
      <c r="E73794" s="514">
        <v>0.02</v>
      </c>
      <c r="F73794" s="513">
        <v>75</v>
      </c>
      <c r="G73794" s="515">
        <v>12.209837630070949</v>
      </c>
      <c r="H73794" s="515">
        <v>1.4563087611587835</v>
      </c>
    </row>
    <row r="73795" spans="1:8">
      <c r="A73795" s="513" t="str">
        <f t="shared" ref="A73795:A73858" si="1153">B73795&amp;C73795&amp;D73795&amp;E73795&amp;F73795</f>
        <v>UruguayMujer2010-20150.0276</v>
      </c>
      <c r="B73795" s="513" t="s">
        <v>242</v>
      </c>
      <c r="C73795" s="513" t="s">
        <v>18</v>
      </c>
      <c r="D73795" s="513" t="s">
        <v>467</v>
      </c>
      <c r="E73795" s="514">
        <v>0.02</v>
      </c>
      <c r="F73795" s="513">
        <v>76</v>
      </c>
      <c r="G73795" s="515">
        <v>11.757197444387511</v>
      </c>
      <c r="H73795" s="515">
        <v>1.4048508422000625</v>
      </c>
    </row>
    <row r="73796" spans="1:8">
      <c r="A73796" s="513" t="str">
        <f t="shared" si="1153"/>
        <v>UruguayMujer2010-20150.0277</v>
      </c>
      <c r="B73796" s="513" t="s">
        <v>242</v>
      </c>
      <c r="C73796" s="513" t="s">
        <v>18</v>
      </c>
      <c r="D73796" s="513" t="s">
        <v>467</v>
      </c>
      <c r="E73796" s="514">
        <v>0.02</v>
      </c>
      <c r="F73796" s="513">
        <v>77</v>
      </c>
      <c r="G73796" s="515">
        <v>11.307859182475809</v>
      </c>
      <c r="H73796" s="515">
        <v>1.3524042668274048</v>
      </c>
    </row>
    <row r="73797" spans="1:8">
      <c r="A73797" s="513" t="str">
        <f t="shared" si="1153"/>
        <v>UruguayMujer2010-20150.0278</v>
      </c>
      <c r="B73797" s="513" t="s">
        <v>242</v>
      </c>
      <c r="C73797" s="513" t="s">
        <v>18</v>
      </c>
      <c r="D73797" s="513" t="s">
        <v>467</v>
      </c>
      <c r="E73797" s="514">
        <v>0.02</v>
      </c>
      <c r="F73797" s="513">
        <v>78</v>
      </c>
      <c r="G73797" s="515">
        <v>10.859971626869324</v>
      </c>
      <c r="H73797" s="515">
        <v>1.2997210091735982</v>
      </c>
    </row>
    <row r="73798" spans="1:8">
      <c r="A73798" s="513" t="str">
        <f t="shared" si="1153"/>
        <v>UruguayMujer2010-20150.0279</v>
      </c>
      <c r="B73798" s="513" t="s">
        <v>242</v>
      </c>
      <c r="C73798" s="513" t="s">
        <v>18</v>
      </c>
      <c r="D73798" s="513" t="s">
        <v>467</v>
      </c>
      <c r="E73798" s="514">
        <v>0.02</v>
      </c>
      <c r="F73798" s="513">
        <v>79</v>
      </c>
      <c r="G73798" s="515">
        <v>10.421947573354863</v>
      </c>
      <c r="H73798" s="515">
        <v>1.2423274029881552</v>
      </c>
    </row>
    <row r="73799" spans="1:8">
      <c r="A73799" s="513" t="str">
        <f t="shared" si="1153"/>
        <v>UruguayMujer2010-20150.0280</v>
      </c>
      <c r="B73799" s="513" t="s">
        <v>242</v>
      </c>
      <c r="C73799" s="513" t="s">
        <v>18</v>
      </c>
      <c r="D73799" s="513" t="s">
        <v>467</v>
      </c>
      <c r="E73799" s="514">
        <v>0.02</v>
      </c>
      <c r="F73799" s="513">
        <v>80</v>
      </c>
      <c r="G73799" s="515">
        <v>9.9915190306363701</v>
      </c>
      <c r="H73799" s="515">
        <v>1.1812722334063501</v>
      </c>
    </row>
    <row r="73800" spans="1:8">
      <c r="A73800" s="513" t="str">
        <f t="shared" si="1153"/>
        <v>UruguayMujer2010-20150.0281</v>
      </c>
      <c r="B73800" s="513" t="s">
        <v>242</v>
      </c>
      <c r="C73800" s="513" t="s">
        <v>18</v>
      </c>
      <c r="D73800" s="513" t="s">
        <v>467</v>
      </c>
      <c r="E73800" s="514">
        <v>0.02</v>
      </c>
      <c r="F73800" s="513">
        <v>81</v>
      </c>
      <c r="G73800" s="515">
        <v>9.5663477598712792</v>
      </c>
      <c r="H73800" s="515">
        <v>1.1293420977896986</v>
      </c>
    </row>
    <row r="73801" spans="1:8">
      <c r="A73801" s="513" t="str">
        <f t="shared" si="1153"/>
        <v>UruguayMujer2010-20150.0282</v>
      </c>
      <c r="B73801" s="513" t="s">
        <v>242</v>
      </c>
      <c r="C73801" s="513" t="s">
        <v>18</v>
      </c>
      <c r="D73801" s="513" t="s">
        <v>467</v>
      </c>
      <c r="E73801" s="514">
        <v>0.02</v>
      </c>
      <c r="F73801" s="513">
        <v>82</v>
      </c>
      <c r="G73801" s="515">
        <v>9.1439897568330473</v>
      </c>
      <c r="H73801" s="515">
        <v>1.0796197508457612</v>
      </c>
    </row>
    <row r="73802" spans="1:8">
      <c r="A73802" s="513" t="str">
        <f t="shared" si="1153"/>
        <v>UruguayMujer2010-20150.0283</v>
      </c>
      <c r="B73802" s="513" t="s">
        <v>242</v>
      </c>
      <c r="C73802" s="513" t="s">
        <v>18</v>
      </c>
      <c r="D73802" s="513" t="s">
        <v>467</v>
      </c>
      <c r="E73802" s="514">
        <v>0.02</v>
      </c>
      <c r="F73802" s="513">
        <v>83</v>
      </c>
      <c r="G73802" s="515">
        <v>8.7218554336154988</v>
      </c>
      <c r="H73802" s="515">
        <v>1.0339692140532524</v>
      </c>
    </row>
    <row r="73803" spans="1:8">
      <c r="A73803" s="513" t="str">
        <f t="shared" si="1153"/>
        <v>UruguayMujer2010-20150.0284</v>
      </c>
      <c r="B73803" s="513" t="s">
        <v>242</v>
      </c>
      <c r="C73803" s="513" t="s">
        <v>18</v>
      </c>
      <c r="D73803" s="513" t="s">
        <v>467</v>
      </c>
      <c r="E73803" s="514">
        <v>0.02</v>
      </c>
      <c r="F73803" s="513">
        <v>84</v>
      </c>
      <c r="G73803" s="515">
        <v>8.3215055874500798</v>
      </c>
      <c r="H73803" s="515">
        <v>0.98274922643774587</v>
      </c>
    </row>
    <row r="73804" spans="1:8">
      <c r="A73804" s="513" t="str">
        <f t="shared" si="1153"/>
        <v>UruguayMujer2010-20150.0285</v>
      </c>
      <c r="B73804" s="513" t="s">
        <v>242</v>
      </c>
      <c r="C73804" s="513" t="s">
        <v>18</v>
      </c>
      <c r="D73804" s="513" t="s">
        <v>467</v>
      </c>
      <c r="E73804" s="514">
        <v>0.02</v>
      </c>
      <c r="F73804" s="513">
        <v>85</v>
      </c>
      <c r="G73804" s="515">
        <v>7.9307106943853185</v>
      </c>
      <c r="H73804" s="515">
        <v>0.93165575589015093</v>
      </c>
    </row>
    <row r="73805" spans="1:8">
      <c r="A73805" s="513" t="str">
        <f t="shared" si="1153"/>
        <v>UruguayMujer2010-20150.0286</v>
      </c>
      <c r="B73805" s="513" t="s">
        <v>242</v>
      </c>
      <c r="C73805" s="513" t="s">
        <v>18</v>
      </c>
      <c r="D73805" s="513" t="s">
        <v>467</v>
      </c>
      <c r="E73805" s="514">
        <v>0.02</v>
      </c>
      <c r="F73805" s="513">
        <v>86</v>
      </c>
      <c r="G73805" s="515">
        <v>7.5498167803125593</v>
      </c>
      <c r="H73805" s="515">
        <v>0.88083326339061474</v>
      </c>
    </row>
    <row r="73806" spans="1:8">
      <c r="A73806" s="513" t="str">
        <f t="shared" si="1153"/>
        <v>UruguayMujer2010-20150.0287</v>
      </c>
      <c r="B73806" s="513" t="s">
        <v>242</v>
      </c>
      <c r="C73806" s="513" t="s">
        <v>18</v>
      </c>
      <c r="D73806" s="513" t="s">
        <v>467</v>
      </c>
      <c r="E73806" s="514">
        <v>0.02</v>
      </c>
      <c r="F73806" s="513">
        <v>87</v>
      </c>
      <c r="G73806" s="515">
        <v>7.1791394641684398</v>
      </c>
      <c r="H73806" s="515">
        <v>0.830419549367584</v>
      </c>
    </row>
    <row r="73807" spans="1:8">
      <c r="A73807" s="513" t="str">
        <f t="shared" si="1153"/>
        <v>UruguayMujer2010-20150.0288</v>
      </c>
      <c r="B73807" s="513" t="s">
        <v>242</v>
      </c>
      <c r="C73807" s="513" t="s">
        <v>18</v>
      </c>
      <c r="D73807" s="513" t="s">
        <v>467</v>
      </c>
      <c r="E73807" s="514">
        <v>0.02</v>
      </c>
      <c r="F73807" s="513">
        <v>88</v>
      </c>
      <c r="G73807" s="515">
        <v>6.8189621416615003</v>
      </c>
      <c r="H73807" s="515">
        <v>0.78054438064222575</v>
      </c>
    </row>
    <row r="73808" spans="1:8">
      <c r="A73808" s="513" t="str">
        <f t="shared" si="1153"/>
        <v>UruguayMujer2010-20150.0289</v>
      </c>
      <c r="B73808" s="513" t="s">
        <v>242</v>
      </c>
      <c r="C73808" s="513" t="s">
        <v>18</v>
      </c>
      <c r="D73808" s="513" t="s">
        <v>467</v>
      </c>
      <c r="E73808" s="514">
        <v>0.02</v>
      </c>
      <c r="F73808" s="513">
        <v>89</v>
      </c>
      <c r="G73808" s="515">
        <v>6.4695342602875954</v>
      </c>
      <c r="H73808" s="515">
        <v>0.73132830078279254</v>
      </c>
    </row>
    <row r="73809" spans="1:8">
      <c r="A73809" s="513" t="str">
        <f t="shared" si="1153"/>
        <v>UruguayMujer2010-20150.0290</v>
      </c>
      <c r="B73809" s="513" t="s">
        <v>242</v>
      </c>
      <c r="C73809" s="513" t="s">
        <v>18</v>
      </c>
      <c r="D73809" s="513" t="s">
        <v>467</v>
      </c>
      <c r="E73809" s="514">
        <v>0.02</v>
      </c>
      <c r="F73809" s="513">
        <v>90</v>
      </c>
      <c r="G73809" s="515">
        <v>6.1310699876671348</v>
      </c>
      <c r="H73809" s="515">
        <v>0.68288142670513652</v>
      </c>
    </row>
    <row r="73810" spans="1:8">
      <c r="A73810" s="513" t="str">
        <f t="shared" si="1153"/>
        <v>UruguayMujer2010-20150.0291</v>
      </c>
      <c r="B73810" s="513" t="s">
        <v>242</v>
      </c>
      <c r="C73810" s="513" t="s">
        <v>18</v>
      </c>
      <c r="D73810" s="513" t="s">
        <v>467</v>
      </c>
      <c r="E73810" s="514">
        <v>0.02</v>
      </c>
      <c r="F73810" s="513">
        <v>91</v>
      </c>
      <c r="G73810" s="515">
        <v>5.8037469954168426</v>
      </c>
      <c r="H73810" s="515">
        <v>0.6353024837777872</v>
      </c>
    </row>
    <row r="73811" spans="1:8">
      <c r="A73811" s="513" t="str">
        <f t="shared" si="1153"/>
        <v>UruguayMujer2010-20150.0292</v>
      </c>
      <c r="B73811" s="513" t="s">
        <v>242</v>
      </c>
      <c r="C73811" s="513" t="s">
        <v>18</v>
      </c>
      <c r="D73811" s="513" t="s">
        <v>467</v>
      </c>
      <c r="E73811" s="514">
        <v>0.02</v>
      </c>
      <c r="F73811" s="513">
        <v>92</v>
      </c>
      <c r="G73811" s="515">
        <v>5.4877055536650365</v>
      </c>
      <c r="H73811" s="515">
        <v>0.58867788010656652</v>
      </c>
    </row>
    <row r="73812" spans="1:8">
      <c r="A73812" s="513" t="str">
        <f t="shared" si="1153"/>
        <v>UruguayMujer2010-20150.0293</v>
      </c>
      <c r="B73812" s="513" t="s">
        <v>242</v>
      </c>
      <c r="C73812" s="513" t="s">
        <v>18</v>
      </c>
      <c r="D73812" s="513" t="s">
        <v>467</v>
      </c>
      <c r="E73812" s="514">
        <v>0.02</v>
      </c>
      <c r="F73812" s="513">
        <v>93</v>
      </c>
      <c r="G73812" s="515">
        <v>5.1830482004908065</v>
      </c>
      <c r="H73812" s="515">
        <v>0.54308080186866414</v>
      </c>
    </row>
    <row r="73813" spans="1:8">
      <c r="A73813" s="513" t="str">
        <f t="shared" si="1153"/>
        <v>UruguayMujer2010-20150.0294</v>
      </c>
      <c r="B73813" s="513" t="s">
        <v>242</v>
      </c>
      <c r="C73813" s="513" t="s">
        <v>18</v>
      </c>
      <c r="D73813" s="513" t="s">
        <v>467</v>
      </c>
      <c r="E73813" s="514">
        <v>0.02</v>
      </c>
      <c r="F73813" s="513">
        <v>94</v>
      </c>
      <c r="G73813" s="515">
        <v>4.8898393511891598</v>
      </c>
      <c r="H73813" s="515">
        <v>0.49857054261409106</v>
      </c>
    </row>
    <row r="73814" spans="1:8">
      <c r="A73814" s="513" t="str">
        <f t="shared" si="1153"/>
        <v>UruguayMujer2010-20150.0295</v>
      </c>
      <c r="B73814" s="513" t="s">
        <v>242</v>
      </c>
      <c r="C73814" s="513" t="s">
        <v>18</v>
      </c>
      <c r="D73814" s="513" t="s">
        <v>467</v>
      </c>
      <c r="E73814" s="514">
        <v>0.02</v>
      </c>
      <c r="F73814" s="513">
        <v>95</v>
      </c>
      <c r="G73814" s="515">
        <v>4.6081056926880271</v>
      </c>
      <c r="H73814" s="515">
        <v>0.45519172231071375</v>
      </c>
    </row>
    <row r="73815" spans="1:8">
      <c r="A73815" s="513" t="str">
        <f t="shared" si="1153"/>
        <v>UruguayMujer2010-20150.0296</v>
      </c>
      <c r="B73815" s="513" t="s">
        <v>242</v>
      </c>
      <c r="C73815" s="513" t="s">
        <v>18</v>
      </c>
      <c r="D73815" s="513" t="s">
        <v>467</v>
      </c>
      <c r="E73815" s="514">
        <v>0.02</v>
      </c>
      <c r="F73815" s="513">
        <v>96</v>
      </c>
      <c r="G73815" s="515">
        <v>4.3378363693172393</v>
      </c>
      <c r="H73815" s="515">
        <v>0.41297370593263633</v>
      </c>
    </row>
    <row r="73816" spans="1:8">
      <c r="A73816" s="513" t="str">
        <f t="shared" si="1153"/>
        <v>UruguayMujer2010-20150.0297</v>
      </c>
      <c r="B73816" s="513" t="s">
        <v>242</v>
      </c>
      <c r="C73816" s="513" t="s">
        <v>18</v>
      </c>
      <c r="D73816" s="513" t="s">
        <v>467</v>
      </c>
      <c r="E73816" s="514">
        <v>0.02</v>
      </c>
      <c r="F73816" s="513">
        <v>97</v>
      </c>
      <c r="G73816" s="515">
        <v>4.0789840155108843</v>
      </c>
      <c r="H73816" s="515">
        <v>0.37192988418654765</v>
      </c>
    </row>
    <row r="73817" spans="1:8">
      <c r="A73817" s="513" t="str">
        <f t="shared" si="1153"/>
        <v>UruguayMujer2010-20150.0298</v>
      </c>
      <c r="B73817" s="513" t="s">
        <v>242</v>
      </c>
      <c r="C73817" s="513" t="s">
        <v>18</v>
      </c>
      <c r="D73817" s="513" t="s">
        <v>467</v>
      </c>
      <c r="E73817" s="514">
        <v>0.02</v>
      </c>
      <c r="F73817" s="513">
        <v>98</v>
      </c>
      <c r="G73817" s="515">
        <v>3.8314657382624344</v>
      </c>
      <c r="H73817" s="515">
        <v>0.33205695917881667</v>
      </c>
    </row>
    <row r="73818" spans="1:8">
      <c r="A73818" s="513" t="str">
        <f t="shared" si="1153"/>
        <v>UruguayMujer2010-20150.0299</v>
      </c>
      <c r="B73818" s="513" t="s">
        <v>242</v>
      </c>
      <c r="C73818" s="513" t="s">
        <v>18</v>
      </c>
      <c r="D73818" s="513" t="s">
        <v>467</v>
      </c>
      <c r="E73818" s="514">
        <v>0.02</v>
      </c>
      <c r="F73818" s="513">
        <v>99</v>
      </c>
      <c r="G73818" s="515">
        <v>3.5951645722696308</v>
      </c>
      <c r="H73818" s="515">
        <v>0.29333403340991404</v>
      </c>
    </row>
    <row r="73819" spans="1:8">
      <c r="A73819" s="513" t="str">
        <f t="shared" si="1153"/>
        <v>UruguayMujer2010-20150.02100</v>
      </c>
      <c r="B73819" s="513" t="s">
        <v>242</v>
      </c>
      <c r="C73819" s="513" t="s">
        <v>18</v>
      </c>
      <c r="D73819" s="513" t="s">
        <v>467</v>
      </c>
      <c r="E73819" s="514">
        <v>0.02</v>
      </c>
      <c r="F73819" s="513">
        <v>100</v>
      </c>
      <c r="G73819" s="515">
        <v>3.3699311948962025</v>
      </c>
      <c r="H73819" s="515">
        <v>0.25572149599501459</v>
      </c>
    </row>
    <row r="73820" spans="1:8">
      <c r="A73820" s="513" t="str">
        <f t="shared" si="1153"/>
        <v>UruguayMujer2010-20150.02101</v>
      </c>
      <c r="B73820" s="513" t="s">
        <v>242</v>
      </c>
      <c r="C73820" s="513" t="s">
        <v>18</v>
      </c>
      <c r="D73820" s="513" t="s">
        <v>467</v>
      </c>
      <c r="E73820" s="514">
        <v>0.02</v>
      </c>
      <c r="F73820" s="513">
        <v>101</v>
      </c>
      <c r="G73820" s="515">
        <v>3.1555858697071679</v>
      </c>
      <c r="H73820" s="515">
        <v>0.21915948517868214</v>
      </c>
    </row>
    <row r="73821" spans="1:8">
      <c r="A73821" s="513" t="str">
        <f t="shared" si="1153"/>
        <v>UruguayMujer2010-20150.02102</v>
      </c>
      <c r="B73821" s="513" t="s">
        <v>242</v>
      </c>
      <c r="C73821" s="513" t="s">
        <v>18</v>
      </c>
      <c r="D73821" s="513" t="s">
        <v>467</v>
      </c>
      <c r="E73821" s="514">
        <v>0.02</v>
      </c>
      <c r="F73821" s="513">
        <v>102</v>
      </c>
      <c r="G73821" s="515">
        <v>2.9519204385207058</v>
      </c>
      <c r="H73821" s="515">
        <v>0.18356598317858622</v>
      </c>
    </row>
    <row r="73822" spans="1:8">
      <c r="A73822" s="513" t="str">
        <f t="shared" si="1153"/>
        <v>UruguayMujer2010-20150.02103</v>
      </c>
      <c r="B73822" s="513" t="s">
        <v>242</v>
      </c>
      <c r="C73822" s="513" t="s">
        <v>18</v>
      </c>
      <c r="D73822" s="513" t="s">
        <v>467</v>
      </c>
      <c r="E73822" s="514">
        <v>0.02</v>
      </c>
      <c r="F73822" s="513">
        <v>103</v>
      </c>
      <c r="G73822" s="515">
        <v>2.7587008073338186</v>
      </c>
      <c r="H73822" s="515">
        <v>0.14883401985996153</v>
      </c>
    </row>
    <row r="73823" spans="1:8">
      <c r="A73823" s="513" t="str">
        <f t="shared" si="1153"/>
        <v>UruguayMujer2010-20150.02104</v>
      </c>
      <c r="B73823" s="513" t="s">
        <v>242</v>
      </c>
      <c r="C73823" s="513" t="s">
        <v>18</v>
      </c>
      <c r="D73823" s="513" t="s">
        <v>467</v>
      </c>
      <c r="E73823" s="514">
        <v>0.02</v>
      </c>
      <c r="F73823" s="513">
        <v>104</v>
      </c>
      <c r="G73823" s="515">
        <v>2.5756692725833443</v>
      </c>
      <c r="H73823" s="515">
        <v>0.11482906948777538</v>
      </c>
    </row>
    <row r="73824" spans="1:8">
      <c r="A73824" s="513" t="str">
        <f t="shared" si="1153"/>
        <v>UruguayMujer2010-20150.02105</v>
      </c>
      <c r="B73824" s="513" t="s">
        <v>242</v>
      </c>
      <c r="C73824" s="513" t="s">
        <v>18</v>
      </c>
      <c r="D73824" s="513" t="s">
        <v>467</v>
      </c>
      <c r="E73824" s="514">
        <v>0.02</v>
      </c>
      <c r="F73824" s="513">
        <v>105</v>
      </c>
      <c r="G73824" s="515">
        <v>2.4025472268008721</v>
      </c>
      <c r="H73824" s="515">
        <v>8.1390970810826926E-2</v>
      </c>
    </row>
    <row r="73825" spans="1:8">
      <c r="A73825" s="513" t="str">
        <f t="shared" si="1153"/>
        <v>UruguayMujer2010-20150.02106</v>
      </c>
      <c r="B73825" s="513" t="s">
        <v>242</v>
      </c>
      <c r="C73825" s="513" t="s">
        <v>18</v>
      </c>
      <c r="D73825" s="513" t="s">
        <v>467</v>
      </c>
      <c r="E73825" s="514">
        <v>0.02</v>
      </c>
      <c r="F73825" s="513">
        <v>106</v>
      </c>
      <c r="G73825" s="515">
        <v>2.2390377320037986</v>
      </c>
      <c r="H73825" s="515">
        <v>4.838031152648762E-2</v>
      </c>
    </row>
    <row r="73826" spans="1:8">
      <c r="A73826" s="513" t="str">
        <f t="shared" si="1153"/>
        <v>UruguayMujer2010-20150.02107</v>
      </c>
      <c r="B73826" s="513" t="s">
        <v>242</v>
      </c>
      <c r="C73826" s="513" t="s">
        <v>18</v>
      </c>
      <c r="D73826" s="513" t="s">
        <v>467</v>
      </c>
      <c r="E73826" s="514">
        <v>0.02</v>
      </c>
      <c r="F73826" s="513">
        <v>107</v>
      </c>
      <c r="G73826" s="515">
        <v>2.0848280333544671</v>
      </c>
      <c r="H73826" s="515">
        <v>1.6232176262167511E-2</v>
      </c>
    </row>
    <row r="73827" spans="1:8">
      <c r="A73827" s="513" t="str">
        <f t="shared" si="1153"/>
        <v>UruguayMujer2010-20150.02108</v>
      </c>
      <c r="B73827" s="513" t="s">
        <v>242</v>
      </c>
      <c r="C73827" s="513" t="s">
        <v>18</v>
      </c>
      <c r="D73827" s="513" t="s">
        <v>467</v>
      </c>
      <c r="E73827" s="514">
        <v>0.02</v>
      </c>
      <c r="F73827" s="513">
        <v>108</v>
      </c>
      <c r="G73827" s="515">
        <v>1.9395920763060996</v>
      </c>
      <c r="H73827" s="515">
        <v>0</v>
      </c>
    </row>
    <row r="73828" spans="1:8">
      <c r="A73828" s="513" t="str">
        <f t="shared" si="1153"/>
        <v>UruguayMujer2010-20150.02109</v>
      </c>
      <c r="B73828" s="513" t="s">
        <v>242</v>
      </c>
      <c r="C73828" s="513" t="s">
        <v>18</v>
      </c>
      <c r="D73828" s="513" t="s">
        <v>467</v>
      </c>
      <c r="E73828" s="514">
        <v>0.02</v>
      </c>
      <c r="F73828" s="513">
        <v>109</v>
      </c>
      <c r="G73828" s="515">
        <v>1.8029925906137758</v>
      </c>
      <c r="H73828" s="515">
        <v>0</v>
      </c>
    </row>
    <row r="73829" spans="1:8">
      <c r="A73829" s="513" t="str">
        <f t="shared" si="1153"/>
        <v>UruguayMujer2010-20150.02110</v>
      </c>
      <c r="B73829" s="513" t="s">
        <v>242</v>
      </c>
      <c r="C73829" s="513" t="s">
        <v>18</v>
      </c>
      <c r="D73829" s="513" t="s">
        <v>467</v>
      </c>
      <c r="E73829" s="514">
        <v>0.02</v>
      </c>
      <c r="F73829" s="513">
        <v>110</v>
      </c>
      <c r="G73829" s="515">
        <v>1.6746820982195147</v>
      </c>
      <c r="H73829" s="515">
        <v>0</v>
      </c>
    </row>
    <row r="73830" spans="1:8">
      <c r="A73830" s="513" t="str">
        <f t="shared" si="1153"/>
        <v>UruguayMujer2010-20150.02111</v>
      </c>
      <c r="B73830" s="513" t="s">
        <v>242</v>
      </c>
      <c r="C73830" s="513" t="s">
        <v>18</v>
      </c>
      <c r="D73830" s="513" t="s">
        <v>467</v>
      </c>
      <c r="E73830" s="514">
        <v>0.02</v>
      </c>
      <c r="F73830" s="513">
        <v>111</v>
      </c>
      <c r="G73830" s="515">
        <v>1.5533173235838766</v>
      </c>
      <c r="H73830" s="515">
        <v>0</v>
      </c>
    </row>
    <row r="73831" spans="1:8">
      <c r="A73831" s="513" t="str">
        <f t="shared" si="1153"/>
        <v>UruguayMujer2010-20150.02112</v>
      </c>
      <c r="B73831" s="513" t="s">
        <v>242</v>
      </c>
      <c r="C73831" s="513" t="s">
        <v>18</v>
      </c>
      <c r="D73831" s="513" t="s">
        <v>467</v>
      </c>
      <c r="E73831" s="514">
        <v>0.02</v>
      </c>
      <c r="F73831" s="513">
        <v>112</v>
      </c>
      <c r="G73831" s="515">
        <v>1.4388987259927681</v>
      </c>
      <c r="H73831" s="515">
        <v>0</v>
      </c>
    </row>
    <row r="73832" spans="1:8">
      <c r="A73832" s="513" t="str">
        <f t="shared" si="1153"/>
        <v>UruguayMujer2010-20150.02113</v>
      </c>
      <c r="B73832" s="513" t="s">
        <v>242</v>
      </c>
      <c r="C73832" s="513" t="s">
        <v>18</v>
      </c>
      <c r="D73832" s="513" t="s">
        <v>467</v>
      </c>
      <c r="E73832" s="514">
        <v>0.02</v>
      </c>
      <c r="F73832" s="513">
        <v>113</v>
      </c>
      <c r="G73832" s="515">
        <v>1.3279085075690278</v>
      </c>
      <c r="H73832" s="515">
        <v>0</v>
      </c>
    </row>
    <row r="73833" spans="1:8">
      <c r="A73833" s="513" t="str">
        <f t="shared" si="1153"/>
        <v>UruguayMujer2010-20150.02114</v>
      </c>
      <c r="B73833" s="513" t="s">
        <v>242</v>
      </c>
      <c r="C73833" s="513" t="s">
        <v>18</v>
      </c>
      <c r="D73833" s="513" t="s">
        <v>467</v>
      </c>
      <c r="E73833" s="514">
        <v>0.02</v>
      </c>
      <c r="F73833" s="513">
        <v>114</v>
      </c>
      <c r="G73833" s="515">
        <v>1.2357887497383611</v>
      </c>
      <c r="H73833" s="515">
        <v>0</v>
      </c>
    </row>
    <row r="73834" spans="1:8">
      <c r="A73834" s="513" t="str">
        <f t="shared" si="1153"/>
        <v>UruguayMujer2010-20150.02115</v>
      </c>
      <c r="B73834" s="513" t="s">
        <v>242</v>
      </c>
      <c r="C73834" s="513" t="s">
        <v>18</v>
      </c>
      <c r="D73834" s="513" t="s">
        <v>467</v>
      </c>
      <c r="E73834" s="514">
        <v>0.02</v>
      </c>
      <c r="F73834" s="513">
        <v>115</v>
      </c>
      <c r="G73834" s="515">
        <v>1.1372433760586906</v>
      </c>
      <c r="H73834" s="515">
        <v>0</v>
      </c>
    </row>
    <row r="73835" spans="1:8">
      <c r="A73835" s="513" t="str">
        <f t="shared" si="1153"/>
        <v>UruguayMujer2010-20150.02116</v>
      </c>
      <c r="B73835" s="513" t="s">
        <v>242</v>
      </c>
      <c r="C73835" s="513" t="s">
        <v>18</v>
      </c>
      <c r="D73835" s="513" t="s">
        <v>467</v>
      </c>
      <c r="E73835" s="514">
        <v>0.02</v>
      </c>
      <c r="F73835" s="513">
        <v>116</v>
      </c>
      <c r="G73835" s="515">
        <v>1</v>
      </c>
      <c r="H73835" s="515">
        <v>0</v>
      </c>
    </row>
    <row r="73836" spans="1:8">
      <c r="A73836" s="513" t="str">
        <f t="shared" si="1153"/>
        <v>UruguayMujer2010-20150.0350</v>
      </c>
      <c r="B73836" s="513" t="s">
        <v>242</v>
      </c>
      <c r="C73836" s="513" t="s">
        <v>18</v>
      </c>
      <c r="D73836" s="513" t="s">
        <v>467</v>
      </c>
      <c r="E73836" s="514">
        <v>0.03</v>
      </c>
      <c r="F73836" s="513">
        <v>50</v>
      </c>
      <c r="G73836" s="515">
        <v>20.892859902838318</v>
      </c>
      <c r="H73836" s="515">
        <v>1.5891930501328815</v>
      </c>
    </row>
    <row r="73837" spans="1:8">
      <c r="A73837" s="513" t="str">
        <f t="shared" si="1153"/>
        <v>UruguayMujer2010-20150.0351</v>
      </c>
      <c r="B73837" s="513" t="s">
        <v>242</v>
      </c>
      <c r="C73837" s="513" t="s">
        <v>18</v>
      </c>
      <c r="D73837" s="513" t="s">
        <v>467</v>
      </c>
      <c r="E73837" s="514">
        <v>0.03</v>
      </c>
      <c r="F73837" s="513">
        <v>51</v>
      </c>
      <c r="G73837" s="515">
        <v>20.553270461185921</v>
      </c>
      <c r="H73837" s="515">
        <v>1.6012544496238448</v>
      </c>
    </row>
    <row r="73838" spans="1:8">
      <c r="A73838" s="513" t="str">
        <f t="shared" si="1153"/>
        <v>UruguayMujer2010-20150.0352</v>
      </c>
      <c r="B73838" s="513" t="s">
        <v>242</v>
      </c>
      <c r="C73838" s="513" t="s">
        <v>18</v>
      </c>
      <c r="D73838" s="513" t="s">
        <v>467</v>
      </c>
      <c r="E73838" s="514">
        <v>0.03</v>
      </c>
      <c r="F73838" s="513">
        <v>52</v>
      </c>
      <c r="G73838" s="515">
        <v>20.207620693445502</v>
      </c>
      <c r="H73838" s="515">
        <v>1.6124037468396917</v>
      </c>
    </row>
    <row r="73839" spans="1:8">
      <c r="A73839" s="513" t="str">
        <f t="shared" si="1153"/>
        <v>UruguayMujer2010-20150.0353</v>
      </c>
      <c r="B73839" s="513" t="s">
        <v>242</v>
      </c>
      <c r="C73839" s="513" t="s">
        <v>18</v>
      </c>
      <c r="D73839" s="513" t="s">
        <v>467</v>
      </c>
      <c r="E73839" s="514">
        <v>0.03</v>
      </c>
      <c r="F73839" s="513">
        <v>53</v>
      </c>
      <c r="G73839" s="515">
        <v>19.855527769781844</v>
      </c>
      <c r="H73839" s="515">
        <v>1.622838414702868</v>
      </c>
    </row>
    <row r="73840" spans="1:8">
      <c r="A73840" s="513" t="str">
        <f t="shared" si="1153"/>
        <v>UruguayMujer2010-20150.0354</v>
      </c>
      <c r="B73840" s="513" t="s">
        <v>242</v>
      </c>
      <c r="C73840" s="513" t="s">
        <v>18</v>
      </c>
      <c r="D73840" s="513" t="s">
        <v>467</v>
      </c>
      <c r="E73840" s="514">
        <v>0.03</v>
      </c>
      <c r="F73840" s="513">
        <v>54</v>
      </c>
      <c r="G73840" s="515">
        <v>19.499440956068874</v>
      </c>
      <c r="H73840" s="515">
        <v>1.6306955234701697</v>
      </c>
    </row>
    <row r="73841" spans="1:8">
      <c r="A73841" s="513" t="str">
        <f t="shared" si="1153"/>
        <v>UruguayMujer2010-20150.0355</v>
      </c>
      <c r="B73841" s="513" t="s">
        <v>242</v>
      </c>
      <c r="C73841" s="513" t="s">
        <v>18</v>
      </c>
      <c r="D73841" s="513" t="s">
        <v>467</v>
      </c>
      <c r="E73841" s="514">
        <v>0.03</v>
      </c>
      <c r="F73841" s="513">
        <v>55</v>
      </c>
      <c r="G73841" s="515">
        <v>19.138934054868482</v>
      </c>
      <c r="H73841" s="515">
        <v>1.636220106259175</v>
      </c>
    </row>
    <row r="73842" spans="1:8">
      <c r="A73842" s="513" t="str">
        <f t="shared" si="1153"/>
        <v>UruguayMujer2010-20150.0356</v>
      </c>
      <c r="B73842" s="513" t="s">
        <v>242</v>
      </c>
      <c r="C73842" s="513" t="s">
        <v>18</v>
      </c>
      <c r="D73842" s="513" t="s">
        <v>467</v>
      </c>
      <c r="E73842" s="514">
        <v>0.03</v>
      </c>
      <c r="F73842" s="513">
        <v>56</v>
      </c>
      <c r="G73842" s="515">
        <v>18.773560590288994</v>
      </c>
      <c r="H73842" s="515">
        <v>1.6403397942509537</v>
      </c>
    </row>
    <row r="73843" spans="1:8">
      <c r="A73843" s="513" t="str">
        <f t="shared" si="1153"/>
        <v>UruguayMujer2010-20150.0357</v>
      </c>
      <c r="B73843" s="513" t="s">
        <v>242</v>
      </c>
      <c r="C73843" s="513" t="s">
        <v>18</v>
      </c>
      <c r="D73843" s="513" t="s">
        <v>467</v>
      </c>
      <c r="E73843" s="514">
        <v>0.03</v>
      </c>
      <c r="F73843" s="513">
        <v>57</v>
      </c>
      <c r="G73843" s="515">
        <v>18.402852366867791</v>
      </c>
      <c r="H73843" s="515">
        <v>1.6433271172314858</v>
      </c>
    </row>
    <row r="73844" spans="1:8">
      <c r="A73844" s="513" t="str">
        <f t="shared" si="1153"/>
        <v>UruguayMujer2010-20150.0358</v>
      </c>
      <c r="B73844" s="513" t="s">
        <v>242</v>
      </c>
      <c r="C73844" s="513" t="s">
        <v>18</v>
      </c>
      <c r="D73844" s="513" t="s">
        <v>467</v>
      </c>
      <c r="E73844" s="514">
        <v>0.03</v>
      </c>
      <c r="F73844" s="513">
        <v>58</v>
      </c>
      <c r="G73844" s="515">
        <v>18.026317949717903</v>
      </c>
      <c r="H73844" s="515">
        <v>1.6454664554695098</v>
      </c>
    </row>
    <row r="73845" spans="1:8">
      <c r="A73845" s="513" t="str">
        <f t="shared" si="1153"/>
        <v>UruguayMujer2010-20150.0359</v>
      </c>
      <c r="B73845" s="513" t="s">
        <v>242</v>
      </c>
      <c r="C73845" s="513" t="s">
        <v>18</v>
      </c>
      <c r="D73845" s="513" t="s">
        <v>467</v>
      </c>
      <c r="E73845" s="514">
        <v>0.03</v>
      </c>
      <c r="F73845" s="513">
        <v>59</v>
      </c>
      <c r="G73845" s="515">
        <v>17.647417970208675</v>
      </c>
      <c r="H73845" s="515">
        <v>1.6443156644374335</v>
      </c>
    </row>
    <row r="73846" spans="1:8">
      <c r="A73846" s="513" t="str">
        <f t="shared" si="1153"/>
        <v>UruguayMujer2010-20150.0360</v>
      </c>
      <c r="B73846" s="513" t="s">
        <v>242</v>
      </c>
      <c r="C73846" s="513" t="s">
        <v>18</v>
      </c>
      <c r="D73846" s="513" t="s">
        <v>467</v>
      </c>
      <c r="E73846" s="514">
        <v>0.03</v>
      </c>
      <c r="F73846" s="513">
        <v>60</v>
      </c>
      <c r="G73846" s="515">
        <v>17.265586309435282</v>
      </c>
      <c r="H73846" s="515">
        <v>1.6402255911351751</v>
      </c>
    </row>
    <row r="73847" spans="1:8">
      <c r="A73847" s="513" t="str">
        <f t="shared" si="1153"/>
        <v>UruguayMujer2010-20150.0361</v>
      </c>
      <c r="B73847" s="513" t="s">
        <v>242</v>
      </c>
      <c r="C73847" s="513" t="s">
        <v>18</v>
      </c>
      <c r="D73847" s="513" t="s">
        <v>467</v>
      </c>
      <c r="E73847" s="514">
        <v>0.03</v>
      </c>
      <c r="F73847" s="513">
        <v>61</v>
      </c>
      <c r="G73847" s="515">
        <v>16.880229901588073</v>
      </c>
      <c r="H73847" s="515">
        <v>1.6345528234298463</v>
      </c>
    </row>
    <row r="73848" spans="1:8">
      <c r="A73848" s="513" t="str">
        <f t="shared" si="1153"/>
        <v>UruguayMujer2010-20150.0362</v>
      </c>
      <c r="B73848" s="513" t="s">
        <v>242</v>
      </c>
      <c r="C73848" s="513" t="s">
        <v>18</v>
      </c>
      <c r="D73848" s="513" t="s">
        <v>467</v>
      </c>
      <c r="E73848" s="514">
        <v>0.03</v>
      </c>
      <c r="F73848" s="513">
        <v>62</v>
      </c>
      <c r="G73848" s="515">
        <v>16.490726198886644</v>
      </c>
      <c r="H73848" s="515">
        <v>1.6276673150112568</v>
      </c>
    </row>
    <row r="73849" spans="1:8">
      <c r="A73849" s="513" t="str">
        <f t="shared" si="1153"/>
        <v>UruguayMujer2010-20150.0363</v>
      </c>
      <c r="B73849" s="513" t="s">
        <v>242</v>
      </c>
      <c r="C73849" s="513" t="s">
        <v>18</v>
      </c>
      <c r="D73849" s="513" t="s">
        <v>467</v>
      </c>
      <c r="E73849" s="514">
        <v>0.03</v>
      </c>
      <c r="F73849" s="513">
        <v>63</v>
      </c>
      <c r="G73849" s="515">
        <v>16.096420436617301</v>
      </c>
      <c r="H73849" s="515">
        <v>1.6199554295292224</v>
      </c>
    </row>
    <row r="73850" spans="1:8">
      <c r="A73850" s="513" t="str">
        <f t="shared" si="1153"/>
        <v>UruguayMujer2010-20150.0364</v>
      </c>
      <c r="B73850" s="513" t="s">
        <v>242</v>
      </c>
      <c r="C73850" s="513" t="s">
        <v>18</v>
      </c>
      <c r="D73850" s="513" t="s">
        <v>467</v>
      </c>
      <c r="E73850" s="514">
        <v>0.03</v>
      </c>
      <c r="F73850" s="513">
        <v>64</v>
      </c>
      <c r="G73850" s="515">
        <v>15.702005633395107</v>
      </c>
      <c r="H73850" s="515">
        <v>1.6083204061259964</v>
      </c>
    </row>
    <row r="73851" spans="1:8">
      <c r="A73851" s="513" t="str">
        <f t="shared" si="1153"/>
        <v>UruguayMujer2010-20150.0365</v>
      </c>
      <c r="B73851" s="513" t="s">
        <v>242</v>
      </c>
      <c r="C73851" s="513" t="s">
        <v>18</v>
      </c>
      <c r="D73851" s="513" t="s">
        <v>467</v>
      </c>
      <c r="E73851" s="514">
        <v>0.03</v>
      </c>
      <c r="F73851" s="513">
        <v>65</v>
      </c>
      <c r="G73851" s="515">
        <v>15.306706741517397</v>
      </c>
      <c r="H73851" s="515">
        <v>1.5932272768029434</v>
      </c>
    </row>
    <row r="73852" spans="1:8">
      <c r="A73852" s="513" t="str">
        <f t="shared" si="1153"/>
        <v>UruguayMujer2010-20150.0366</v>
      </c>
      <c r="B73852" s="513" t="s">
        <v>242</v>
      </c>
      <c r="C73852" s="513" t="s">
        <v>18</v>
      </c>
      <c r="D73852" s="513" t="s">
        <v>467</v>
      </c>
      <c r="E73852" s="514">
        <v>0.03</v>
      </c>
      <c r="F73852" s="513">
        <v>66</v>
      </c>
      <c r="G73852" s="515">
        <v>14.909713452776151</v>
      </c>
      <c r="H73852" s="515">
        <v>1.5765023777236737</v>
      </c>
    </row>
    <row r="73853" spans="1:8">
      <c r="A73853" s="513" t="str">
        <f t="shared" si="1153"/>
        <v>UruguayMujer2010-20150.0367</v>
      </c>
      <c r="B73853" s="513" t="s">
        <v>242</v>
      </c>
      <c r="C73853" s="513" t="s">
        <v>18</v>
      </c>
      <c r="D73853" s="513" t="s">
        <v>467</v>
      </c>
      <c r="E73853" s="514">
        <v>0.03</v>
      </c>
      <c r="F73853" s="513">
        <v>67</v>
      </c>
      <c r="G73853" s="515">
        <v>14.51017550393949</v>
      </c>
      <c r="H73853" s="515">
        <v>1.558607926392404</v>
      </c>
    </row>
    <row r="73854" spans="1:8">
      <c r="A73854" s="513" t="str">
        <f t="shared" si="1153"/>
        <v>UruguayMujer2010-20150.0368</v>
      </c>
      <c r="B73854" s="513" t="s">
        <v>242</v>
      </c>
      <c r="C73854" s="513" t="s">
        <v>18</v>
      </c>
      <c r="D73854" s="513" t="s">
        <v>467</v>
      </c>
      <c r="E73854" s="514">
        <v>0.03</v>
      </c>
      <c r="F73854" s="513">
        <v>68</v>
      </c>
      <c r="G73854" s="515">
        <v>14.107197579057276</v>
      </c>
      <c r="H73854" s="515">
        <v>1.5400308827483833</v>
      </c>
    </row>
    <row r="73855" spans="1:8">
      <c r="A73855" s="513" t="str">
        <f t="shared" si="1153"/>
        <v>UruguayMujer2010-20150.0369</v>
      </c>
      <c r="B73855" s="513" t="s">
        <v>242</v>
      </c>
      <c r="C73855" s="513" t="s">
        <v>18</v>
      </c>
      <c r="D73855" s="513" t="s">
        <v>467</v>
      </c>
      <c r="E73855" s="514">
        <v>0.03</v>
      </c>
      <c r="F73855" s="513">
        <v>69</v>
      </c>
      <c r="G73855" s="515">
        <v>13.706816229438033</v>
      </c>
      <c r="H73855" s="515">
        <v>1.5170088495748153</v>
      </c>
    </row>
    <row r="73856" spans="1:8">
      <c r="A73856" s="513" t="str">
        <f t="shared" si="1153"/>
        <v>UruguayMujer2010-20150.0370</v>
      </c>
      <c r="B73856" s="513" t="s">
        <v>242</v>
      </c>
      <c r="C73856" s="513" t="s">
        <v>18</v>
      </c>
      <c r="D73856" s="513" t="s">
        <v>467</v>
      </c>
      <c r="E73856" s="514">
        <v>0.03</v>
      </c>
      <c r="F73856" s="513">
        <v>70</v>
      </c>
      <c r="G73856" s="515">
        <v>13.307958683215855</v>
      </c>
      <c r="H73856" s="515">
        <v>1.4901008529395456</v>
      </c>
    </row>
    <row r="73857" spans="1:8">
      <c r="A73857" s="513" t="str">
        <f t="shared" si="1153"/>
        <v>UruguayMujer2010-20150.0371</v>
      </c>
      <c r="B73857" s="513" t="s">
        <v>242</v>
      </c>
      <c r="C73857" s="513" t="s">
        <v>18</v>
      </c>
      <c r="D73857" s="513" t="s">
        <v>467</v>
      </c>
      <c r="E73857" s="514">
        <v>0.03</v>
      </c>
      <c r="F73857" s="513">
        <v>71</v>
      </c>
      <c r="G73857" s="515">
        <v>12.909506586156631</v>
      </c>
      <c r="H73857" s="515">
        <v>1.4615099117738839</v>
      </c>
    </row>
    <row r="73858" spans="1:8">
      <c r="A73858" s="513" t="str">
        <f t="shared" si="1153"/>
        <v>UruguayMujer2010-20150.0372</v>
      </c>
      <c r="B73858" s="513" t="s">
        <v>242</v>
      </c>
      <c r="C73858" s="513" t="s">
        <v>18</v>
      </c>
      <c r="D73858" s="513" t="s">
        <v>467</v>
      </c>
      <c r="E73858" s="514">
        <v>0.03</v>
      </c>
      <c r="F73858" s="513">
        <v>72</v>
      </c>
      <c r="G73858" s="515">
        <v>12.510286989682887</v>
      </c>
      <c r="H73858" s="515">
        <v>1.4317626247867343</v>
      </c>
    </row>
    <row r="73859" spans="1:8">
      <c r="A73859" s="513" t="str">
        <f t="shared" ref="A73859:A73922" si="1154">B73859&amp;C73859&amp;D73859&amp;E73859&amp;F73859</f>
        <v>UruguayMujer2010-20150.0373</v>
      </c>
      <c r="B73859" s="513" t="s">
        <v>242</v>
      </c>
      <c r="C73859" s="513" t="s">
        <v>18</v>
      </c>
      <c r="D73859" s="513" t="s">
        <v>467</v>
      </c>
      <c r="E73859" s="514">
        <v>0.03</v>
      </c>
      <c r="F73859" s="513">
        <v>73</v>
      </c>
      <c r="G73859" s="515">
        <v>12.109062497142769</v>
      </c>
      <c r="H73859" s="515">
        <v>1.4014298014707336</v>
      </c>
    </row>
    <row r="73860" spans="1:8">
      <c r="A73860" s="513" t="str">
        <f t="shared" si="1154"/>
        <v>UruguayMujer2010-20150.0374</v>
      </c>
      <c r="B73860" s="513" t="s">
        <v>242</v>
      </c>
      <c r="C73860" s="513" t="s">
        <v>18</v>
      </c>
      <c r="D73860" s="513" t="s">
        <v>467</v>
      </c>
      <c r="E73860" s="514">
        <v>0.03</v>
      </c>
      <c r="F73860" s="513">
        <v>74</v>
      </c>
      <c r="G73860" s="515">
        <v>11.713103862363464</v>
      </c>
      <c r="H73860" s="515">
        <v>1.36619098517785</v>
      </c>
    </row>
    <row r="73861" spans="1:8">
      <c r="A73861" s="513" t="str">
        <f t="shared" si="1154"/>
        <v>UruguayMujer2010-20150.0375</v>
      </c>
      <c r="B73861" s="513" t="s">
        <v>242</v>
      </c>
      <c r="C73861" s="513" t="s">
        <v>18</v>
      </c>
      <c r="D73861" s="513" t="s">
        <v>467</v>
      </c>
      <c r="E73861" s="514">
        <v>0.03</v>
      </c>
      <c r="F73861" s="513">
        <v>75</v>
      </c>
      <c r="G73861" s="515">
        <v>11.320934760852369</v>
      </c>
      <c r="H73861" s="515">
        <v>1.3266703901648609</v>
      </c>
    </row>
    <row r="73862" spans="1:8">
      <c r="A73862" s="513" t="str">
        <f t="shared" si="1154"/>
        <v>UruguayMujer2010-20150.0376</v>
      </c>
      <c r="B73862" s="513" t="s">
        <v>242</v>
      </c>
      <c r="C73862" s="513" t="s">
        <v>18</v>
      </c>
      <c r="D73862" s="513" t="s">
        <v>467</v>
      </c>
      <c r="E73862" s="514">
        <v>0.03</v>
      </c>
      <c r="F73862" s="513">
        <v>76</v>
      </c>
      <c r="G73862" s="515">
        <v>10.931017141002465</v>
      </c>
      <c r="H73862" s="515">
        <v>1.2851529243252366</v>
      </c>
    </row>
    <row r="73863" spans="1:8">
      <c r="A73863" s="513" t="str">
        <f t="shared" si="1154"/>
        <v>UruguayMujer2010-20150.0377</v>
      </c>
      <c r="B73863" s="513" t="s">
        <v>242</v>
      </c>
      <c r="C73863" s="513" t="s">
        <v>18</v>
      </c>
      <c r="D73863" s="513" t="s">
        <v>467</v>
      </c>
      <c r="E73863" s="514">
        <v>0.03</v>
      </c>
      <c r="F73863" s="513">
        <v>77</v>
      </c>
      <c r="G73863" s="515">
        <v>10.541733575768626</v>
      </c>
      <c r="H73863" s="515">
        <v>1.2422566340979329</v>
      </c>
    </row>
    <row r="73864" spans="1:8">
      <c r="A73864" s="513" t="str">
        <f t="shared" si="1154"/>
        <v>UruguayMujer2010-20150.0378</v>
      </c>
      <c r="B73864" s="513" t="s">
        <v>242</v>
      </c>
      <c r="C73864" s="513" t="s">
        <v>18</v>
      </c>
      <c r="D73864" s="513" t="s">
        <v>467</v>
      </c>
      <c r="E73864" s="514">
        <v>0.03</v>
      </c>
      <c r="F73864" s="513">
        <v>78</v>
      </c>
      <c r="G73864" s="515">
        <v>10.151367552079122</v>
      </c>
      <c r="H73864" s="515">
        <v>1.1987218563212856</v>
      </c>
    </row>
    <row r="73865" spans="1:8">
      <c r="A73865" s="513" t="str">
        <f t="shared" si="1154"/>
        <v>UruguayMujer2010-20150.0379</v>
      </c>
      <c r="B73865" s="513" t="s">
        <v>242</v>
      </c>
      <c r="C73865" s="513" t="s">
        <v>18</v>
      </c>
      <c r="D73865" s="513" t="s">
        <v>467</v>
      </c>
      <c r="E73865" s="514">
        <v>0.03</v>
      </c>
      <c r="F73865" s="513">
        <v>79</v>
      </c>
      <c r="G73865" s="515">
        <v>9.7677890191551207</v>
      </c>
      <c r="H73865" s="515">
        <v>1.1502506207671377</v>
      </c>
    </row>
    <row r="73866" spans="1:8">
      <c r="A73866" s="513" t="str">
        <f t="shared" si="1154"/>
        <v>UruguayMujer2010-20150.0380</v>
      </c>
      <c r="B73866" s="513" t="s">
        <v>242</v>
      </c>
      <c r="C73866" s="513" t="s">
        <v>18</v>
      </c>
      <c r="D73866" s="513" t="s">
        <v>467</v>
      </c>
      <c r="E73866" s="514">
        <v>0.03</v>
      </c>
      <c r="F73866" s="513">
        <v>80</v>
      </c>
      <c r="G73866" s="515">
        <v>9.3889706239894757</v>
      </c>
      <c r="H73866" s="515">
        <v>1.0978261831834641</v>
      </c>
    </row>
    <row r="73867" spans="1:8">
      <c r="A73867" s="513" t="str">
        <f t="shared" si="1154"/>
        <v>UruguayMujer2010-20150.0381</v>
      </c>
      <c r="B73867" s="513" t="s">
        <v>242</v>
      </c>
      <c r="C73867" s="513" t="s">
        <v>18</v>
      </c>
      <c r="D73867" s="513" t="s">
        <v>467</v>
      </c>
      <c r="E73867" s="514">
        <v>0.03</v>
      </c>
      <c r="F73867" s="513">
        <v>81</v>
      </c>
      <c r="G73867" s="515">
        <v>9.0127811012341255</v>
      </c>
      <c r="H73867" s="515">
        <v>1.0534116527448705</v>
      </c>
    </row>
    <row r="73868" spans="1:8">
      <c r="A73868" s="513" t="str">
        <f t="shared" si="1154"/>
        <v>UruguayMujer2010-20150.0382</v>
      </c>
      <c r="B73868" s="513" t="s">
        <v>242</v>
      </c>
      <c r="C73868" s="513" t="s">
        <v>18</v>
      </c>
      <c r="D73868" s="513" t="s">
        <v>467</v>
      </c>
      <c r="E73868" s="514">
        <v>0.03</v>
      </c>
      <c r="F73868" s="513">
        <v>82</v>
      </c>
      <c r="G73868" s="515">
        <v>8.6369491224805515</v>
      </c>
      <c r="H73868" s="515">
        <v>1.0106893540636204</v>
      </c>
    </row>
    <row r="73869" spans="1:8">
      <c r="A73869" s="513" t="str">
        <f t="shared" si="1154"/>
        <v>UruguayMujer2010-20150.0383</v>
      </c>
      <c r="B73869" s="513" t="s">
        <v>242</v>
      </c>
      <c r="C73869" s="513" t="s">
        <v>18</v>
      </c>
      <c r="D73869" s="513" t="s">
        <v>467</v>
      </c>
      <c r="E73869" s="514">
        <v>0.03</v>
      </c>
      <c r="F73869" s="513">
        <v>83</v>
      </c>
      <c r="G73869" s="515">
        <v>8.2590218561803255</v>
      </c>
      <c r="H73869" s="515">
        <v>0.97151070245881765</v>
      </c>
    </row>
    <row r="73870" spans="1:8">
      <c r="A73870" s="513" t="str">
        <f t="shared" si="1154"/>
        <v>UruguayMujer2010-20150.0384</v>
      </c>
      <c r="B73870" s="513" t="s">
        <v>242</v>
      </c>
      <c r="C73870" s="513" t="s">
        <v>18</v>
      </c>
      <c r="D73870" s="513" t="s">
        <v>467</v>
      </c>
      <c r="E73870" s="514">
        <v>0.03</v>
      </c>
      <c r="F73870" s="513">
        <v>84</v>
      </c>
      <c r="G73870" s="515">
        <v>7.8994235332989806</v>
      </c>
      <c r="H73870" s="515">
        <v>0.92653411799567642</v>
      </c>
    </row>
    <row r="73871" spans="1:8">
      <c r="A73871" s="513" t="str">
        <f t="shared" si="1154"/>
        <v>UruguayMujer2010-20150.0385</v>
      </c>
      <c r="B73871" s="513" t="s">
        <v>242</v>
      </c>
      <c r="C73871" s="513" t="s">
        <v>18</v>
      </c>
      <c r="D73871" s="513" t="s">
        <v>467</v>
      </c>
      <c r="E73871" s="514">
        <v>0.03</v>
      </c>
      <c r="F73871" s="513">
        <v>85</v>
      </c>
      <c r="G73871" s="515">
        <v>7.5467778822320595</v>
      </c>
      <c r="H73871" s="515">
        <v>0.88126431973775254</v>
      </c>
    </row>
    <row r="73872" spans="1:8">
      <c r="A73872" s="513" t="str">
        <f t="shared" si="1154"/>
        <v>UruguayMujer2010-20150.0386</v>
      </c>
      <c r="B73872" s="513" t="s">
        <v>242</v>
      </c>
      <c r="C73872" s="513" t="s">
        <v>18</v>
      </c>
      <c r="D73872" s="513" t="s">
        <v>467</v>
      </c>
      <c r="E73872" s="514">
        <v>0.03</v>
      </c>
      <c r="F73872" s="513">
        <v>86</v>
      </c>
      <c r="G73872" s="515">
        <v>7.201505572058811</v>
      </c>
      <c r="H73872" s="515">
        <v>0.8358525560226987</v>
      </c>
    </row>
    <row r="73873" spans="1:8">
      <c r="A73873" s="513" t="str">
        <f t="shared" si="1154"/>
        <v>UruguayMujer2010-20150.0387</v>
      </c>
      <c r="B73873" s="513" t="s">
        <v>242</v>
      </c>
      <c r="C73873" s="513" t="s">
        <v>18</v>
      </c>
      <c r="D73873" s="513" t="s">
        <v>467</v>
      </c>
      <c r="E73873" s="514">
        <v>0.03</v>
      </c>
      <c r="F73873" s="513">
        <v>87</v>
      </c>
      <c r="G73873" s="515">
        <v>6.8640024493500658</v>
      </c>
      <c r="H73873" s="515">
        <v>0.79044568886822886</v>
      </c>
    </row>
    <row r="73874" spans="1:8">
      <c r="A73874" s="513" t="str">
        <f t="shared" si="1154"/>
        <v>UruguayMujer2010-20150.0388</v>
      </c>
      <c r="B73874" s="513" t="s">
        <v>242</v>
      </c>
      <c r="C73874" s="513" t="s">
        <v>18</v>
      </c>
      <c r="D73874" s="513" t="s">
        <v>467</v>
      </c>
      <c r="E73874" s="514">
        <v>0.03</v>
      </c>
      <c r="F73874" s="513">
        <v>88</v>
      </c>
      <c r="G73874" s="515">
        <v>6.5346371560628294</v>
      </c>
      <c r="H73874" s="515">
        <v>0.74518462316654865</v>
      </c>
    </row>
    <row r="73875" spans="1:8">
      <c r="A73875" s="513" t="str">
        <f t="shared" si="1154"/>
        <v>UruguayMujer2010-20150.0389</v>
      </c>
      <c r="B73875" s="513" t="s">
        <v>242</v>
      </c>
      <c r="C73875" s="513" t="s">
        <v>18</v>
      </c>
      <c r="D73875" s="513" t="s">
        <v>467</v>
      </c>
      <c r="E73875" s="514">
        <v>0.03</v>
      </c>
      <c r="F73875" s="513">
        <v>89</v>
      </c>
      <c r="G73875" s="515">
        <v>6.2137488058795274</v>
      </c>
      <c r="H73875" s="515">
        <v>0.70020289528954305</v>
      </c>
    </row>
    <row r="73876" spans="1:8">
      <c r="A73876" s="513" t="str">
        <f t="shared" si="1154"/>
        <v>UruguayMujer2010-20150.0390</v>
      </c>
      <c r="B73876" s="513" t="s">
        <v>242</v>
      </c>
      <c r="C73876" s="513" t="s">
        <v>18</v>
      </c>
      <c r="D73876" s="513" t="s">
        <v>467</v>
      </c>
      <c r="E73876" s="514">
        <v>0.03</v>
      </c>
      <c r="F73876" s="513">
        <v>90</v>
      </c>
      <c r="G73876" s="515">
        <v>5.9016450146670092</v>
      </c>
      <c r="H73876" s="515">
        <v>0.65562523586980226</v>
      </c>
    </row>
    <row r="73877" spans="1:8">
      <c r="A73877" s="513" t="str">
        <f t="shared" si="1154"/>
        <v>UruguayMujer2010-20150.0391</v>
      </c>
      <c r="B73877" s="513" t="s">
        <v>242</v>
      </c>
      <c r="C73877" s="513" t="s">
        <v>18</v>
      </c>
      <c r="D73877" s="513" t="s">
        <v>467</v>
      </c>
      <c r="E73877" s="514">
        <v>0.03</v>
      </c>
      <c r="F73877" s="513">
        <v>91</v>
      </c>
      <c r="G73877" s="515">
        <v>5.5986000287857074</v>
      </c>
      <c r="H73877" s="515">
        <v>0.61156635591267883</v>
      </c>
    </row>
    <row r="73878" spans="1:8">
      <c r="A73878" s="513" t="str">
        <f t="shared" si="1154"/>
        <v>UruguayMujer2010-20150.0392</v>
      </c>
      <c r="B73878" s="513" t="s">
        <v>242</v>
      </c>
      <c r="C73878" s="513" t="s">
        <v>18</v>
      </c>
      <c r="D73878" s="513" t="s">
        <v>467</v>
      </c>
      <c r="E73878" s="514">
        <v>0.03</v>
      </c>
      <c r="F73878" s="513">
        <v>92</v>
      </c>
      <c r="G73878" s="515">
        <v>5.3048531452068088</v>
      </c>
      <c r="H73878" s="515">
        <v>0.56812976981264274</v>
      </c>
    </row>
    <row r="73879" spans="1:8">
      <c r="A73879" s="513" t="str">
        <f t="shared" si="1154"/>
        <v>UruguayMujer2010-20150.0393</v>
      </c>
      <c r="B73879" s="513" t="s">
        <v>242</v>
      </c>
      <c r="C73879" s="513" t="s">
        <v>18</v>
      </c>
      <c r="D73879" s="513" t="s">
        <v>467</v>
      </c>
      <c r="E73879" s="514">
        <v>0.03</v>
      </c>
      <c r="F73879" s="513">
        <v>93</v>
      </c>
      <c r="G73879" s="515">
        <v>5.0206076888247742</v>
      </c>
      <c r="H73879" s="515">
        <v>0.52540663945817634</v>
      </c>
    </row>
    <row r="73880" spans="1:8">
      <c r="A73880" s="513" t="str">
        <f t="shared" si="1154"/>
        <v>UruguayMujer2010-20150.0394</v>
      </c>
      <c r="B73880" s="513" t="s">
        <v>242</v>
      </c>
      <c r="C73880" s="513" t="s">
        <v>18</v>
      </c>
      <c r="D73880" s="513" t="s">
        <v>467</v>
      </c>
      <c r="E73880" s="514">
        <v>0.03</v>
      </c>
      <c r="F73880" s="513">
        <v>94</v>
      </c>
      <c r="G73880" s="515">
        <v>4.7460299454590125</v>
      </c>
      <c r="H73880" s="515">
        <v>0.4834748540327361</v>
      </c>
    </row>
    <row r="73881" spans="1:8">
      <c r="A73881" s="513" t="str">
        <f t="shared" si="1154"/>
        <v>UruguayMujer2010-20150.0395</v>
      </c>
      <c r="B73881" s="513" t="s">
        <v>242</v>
      </c>
      <c r="C73881" s="513" t="s">
        <v>18</v>
      </c>
      <c r="D73881" s="513" t="s">
        <v>467</v>
      </c>
      <c r="E73881" s="514">
        <v>0.03</v>
      </c>
      <c r="F73881" s="513">
        <v>95</v>
      </c>
      <c r="G73881" s="515">
        <v>4.481248873329708</v>
      </c>
      <c r="H73881" s="515">
        <v>0.44239801139477375</v>
      </c>
    </row>
    <row r="73882" spans="1:8">
      <c r="A73882" s="513" t="str">
        <f t="shared" si="1154"/>
        <v>UruguayMujer2010-20150.0396</v>
      </c>
      <c r="B73882" s="513" t="s">
        <v>242</v>
      </c>
      <c r="C73882" s="513" t="s">
        <v>18</v>
      </c>
      <c r="D73882" s="513" t="s">
        <v>467</v>
      </c>
      <c r="E73882" s="514">
        <v>0.03</v>
      </c>
      <c r="F73882" s="513">
        <v>96</v>
      </c>
      <c r="G73882" s="515">
        <v>4.2263556431756308</v>
      </c>
      <c r="H73882" s="515">
        <v>0.40222460943802824</v>
      </c>
    </row>
    <row r="73883" spans="1:8">
      <c r="A73883" s="513" t="str">
        <f t="shared" si="1154"/>
        <v>UruguayMujer2010-20150.0397</v>
      </c>
      <c r="B73883" s="513" t="s">
        <v>242</v>
      </c>
      <c r="C73883" s="513" t="s">
        <v>18</v>
      </c>
      <c r="D73883" s="513" t="s">
        <v>467</v>
      </c>
      <c r="E73883" s="514">
        <v>0.03</v>
      </c>
      <c r="F73883" s="513">
        <v>97</v>
      </c>
      <c r="G73883" s="515">
        <v>3.981404034125871</v>
      </c>
      <c r="H73883" s="515">
        <v>0.36298711741117756</v>
      </c>
    </row>
    <row r="73884" spans="1:8">
      <c r="A73884" s="513" t="str">
        <f t="shared" si="1154"/>
        <v>UruguayMujer2010-20150.0398</v>
      </c>
      <c r="B73884" s="513" t="s">
        <v>242</v>
      </c>
      <c r="C73884" s="513" t="s">
        <v>18</v>
      </c>
      <c r="D73884" s="513" t="s">
        <v>467</v>
      </c>
      <c r="E73884" s="514">
        <v>0.03</v>
      </c>
      <c r="F73884" s="513">
        <v>98</v>
      </c>
      <c r="G73884" s="515">
        <v>3.7464108263706519</v>
      </c>
      <c r="H73884" s="515">
        <v>0.32470107079192045</v>
      </c>
    </row>
    <row r="73885" spans="1:8">
      <c r="A73885" s="513" t="str">
        <f t="shared" si="1154"/>
        <v>UruguayMujer2010-20150.0399</v>
      </c>
      <c r="B73885" s="513" t="s">
        <v>242</v>
      </c>
      <c r="C73885" s="513" t="s">
        <v>18</v>
      </c>
      <c r="D73885" s="513" t="s">
        <v>467</v>
      </c>
      <c r="E73885" s="514">
        <v>0.03</v>
      </c>
      <c r="F73885" s="513">
        <v>99</v>
      </c>
      <c r="G73885" s="515">
        <v>3.5213567019963374</v>
      </c>
      <c r="H73885" s="515">
        <v>0.28736399157931464</v>
      </c>
    </row>
    <row r="73886" spans="1:8">
      <c r="A73886" s="513" t="str">
        <f t="shared" si="1154"/>
        <v>UruguayMujer2010-20150.03100</v>
      </c>
      <c r="B73886" s="513" t="s">
        <v>242</v>
      </c>
      <c r="C73886" s="513" t="s">
        <v>18</v>
      </c>
      <c r="D73886" s="513" t="s">
        <v>467</v>
      </c>
      <c r="E73886" s="514">
        <v>0.03</v>
      </c>
      <c r="F73886" s="513">
        <v>100</v>
      </c>
      <c r="G73886" s="515">
        <v>3.3061874542729099</v>
      </c>
      <c r="H73886" s="515">
        <v>0.25095412793802097</v>
      </c>
    </row>
    <row r="73887" spans="1:8">
      <c r="A73887" s="513" t="str">
        <f t="shared" si="1154"/>
        <v>UruguayMujer2010-20150.03101</v>
      </c>
      <c r="B73887" s="513" t="s">
        <v>242</v>
      </c>
      <c r="C73887" s="513" t="s">
        <v>18</v>
      </c>
      <c r="D73887" s="513" t="s">
        <v>467</v>
      </c>
      <c r="E73887" s="514">
        <v>0.03</v>
      </c>
      <c r="F73887" s="513">
        <v>101</v>
      </c>
      <c r="G73887" s="515">
        <v>3.1008154789761857</v>
      </c>
      <c r="H73887" s="515">
        <v>0.21542879473503324</v>
      </c>
    </row>
    <row r="73888" spans="1:8">
      <c r="A73888" s="513" t="str">
        <f t="shared" si="1154"/>
        <v>UruguayMujer2010-20150.03102</v>
      </c>
      <c r="B73888" s="513" t="s">
        <v>242</v>
      </c>
      <c r="C73888" s="513" t="s">
        <v>18</v>
      </c>
      <c r="D73888" s="513" t="s">
        <v>467</v>
      </c>
      <c r="E73888" s="514">
        <v>0.03</v>
      </c>
      <c r="F73888" s="513">
        <v>102</v>
      </c>
      <c r="G73888" s="515">
        <v>2.9051213736355734</v>
      </c>
      <c r="H73888" s="515">
        <v>0.18072236742056522</v>
      </c>
    </row>
    <row r="73889" spans="1:8">
      <c r="A73889" s="513" t="str">
        <f t="shared" si="1154"/>
        <v>UruguayMujer2010-20150.03103</v>
      </c>
      <c r="B73889" s="513" t="s">
        <v>242</v>
      </c>
      <c r="C73889" s="513" t="s">
        <v>18</v>
      </c>
      <c r="D73889" s="513" t="s">
        <v>467</v>
      </c>
      <c r="E73889" s="514">
        <v>0.03</v>
      </c>
      <c r="F73889" s="513">
        <v>103</v>
      </c>
      <c r="G73889" s="515">
        <v>2.7189560824063319</v>
      </c>
      <c r="H73889" s="515">
        <v>0.14674340573149924</v>
      </c>
    </row>
    <row r="73890" spans="1:8">
      <c r="A73890" s="513" t="str">
        <f t="shared" si="1154"/>
        <v>UruguayMujer2010-20150.03104</v>
      </c>
      <c r="B73890" s="513" t="s">
        <v>242</v>
      </c>
      <c r="C73890" s="513" t="s">
        <v>18</v>
      </c>
      <c r="D73890" s="513" t="s">
        <v>467</v>
      </c>
      <c r="E73890" s="514">
        <v>0.03</v>
      </c>
      <c r="F73890" s="513">
        <v>104</v>
      </c>
      <c r="G73890" s="515">
        <v>2.5421429486353717</v>
      </c>
      <c r="H73890" s="515">
        <v>0.1133719587665063</v>
      </c>
    </row>
    <row r="73891" spans="1:8">
      <c r="A73891" s="513" t="str">
        <f t="shared" si="1154"/>
        <v>UruguayMujer2010-20150.03105</v>
      </c>
      <c r="B73891" s="513" t="s">
        <v>242</v>
      </c>
      <c r="C73891" s="513" t="s">
        <v>18</v>
      </c>
      <c r="D73891" s="513" t="s">
        <v>467</v>
      </c>
      <c r="E73891" s="514">
        <v>0.03</v>
      </c>
      <c r="F73891" s="513">
        <v>105</v>
      </c>
      <c r="G73891" s="515">
        <v>2.3744802020060924</v>
      </c>
      <c r="H73891" s="515">
        <v>8.0461268717049936E-2</v>
      </c>
    </row>
    <row r="73892" spans="1:8">
      <c r="A73892" s="513" t="str">
        <f t="shared" si="1154"/>
        <v>UruguayMujer2010-20150.03106</v>
      </c>
      <c r="B73892" s="513" t="s">
        <v>242</v>
      </c>
      <c r="C73892" s="513" t="s">
        <v>18</v>
      </c>
      <c r="D73892" s="513" t="s">
        <v>467</v>
      </c>
      <c r="E73892" s="514">
        <v>0.03</v>
      </c>
      <c r="F73892" s="513">
        <v>106</v>
      </c>
      <c r="G73892" s="515">
        <v>2.21574337834303</v>
      </c>
      <c r="H73892" s="515">
        <v>4.7883122752080232E-2</v>
      </c>
    </row>
    <row r="73893" spans="1:8">
      <c r="A73893" s="513" t="str">
        <f t="shared" si="1154"/>
        <v>UruguayMujer2010-20150.03107</v>
      </c>
      <c r="B73893" s="513" t="s">
        <v>242</v>
      </c>
      <c r="C73893" s="513" t="s">
        <v>18</v>
      </c>
      <c r="D73893" s="513" t="s">
        <v>467</v>
      </c>
      <c r="E73893" s="514">
        <v>0.03</v>
      </c>
      <c r="F73893" s="513">
        <v>107</v>
      </c>
      <c r="G73893" s="515">
        <v>2.0656877395134172</v>
      </c>
      <c r="H73893" s="515">
        <v>1.6074582317874623E-2</v>
      </c>
    </row>
    <row r="73894" spans="1:8">
      <c r="A73894" s="513" t="str">
        <f t="shared" si="1154"/>
        <v>UruguayMujer2010-20150.03108</v>
      </c>
      <c r="B73894" s="513" t="s">
        <v>242</v>
      </c>
      <c r="C73894" s="513" t="s">
        <v>18</v>
      </c>
      <c r="D73894" s="513" t="s">
        <v>467</v>
      </c>
      <c r="E73894" s="514">
        <v>0.03</v>
      </c>
      <c r="F73894" s="513">
        <v>108</v>
      </c>
      <c r="G73894" s="515">
        <v>1.9240507547151822</v>
      </c>
      <c r="H73894" s="515">
        <v>0</v>
      </c>
    </row>
    <row r="73895" spans="1:8">
      <c r="A73895" s="513" t="str">
        <f t="shared" si="1154"/>
        <v>UruguayMujer2010-20150.03109</v>
      </c>
      <c r="B73895" s="513" t="s">
        <v>242</v>
      </c>
      <c r="C73895" s="513" t="s">
        <v>18</v>
      </c>
      <c r="D73895" s="513" t="s">
        <v>467</v>
      </c>
      <c r="E73895" s="514">
        <v>0.03</v>
      </c>
      <c r="F73895" s="513">
        <v>109</v>
      </c>
      <c r="G73895" s="515">
        <v>1.7905542153786784</v>
      </c>
      <c r="H73895" s="515">
        <v>0</v>
      </c>
    </row>
    <row r="73896" spans="1:8">
      <c r="A73896" s="513" t="str">
        <f t="shared" si="1154"/>
        <v>UruguayMujer2010-20150.03110</v>
      </c>
      <c r="B73896" s="513" t="s">
        <v>242</v>
      </c>
      <c r="C73896" s="513" t="s">
        <v>18</v>
      </c>
      <c r="D73896" s="513" t="s">
        <v>467</v>
      </c>
      <c r="E73896" s="514">
        <v>0.03</v>
      </c>
      <c r="F73896" s="513">
        <v>110</v>
      </c>
      <c r="G73896" s="515">
        <v>1.6649053605071991</v>
      </c>
      <c r="H73896" s="515">
        <v>0</v>
      </c>
    </row>
    <row r="73897" spans="1:8">
      <c r="A73897" s="513" t="str">
        <f t="shared" si="1154"/>
        <v>UruguayMujer2010-20150.03111</v>
      </c>
      <c r="B73897" s="513" t="s">
        <v>242</v>
      </c>
      <c r="C73897" s="513" t="s">
        <v>18</v>
      </c>
      <c r="D73897" s="513" t="s">
        <v>467</v>
      </c>
      <c r="E73897" s="514">
        <v>0.03</v>
      </c>
      <c r="F73897" s="513">
        <v>111</v>
      </c>
      <c r="G73897" s="515">
        <v>1.5458583353766076</v>
      </c>
      <c r="H73897" s="515">
        <v>0</v>
      </c>
    </row>
    <row r="73898" spans="1:8">
      <c r="A73898" s="513" t="str">
        <f t="shared" si="1154"/>
        <v>UruguayMujer2010-20150.03112</v>
      </c>
      <c r="B73898" s="513" t="s">
        <v>242</v>
      </c>
      <c r="C73898" s="513" t="s">
        <v>18</v>
      </c>
      <c r="D73898" s="513" t="s">
        <v>467</v>
      </c>
      <c r="E73898" s="514">
        <v>0.03</v>
      </c>
      <c r="F73898" s="513">
        <v>112</v>
      </c>
      <c r="G73898" s="515">
        <v>1.4334183502628262</v>
      </c>
      <c r="H73898" s="515">
        <v>0</v>
      </c>
    </row>
    <row r="73899" spans="1:8">
      <c r="A73899" s="513" t="str">
        <f t="shared" si="1154"/>
        <v>UruguayMujer2010-20150.03113</v>
      </c>
      <c r="B73899" s="513" t="s">
        <v>242</v>
      </c>
      <c r="C73899" s="513" t="s">
        <v>18</v>
      </c>
      <c r="D73899" s="513" t="s">
        <v>467</v>
      </c>
      <c r="E73899" s="514">
        <v>0.03</v>
      </c>
      <c r="F73899" s="513">
        <v>113</v>
      </c>
      <c r="G73899" s="515">
        <v>1.3241835266638813</v>
      </c>
      <c r="H73899" s="515">
        <v>0</v>
      </c>
    </row>
    <row r="73900" spans="1:8">
      <c r="A73900" s="513" t="str">
        <f t="shared" si="1154"/>
        <v>UruguayMujer2010-20150.03114</v>
      </c>
      <c r="B73900" s="513" t="s">
        <v>242</v>
      </c>
      <c r="C73900" s="513" t="s">
        <v>18</v>
      </c>
      <c r="D73900" s="513" t="s">
        <v>467</v>
      </c>
      <c r="E73900" s="514">
        <v>0.03</v>
      </c>
      <c r="F73900" s="513">
        <v>114</v>
      </c>
      <c r="G73900" s="515">
        <v>1.2332259570428354</v>
      </c>
      <c r="H73900" s="515">
        <v>0</v>
      </c>
    </row>
    <row r="73901" spans="1:8">
      <c r="A73901" s="513" t="str">
        <f t="shared" si="1154"/>
        <v>UruguayMujer2010-20150.03115</v>
      </c>
      <c r="B73901" s="513" t="s">
        <v>242</v>
      </c>
      <c r="C73901" s="513" t="s">
        <v>18</v>
      </c>
      <c r="D73901" s="513" t="s">
        <v>467</v>
      </c>
      <c r="E73901" s="514">
        <v>0.03</v>
      </c>
      <c r="F73901" s="513">
        <v>115</v>
      </c>
      <c r="G73901" s="515">
        <v>1.1359109160969558</v>
      </c>
      <c r="H73901" s="515">
        <v>0</v>
      </c>
    </row>
    <row r="73902" spans="1:8">
      <c r="A73902" s="513" t="str">
        <f t="shared" si="1154"/>
        <v>UruguayMujer2010-20150.03116</v>
      </c>
      <c r="B73902" s="513" t="s">
        <v>242</v>
      </c>
      <c r="C73902" s="513" t="s">
        <v>18</v>
      </c>
      <c r="D73902" s="513" t="s">
        <v>467</v>
      </c>
      <c r="E73902" s="514">
        <v>0.03</v>
      </c>
      <c r="F73902" s="513">
        <v>116</v>
      </c>
      <c r="G73902" s="515">
        <v>1</v>
      </c>
      <c r="H73902" s="515">
        <v>0</v>
      </c>
    </row>
    <row r="73903" spans="1:8">
      <c r="A73903" s="513" t="str">
        <f t="shared" si="1154"/>
        <v>UruguayMujer2010-20150.0450</v>
      </c>
      <c r="B73903" s="513" t="s">
        <v>242</v>
      </c>
      <c r="C73903" s="513" t="s">
        <v>18</v>
      </c>
      <c r="D73903" s="513" t="s">
        <v>467</v>
      </c>
      <c r="E73903" s="514">
        <v>0.04</v>
      </c>
      <c r="F73903" s="513">
        <v>50</v>
      </c>
      <c r="G73903" s="515">
        <v>18.27080031539402</v>
      </c>
      <c r="H73903" s="515">
        <v>1.2760554746933139</v>
      </c>
    </row>
    <row r="73904" spans="1:8">
      <c r="A73904" s="513" t="str">
        <f t="shared" si="1154"/>
        <v>UruguayMujer2010-20150.0451</v>
      </c>
      <c r="B73904" s="513" t="s">
        <v>242</v>
      </c>
      <c r="C73904" s="513" t="s">
        <v>18</v>
      </c>
      <c r="D73904" s="513" t="s">
        <v>467</v>
      </c>
      <c r="E73904" s="514">
        <v>0.04</v>
      </c>
      <c r="F73904" s="513">
        <v>51</v>
      </c>
      <c r="G73904" s="515">
        <v>18.017407045830264</v>
      </c>
      <c r="H73904" s="515">
        <v>1.2936256911285795</v>
      </c>
    </row>
    <row r="73905" spans="1:8">
      <c r="A73905" s="513" t="str">
        <f t="shared" si="1154"/>
        <v>UruguayMujer2010-20150.0452</v>
      </c>
      <c r="B73905" s="513" t="s">
        <v>242</v>
      </c>
      <c r="C73905" s="513" t="s">
        <v>18</v>
      </c>
      <c r="D73905" s="513" t="s">
        <v>467</v>
      </c>
      <c r="E73905" s="514">
        <v>0.04</v>
      </c>
      <c r="F73905" s="513">
        <v>52</v>
      </c>
      <c r="G73905" s="515">
        <v>17.757641153745592</v>
      </c>
      <c r="H73905" s="515">
        <v>1.3105638199849234</v>
      </c>
    </row>
    <row r="73906" spans="1:8">
      <c r="A73906" s="513" t="str">
        <f t="shared" si="1154"/>
        <v>UruguayMujer2010-20150.0453</v>
      </c>
      <c r="B73906" s="513" t="s">
        <v>242</v>
      </c>
      <c r="C73906" s="513" t="s">
        <v>18</v>
      </c>
      <c r="D73906" s="513" t="s">
        <v>467</v>
      </c>
      <c r="E73906" s="514">
        <v>0.04</v>
      </c>
      <c r="F73906" s="513">
        <v>53</v>
      </c>
      <c r="G73906" s="515">
        <v>17.491089633723391</v>
      </c>
      <c r="H73906" s="515">
        <v>1.3270495546639491</v>
      </c>
    </row>
    <row r="73907" spans="1:8">
      <c r="A73907" s="513" t="str">
        <f t="shared" si="1154"/>
        <v>UruguayMujer2010-20150.0454</v>
      </c>
      <c r="B73907" s="513" t="s">
        <v>242</v>
      </c>
      <c r="C73907" s="513" t="s">
        <v>18</v>
      </c>
      <c r="D73907" s="513" t="s">
        <v>467</v>
      </c>
      <c r="E73907" s="514">
        <v>0.04</v>
      </c>
      <c r="F73907" s="513">
        <v>54</v>
      </c>
      <c r="G73907" s="515">
        <v>17.219832961712392</v>
      </c>
      <c r="H73907" s="515">
        <v>1.3413826195456275</v>
      </c>
    </row>
    <row r="73908" spans="1:8">
      <c r="A73908" s="513" t="str">
        <f t="shared" si="1154"/>
        <v>UruguayMujer2010-20150.0455</v>
      </c>
      <c r="B73908" s="513" t="s">
        <v>242</v>
      </c>
      <c r="C73908" s="513" t="s">
        <v>18</v>
      </c>
      <c r="D73908" s="513" t="s">
        <v>467</v>
      </c>
      <c r="E73908" s="514">
        <v>0.04</v>
      </c>
      <c r="F73908" s="513">
        <v>55</v>
      </c>
      <c r="G73908" s="515">
        <v>16.943441735225729</v>
      </c>
      <c r="H73908" s="515">
        <v>1.3537657399764915</v>
      </c>
    </row>
    <row r="73909" spans="1:8">
      <c r="A73909" s="513" t="str">
        <f t="shared" si="1154"/>
        <v>UruguayMujer2010-20150.0456</v>
      </c>
      <c r="B73909" s="513" t="s">
        <v>242</v>
      </c>
      <c r="C73909" s="513" t="s">
        <v>18</v>
      </c>
      <c r="D73909" s="513" t="s">
        <v>467</v>
      </c>
      <c r="E73909" s="514">
        <v>0.04</v>
      </c>
      <c r="F73909" s="513">
        <v>56</v>
      </c>
      <c r="G73909" s="515">
        <v>16.661460978830952</v>
      </c>
      <c r="H73909" s="515">
        <v>1.3649746850738274</v>
      </c>
    </row>
    <row r="73910" spans="1:8">
      <c r="A73910" s="513" t="str">
        <f t="shared" si="1154"/>
        <v>UruguayMujer2010-20150.0457</v>
      </c>
      <c r="B73910" s="513" t="s">
        <v>242</v>
      </c>
      <c r="C73910" s="513" t="s">
        <v>18</v>
      </c>
      <c r="D73910" s="513" t="s">
        <v>467</v>
      </c>
      <c r="E73910" s="514">
        <v>0.04</v>
      </c>
      <c r="F73910" s="513">
        <v>57</v>
      </c>
      <c r="G73910" s="515">
        <v>16.373408244737593</v>
      </c>
      <c r="H73910" s="515">
        <v>1.3752550034969235</v>
      </c>
    </row>
    <row r="73911" spans="1:8">
      <c r="A73911" s="513" t="str">
        <f t="shared" si="1154"/>
        <v>UruguayMujer2010-20150.0458</v>
      </c>
      <c r="B73911" s="513" t="s">
        <v>242</v>
      </c>
      <c r="C73911" s="513" t="s">
        <v>18</v>
      </c>
      <c r="D73911" s="513" t="s">
        <v>467</v>
      </c>
      <c r="E73911" s="514">
        <v>0.04</v>
      </c>
      <c r="F73911" s="513">
        <v>58</v>
      </c>
      <c r="G73911" s="515">
        <v>16.078771585652628</v>
      </c>
      <c r="H73911" s="515">
        <v>1.3848681711547803</v>
      </c>
    </row>
    <row r="73912" spans="1:8">
      <c r="A73912" s="513" t="str">
        <f t="shared" si="1154"/>
        <v>UruguayMujer2010-20150.0459</v>
      </c>
      <c r="B73912" s="513" t="s">
        <v>242</v>
      </c>
      <c r="C73912" s="513" t="s">
        <v>18</v>
      </c>
      <c r="D73912" s="513" t="s">
        <v>467</v>
      </c>
      <c r="E73912" s="514">
        <v>0.04</v>
      </c>
      <c r="F73912" s="513">
        <v>59</v>
      </c>
      <c r="G73912" s="515">
        <v>15.780563597580301</v>
      </c>
      <c r="H73912" s="515">
        <v>1.3915569960422141</v>
      </c>
    </row>
    <row r="73913" spans="1:8">
      <c r="A73913" s="513" t="str">
        <f t="shared" si="1154"/>
        <v>UruguayMujer2010-20150.0460</v>
      </c>
      <c r="B73913" s="513" t="s">
        <v>242</v>
      </c>
      <c r="C73913" s="513" t="s">
        <v>18</v>
      </c>
      <c r="D73913" s="513" t="s">
        <v>467</v>
      </c>
      <c r="E73913" s="514">
        <v>0.04</v>
      </c>
      <c r="F73913" s="513">
        <v>60</v>
      </c>
      <c r="G73913" s="515">
        <v>15.47823928331206</v>
      </c>
      <c r="H73913" s="515">
        <v>1.3956179540141895</v>
      </c>
    </row>
    <row r="73914" spans="1:8">
      <c r="A73914" s="513" t="str">
        <f t="shared" si="1154"/>
        <v>UruguayMujer2010-20150.0461</v>
      </c>
      <c r="B73914" s="513" t="s">
        <v>242</v>
      </c>
      <c r="C73914" s="513" t="s">
        <v>18</v>
      </c>
      <c r="D73914" s="513" t="s">
        <v>467</v>
      </c>
      <c r="E73914" s="514">
        <v>0.04</v>
      </c>
      <c r="F73914" s="513">
        <v>61</v>
      </c>
      <c r="G73914" s="515">
        <v>15.171219761250537</v>
      </c>
      <c r="H73914" s="515">
        <v>1.3982147311732855</v>
      </c>
    </row>
    <row r="73915" spans="1:8">
      <c r="A73915" s="513" t="str">
        <f t="shared" si="1154"/>
        <v>UruguayMujer2010-20150.0462</v>
      </c>
      <c r="B73915" s="513" t="s">
        <v>242</v>
      </c>
      <c r="C73915" s="513" t="s">
        <v>18</v>
      </c>
      <c r="D73915" s="513" t="s">
        <v>467</v>
      </c>
      <c r="E73915" s="514">
        <v>0.04</v>
      </c>
      <c r="F73915" s="513">
        <v>62</v>
      </c>
      <c r="G73915" s="515">
        <v>14.858889157873064</v>
      </c>
      <c r="H73915" s="515">
        <v>1.3996876239436329</v>
      </c>
    </row>
    <row r="73916" spans="1:8">
      <c r="A73916" s="513" t="str">
        <f t="shared" si="1154"/>
        <v>UruguayMujer2010-20150.0463</v>
      </c>
      <c r="B73916" s="513" t="s">
        <v>242</v>
      </c>
      <c r="C73916" s="513" t="s">
        <v>18</v>
      </c>
      <c r="D73916" s="513" t="s">
        <v>467</v>
      </c>
      <c r="E73916" s="514">
        <v>0.04</v>
      </c>
      <c r="F73916" s="513">
        <v>63</v>
      </c>
      <c r="G73916" s="515">
        <v>14.540591223551278</v>
      </c>
      <c r="H73916" s="515">
        <v>1.4003989113743887</v>
      </c>
    </row>
    <row r="73917" spans="1:8">
      <c r="A73917" s="513" t="str">
        <f t="shared" si="1154"/>
        <v>UruguayMujer2010-20150.0464</v>
      </c>
      <c r="B73917" s="513" t="s">
        <v>242</v>
      </c>
      <c r="C73917" s="513" t="s">
        <v>18</v>
      </c>
      <c r="D73917" s="513" t="s">
        <v>467</v>
      </c>
      <c r="E73917" s="514">
        <v>0.04</v>
      </c>
      <c r="F73917" s="513">
        <v>64</v>
      </c>
      <c r="G73917" s="515">
        <v>14.220500709683236</v>
      </c>
      <c r="H73917" s="515">
        <v>1.397454425051514</v>
      </c>
    </row>
    <row r="73918" spans="1:8">
      <c r="A73918" s="513" t="str">
        <f t="shared" si="1154"/>
        <v>UruguayMujer2010-20150.0465</v>
      </c>
      <c r="B73918" s="513" t="s">
        <v>242</v>
      </c>
      <c r="C73918" s="513" t="s">
        <v>18</v>
      </c>
      <c r="D73918" s="513" t="s">
        <v>467</v>
      </c>
      <c r="E73918" s="514">
        <v>0.04</v>
      </c>
      <c r="F73918" s="513">
        <v>65</v>
      </c>
      <c r="G73918" s="515">
        <v>13.897900410589045</v>
      </c>
      <c r="H73918" s="515">
        <v>1.3912568451305494</v>
      </c>
    </row>
    <row r="73919" spans="1:8">
      <c r="A73919" s="513" t="str">
        <f t="shared" si="1154"/>
        <v>UruguayMujer2010-20150.0466</v>
      </c>
      <c r="B73919" s="513" t="s">
        <v>242</v>
      </c>
      <c r="C73919" s="513" t="s">
        <v>18</v>
      </c>
      <c r="D73919" s="513" t="s">
        <v>467</v>
      </c>
      <c r="E73919" s="514">
        <v>0.04</v>
      </c>
      <c r="F73919" s="513">
        <v>66</v>
      </c>
      <c r="G73919" s="515">
        <v>13.572028272580891</v>
      </c>
      <c r="H73919" s="515">
        <v>1.3834122036336809</v>
      </c>
    </row>
    <row r="73920" spans="1:8">
      <c r="A73920" s="513" t="str">
        <f t="shared" si="1154"/>
        <v>UruguayMujer2010-20150.0467</v>
      </c>
      <c r="B73920" s="513" t="s">
        <v>242</v>
      </c>
      <c r="C73920" s="513" t="s">
        <v>18</v>
      </c>
      <c r="D73920" s="513" t="s">
        <v>467</v>
      </c>
      <c r="E73920" s="514">
        <v>0.04</v>
      </c>
      <c r="F73920" s="513">
        <v>67</v>
      </c>
      <c r="G73920" s="515">
        <v>13.242072020269552</v>
      </c>
      <c r="H73920" s="515">
        <v>1.3743554849779613</v>
      </c>
    </row>
    <row r="73921" spans="1:8">
      <c r="A73921" s="513" t="str">
        <f t="shared" si="1154"/>
        <v>UruguayMujer2010-20150.0468</v>
      </c>
      <c r="B73921" s="513" t="s">
        <v>242</v>
      </c>
      <c r="C73921" s="513" t="s">
        <v>18</v>
      </c>
      <c r="D73921" s="513" t="s">
        <v>467</v>
      </c>
      <c r="E73921" s="514">
        <v>0.04</v>
      </c>
      <c r="F73921" s="513">
        <v>68</v>
      </c>
      <c r="G73921" s="515">
        <v>12.907163244912741</v>
      </c>
      <c r="H73921" s="515">
        <v>1.3645530868685833</v>
      </c>
    </row>
    <row r="73922" spans="1:8">
      <c r="A73922" s="513" t="str">
        <f t="shared" si="1154"/>
        <v>UruguayMujer2010-20150.0469</v>
      </c>
      <c r="B73922" s="513" t="s">
        <v>242</v>
      </c>
      <c r="C73922" s="513" t="s">
        <v>18</v>
      </c>
      <c r="D73922" s="513" t="s">
        <v>467</v>
      </c>
      <c r="E73922" s="514">
        <v>0.04</v>
      </c>
      <c r="F73922" s="513">
        <v>69</v>
      </c>
      <c r="G73922" s="515">
        <v>12.57277566109995</v>
      </c>
      <c r="H73922" s="515">
        <v>1.3504525519327171</v>
      </c>
    </row>
    <row r="73923" spans="1:8">
      <c r="A73923" s="513" t="str">
        <f t="shared" ref="A73923:A73986" si="1155">B73923&amp;C73923&amp;D73923&amp;E73923&amp;F73923</f>
        <v>UruguayMujer2010-20150.0470</v>
      </c>
      <c r="B73923" s="513" t="s">
        <v>242</v>
      </c>
      <c r="C73923" s="513" t="s">
        <v>18</v>
      </c>
      <c r="D73923" s="513" t="s">
        <v>467</v>
      </c>
      <c r="E73923" s="514">
        <v>0.04</v>
      </c>
      <c r="F73923" s="513">
        <v>70</v>
      </c>
      <c r="G73923" s="515">
        <v>12.237940681300147</v>
      </c>
      <c r="H73923" s="515">
        <v>1.3325480715294946</v>
      </c>
    </row>
    <row r="73924" spans="1:8">
      <c r="A73924" s="513" t="str">
        <f t="shared" si="1155"/>
        <v>UruguayMujer2010-20150.0471</v>
      </c>
      <c r="B73924" s="513" t="s">
        <v>242</v>
      </c>
      <c r="C73924" s="513" t="s">
        <v>18</v>
      </c>
      <c r="D73924" s="513" t="s">
        <v>467</v>
      </c>
      <c r="E73924" s="514">
        <v>0.04</v>
      </c>
      <c r="F73924" s="513">
        <v>71</v>
      </c>
      <c r="G73924" s="515">
        <v>11.901630520436402</v>
      </c>
      <c r="H73924" s="515">
        <v>1.3128207496052999</v>
      </c>
    </row>
    <row r="73925" spans="1:8">
      <c r="A73925" s="513" t="str">
        <f t="shared" si="1155"/>
        <v>UruguayMujer2010-20150.0472</v>
      </c>
      <c r="B73925" s="513" t="s">
        <v>242</v>
      </c>
      <c r="C73925" s="513" t="s">
        <v>18</v>
      </c>
      <c r="D73925" s="513" t="s">
        <v>467</v>
      </c>
      <c r="E73925" s="514">
        <v>0.04</v>
      </c>
      <c r="F73925" s="513">
        <v>72</v>
      </c>
      <c r="G73925" s="515">
        <v>11.562748437027048</v>
      </c>
      <c r="H73925" s="515">
        <v>1.2917750194548399</v>
      </c>
    </row>
    <row r="73926" spans="1:8">
      <c r="A73926" s="513" t="str">
        <f t="shared" si="1155"/>
        <v>UruguayMujer2010-20150.0473</v>
      </c>
      <c r="B73926" s="513" t="s">
        <v>242</v>
      </c>
      <c r="C73926" s="513" t="s">
        <v>18</v>
      </c>
      <c r="D73926" s="513" t="s">
        <v>467</v>
      </c>
      <c r="E73926" s="514">
        <v>0.04</v>
      </c>
      <c r="F73926" s="513">
        <v>73</v>
      </c>
      <c r="G73926" s="515">
        <v>11.220117883509008</v>
      </c>
      <c r="H73926" s="515">
        <v>1.2699661075093436</v>
      </c>
    </row>
    <row r="73927" spans="1:8">
      <c r="A73927" s="513" t="str">
        <f t="shared" si="1155"/>
        <v>UruguayMujer2010-20150.0474</v>
      </c>
      <c r="B73927" s="513" t="s">
        <v>242</v>
      </c>
      <c r="C73927" s="513" t="s">
        <v>18</v>
      </c>
      <c r="D73927" s="513" t="s">
        <v>467</v>
      </c>
      <c r="E73927" s="514">
        <v>0.04</v>
      </c>
      <c r="F73927" s="513">
        <v>74</v>
      </c>
      <c r="G73927" s="515">
        <v>10.880443648752006</v>
      </c>
      <c r="H73927" s="515">
        <v>1.2432724210021757</v>
      </c>
    </row>
    <row r="73928" spans="1:8">
      <c r="A73928" s="513" t="str">
        <f t="shared" si="1155"/>
        <v>UruguayMujer2010-20150.0475</v>
      </c>
      <c r="B73928" s="513" t="s">
        <v>242</v>
      </c>
      <c r="C73928" s="513" t="s">
        <v>18</v>
      </c>
      <c r="D73928" s="513" t="s">
        <v>467</v>
      </c>
      <c r="E73928" s="514">
        <v>0.04</v>
      </c>
      <c r="F73928" s="513">
        <v>75</v>
      </c>
      <c r="G73928" s="515">
        <v>10.542401026842779</v>
      </c>
      <c r="H73928" s="515">
        <v>1.2122530676256944</v>
      </c>
    </row>
    <row r="73929" spans="1:8">
      <c r="A73929" s="513" t="str">
        <f t="shared" si="1155"/>
        <v>UruguayMujer2010-20150.0476</v>
      </c>
      <c r="B73929" s="513" t="s">
        <v>242</v>
      </c>
      <c r="C73929" s="513" t="s">
        <v>18</v>
      </c>
      <c r="D73929" s="513" t="s">
        <v>467</v>
      </c>
      <c r="E73929" s="514">
        <v>0.04</v>
      </c>
      <c r="F73929" s="513">
        <v>76</v>
      </c>
      <c r="G73929" s="515">
        <v>10.204584382008042</v>
      </c>
      <c r="H73929" s="515">
        <v>1.1790022685896453</v>
      </c>
    </row>
    <row r="73930" spans="1:8">
      <c r="A73930" s="513" t="str">
        <f t="shared" si="1155"/>
        <v>UruguayMujer2010-20150.0477</v>
      </c>
      <c r="B73930" s="513" t="s">
        <v>242</v>
      </c>
      <c r="C73930" s="513" t="s">
        <v>18</v>
      </c>
      <c r="D73930" s="513" t="s">
        <v>467</v>
      </c>
      <c r="E73930" s="514">
        <v>0.04</v>
      </c>
      <c r="F73930" s="513">
        <v>77</v>
      </c>
      <c r="G73930" s="515">
        <v>9.8654886779502124</v>
      </c>
      <c r="H73930" s="515">
        <v>1.1441146768660697</v>
      </c>
    </row>
    <row r="73931" spans="1:8">
      <c r="A73931" s="513" t="str">
        <f t="shared" si="1155"/>
        <v>UruguayMujer2010-20150.0478</v>
      </c>
      <c r="B73931" s="513" t="s">
        <v>242</v>
      </c>
      <c r="C73931" s="513" t="s">
        <v>18</v>
      </c>
      <c r="D73931" s="513" t="s">
        <v>467</v>
      </c>
      <c r="E73931" s="514">
        <v>0.04</v>
      </c>
      <c r="F73931" s="513">
        <v>78</v>
      </c>
      <c r="G73931" s="515">
        <v>9.5234884780577751</v>
      </c>
      <c r="H73931" s="515">
        <v>1.108312725724327</v>
      </c>
    </row>
    <row r="73932" spans="1:8">
      <c r="A73932" s="513" t="str">
        <f t="shared" si="1155"/>
        <v>UruguayMujer2010-20150.0479</v>
      </c>
      <c r="B73932" s="513" t="s">
        <v>242</v>
      </c>
      <c r="C73932" s="513" t="s">
        <v>18</v>
      </c>
      <c r="D73932" s="513" t="s">
        <v>467</v>
      </c>
      <c r="E73932" s="514">
        <v>0.04</v>
      </c>
      <c r="F73932" s="513">
        <v>79</v>
      </c>
      <c r="G73932" s="515">
        <v>9.1859433947302005</v>
      </c>
      <c r="H73932" s="515">
        <v>1.0674552924636178</v>
      </c>
    </row>
    <row r="73933" spans="1:8">
      <c r="A73933" s="513" t="str">
        <f t="shared" si="1155"/>
        <v>UruguayMujer2010-20150.0480</v>
      </c>
      <c r="B73933" s="513" t="s">
        <v>242</v>
      </c>
      <c r="C73933" s="513" t="s">
        <v>18</v>
      </c>
      <c r="D73933" s="513" t="s">
        <v>467</v>
      </c>
      <c r="E73933" s="514">
        <v>0.04</v>
      </c>
      <c r="F73933" s="513">
        <v>80</v>
      </c>
      <c r="G73933" s="515">
        <v>8.8510081629855222</v>
      </c>
      <c r="H73933" s="515">
        <v>1.0224594614858959</v>
      </c>
    </row>
    <row r="73934" spans="1:8">
      <c r="A73934" s="513" t="str">
        <f t="shared" si="1155"/>
        <v>UruguayMujer2010-20150.0481</v>
      </c>
      <c r="B73934" s="513" t="s">
        <v>242</v>
      </c>
      <c r="C73934" s="513" t="s">
        <v>18</v>
      </c>
      <c r="D73934" s="513" t="s">
        <v>467</v>
      </c>
      <c r="E73934" s="514">
        <v>0.04</v>
      </c>
      <c r="F73934" s="513">
        <v>81</v>
      </c>
      <c r="G73934" s="515">
        <v>8.5167067379431334</v>
      </c>
      <c r="H73934" s="515">
        <v>0.98453445960549402</v>
      </c>
    </row>
    <row r="73935" spans="1:8">
      <c r="A73935" s="513" t="str">
        <f t="shared" si="1155"/>
        <v>UruguayMujer2010-20150.0482</v>
      </c>
      <c r="B73935" s="513" t="s">
        <v>242</v>
      </c>
      <c r="C73935" s="513" t="s">
        <v>18</v>
      </c>
      <c r="D73935" s="513" t="s">
        <v>467</v>
      </c>
      <c r="E73935" s="514">
        <v>0.04</v>
      </c>
      <c r="F73935" s="513">
        <v>82</v>
      </c>
      <c r="G73935" s="515">
        <v>8.1808947259468514</v>
      </c>
      <c r="H73935" s="515">
        <v>0.94789330760815116</v>
      </c>
    </row>
    <row r="73936" spans="1:8">
      <c r="A73936" s="513" t="str">
        <f t="shared" si="1155"/>
        <v>UruguayMujer2010-20150.0483</v>
      </c>
      <c r="B73936" s="513" t="s">
        <v>242</v>
      </c>
      <c r="C73936" s="513" t="s">
        <v>18</v>
      </c>
      <c r="D73936" s="513" t="s">
        <v>467</v>
      </c>
      <c r="E73936" s="514">
        <v>0.04</v>
      </c>
      <c r="F73936" s="513">
        <v>83</v>
      </c>
      <c r="G73936" s="515">
        <v>7.8412155510043355</v>
      </c>
      <c r="H73936" s="515">
        <v>0.91436845667903244</v>
      </c>
    </row>
    <row r="73937" spans="1:8">
      <c r="A73937" s="513" t="str">
        <f t="shared" si="1155"/>
        <v>UruguayMujer2010-20150.0484</v>
      </c>
      <c r="B73937" s="513" t="s">
        <v>242</v>
      </c>
      <c r="C73937" s="513" t="s">
        <v>18</v>
      </c>
      <c r="D73937" s="513" t="s">
        <v>467</v>
      </c>
      <c r="E73937" s="514">
        <v>0.04</v>
      </c>
      <c r="F73937" s="513">
        <v>84</v>
      </c>
      <c r="G73937" s="515">
        <v>7.5170369373736721</v>
      </c>
      <c r="H73937" s="515">
        <v>0.87489460335510594</v>
      </c>
    </row>
    <row r="73938" spans="1:8">
      <c r="A73938" s="513" t="str">
        <f t="shared" si="1155"/>
        <v>UruguayMujer2010-20150.0485</v>
      </c>
      <c r="B73938" s="513" t="s">
        <v>242</v>
      </c>
      <c r="C73938" s="513" t="s">
        <v>18</v>
      </c>
      <c r="D73938" s="513" t="s">
        <v>467</v>
      </c>
      <c r="E73938" s="514">
        <v>0.04</v>
      </c>
      <c r="F73938" s="513">
        <v>85</v>
      </c>
      <c r="G73938" s="515">
        <v>7.1977218446184077</v>
      </c>
      <c r="H73938" s="515">
        <v>0.83479083807241394</v>
      </c>
    </row>
    <row r="73939" spans="1:8">
      <c r="A73939" s="513" t="str">
        <f t="shared" si="1155"/>
        <v>UruguayMujer2010-20150.0486</v>
      </c>
      <c r="B73939" s="513" t="s">
        <v>242</v>
      </c>
      <c r="C73939" s="513" t="s">
        <v>18</v>
      </c>
      <c r="D73939" s="513" t="s">
        <v>467</v>
      </c>
      <c r="E73939" s="514">
        <v>0.04</v>
      </c>
      <c r="F73939" s="513">
        <v>86</v>
      </c>
      <c r="G73939" s="515">
        <v>6.8837309911373445</v>
      </c>
      <c r="H73939" s="515">
        <v>0.79420880675542527</v>
      </c>
    </row>
    <row r="73940" spans="1:8">
      <c r="A73940" s="513" t="str">
        <f t="shared" si="1155"/>
        <v>UruguayMujer2010-20150.0487</v>
      </c>
      <c r="B73940" s="513" t="s">
        <v>242</v>
      </c>
      <c r="C73940" s="513" t="s">
        <v>18</v>
      </c>
      <c r="D73940" s="513" t="s">
        <v>467</v>
      </c>
      <c r="E73940" s="514">
        <v>0.04</v>
      </c>
      <c r="F73940" s="513">
        <v>87</v>
      </c>
      <c r="G73940" s="515">
        <v>6.5755065449371344</v>
      </c>
      <c r="H73940" s="515">
        <v>0.75329813729549788</v>
      </c>
    </row>
    <row r="73941" spans="1:8">
      <c r="A73941" s="513" t="str">
        <f t="shared" si="1155"/>
        <v>UruguayMujer2010-20150.0488</v>
      </c>
      <c r="B73941" s="513" t="s">
        <v>242</v>
      </c>
      <c r="C73941" s="513" t="s">
        <v>18</v>
      </c>
      <c r="D73941" s="513" t="s">
        <v>467</v>
      </c>
      <c r="E73941" s="514">
        <v>0.04</v>
      </c>
      <c r="F73941" s="513">
        <v>88</v>
      </c>
      <c r="G73941" s="515">
        <v>6.2734693331723301</v>
      </c>
      <c r="H73941" s="515">
        <v>0.71220472641581212</v>
      </c>
    </row>
    <row r="73942" spans="1:8">
      <c r="A73942" s="513" t="str">
        <f t="shared" si="1155"/>
        <v>UruguayMujer2010-20150.0489</v>
      </c>
      <c r="B73942" s="513" t="s">
        <v>242</v>
      </c>
      <c r="C73942" s="513" t="s">
        <v>18</v>
      </c>
      <c r="D73942" s="513" t="s">
        <v>467</v>
      </c>
      <c r="E73942" s="514">
        <v>0.04</v>
      </c>
      <c r="F73942" s="513">
        <v>89</v>
      </c>
      <c r="G73942" s="515">
        <v>5.978016064094728</v>
      </c>
      <c r="H73942" s="515">
        <v>0.67106915607588746</v>
      </c>
    </row>
    <row r="73943" spans="1:8">
      <c r="A73943" s="513" t="str">
        <f t="shared" si="1155"/>
        <v>UruguayMujer2010-20150.0490</v>
      </c>
      <c r="B73943" s="513" t="s">
        <v>242</v>
      </c>
      <c r="C73943" s="513" t="s">
        <v>18</v>
      </c>
      <c r="D73943" s="513" t="s">
        <v>467</v>
      </c>
      <c r="E73943" s="514">
        <v>0.04</v>
      </c>
      <c r="F73943" s="513">
        <v>90</v>
      </c>
      <c r="G73943" s="515">
        <v>5.6895168503538631</v>
      </c>
      <c r="H73943" s="515">
        <v>0.63002506510709022</v>
      </c>
    </row>
    <row r="73944" spans="1:8">
      <c r="A73944" s="513" t="str">
        <f t="shared" si="1155"/>
        <v>UruguayMujer2010-20150.0491</v>
      </c>
      <c r="B73944" s="513" t="s">
        <v>242</v>
      </c>
      <c r="C73944" s="513" t="s">
        <v>18</v>
      </c>
      <c r="D73944" s="513" t="s">
        <v>467</v>
      </c>
      <c r="E73944" s="514">
        <v>0.04</v>
      </c>
      <c r="F73944" s="513">
        <v>91</v>
      </c>
      <c r="G73944" s="515">
        <v>5.40831279647856</v>
      </c>
      <c r="H73944" s="515">
        <v>0.58919772225436395</v>
      </c>
    </row>
    <row r="73945" spans="1:8">
      <c r="A73945" s="513" t="str">
        <f t="shared" si="1155"/>
        <v>UruguayMujer2010-20150.0492</v>
      </c>
      <c r="B73945" s="513" t="s">
        <v>242</v>
      </c>
      <c r="C73945" s="513" t="s">
        <v>18</v>
      </c>
      <c r="D73945" s="513" t="s">
        <v>467</v>
      </c>
      <c r="E73945" s="514">
        <v>0.04</v>
      </c>
      <c r="F73945" s="513">
        <v>92</v>
      </c>
      <c r="G73945" s="515">
        <v>5.1347138431224399</v>
      </c>
      <c r="H73945" s="515">
        <v>0.5487026264496494</v>
      </c>
    </row>
    <row r="73946" spans="1:8">
      <c r="A73946" s="513" t="str">
        <f t="shared" si="1155"/>
        <v>UruguayMujer2010-20150.0493</v>
      </c>
      <c r="B73946" s="513" t="s">
        <v>242</v>
      </c>
      <c r="C73946" s="513" t="s">
        <v>18</v>
      </c>
      <c r="D73946" s="513" t="s">
        <v>467</v>
      </c>
      <c r="E73946" s="514">
        <v>0.04</v>
      </c>
      <c r="F73946" s="513">
        <v>93</v>
      </c>
      <c r="G73946" s="515">
        <v>4.8689971342827389</v>
      </c>
      <c r="H73946" s="515">
        <v>0.5086441210679129</v>
      </c>
    </row>
    <row r="73947" spans="1:8">
      <c r="A73947" s="513" t="str">
        <f t="shared" si="1155"/>
        <v>UruguayMujer2010-20150.0494</v>
      </c>
      <c r="B73947" s="513" t="s">
        <v>242</v>
      </c>
      <c r="C73947" s="513" t="s">
        <v>18</v>
      </c>
      <c r="D73947" s="513" t="s">
        <v>467</v>
      </c>
      <c r="E73947" s="514">
        <v>0.04</v>
      </c>
      <c r="F73947" s="513">
        <v>94</v>
      </c>
      <c r="G73947" s="515">
        <v>4.6114053374038217</v>
      </c>
      <c r="H73947" s="515">
        <v>0.46911423873633906</v>
      </c>
    </row>
    <row r="73948" spans="1:8">
      <c r="A73948" s="513" t="str">
        <f t="shared" si="1155"/>
        <v>UruguayMujer2010-20150.0495</v>
      </c>
      <c r="B73948" s="513" t="s">
        <v>242</v>
      </c>
      <c r="C73948" s="513" t="s">
        <v>18</v>
      </c>
      <c r="D73948" s="513" t="s">
        <v>467</v>
      </c>
      <c r="E73948" s="514">
        <v>0.04</v>
      </c>
      <c r="F73948" s="513">
        <v>95</v>
      </c>
      <c r="G73948" s="515">
        <v>4.36214571869629</v>
      </c>
      <c r="H73948" s="515">
        <v>0.43019145283583704</v>
      </c>
    </row>
    <row r="73949" spans="1:8">
      <c r="A73949" s="513" t="str">
        <f t="shared" si="1155"/>
        <v>UruguayMujer2010-20150.0496</v>
      </c>
      <c r="B73949" s="513" t="s">
        <v>242</v>
      </c>
      <c r="C73949" s="513" t="s">
        <v>18</v>
      </c>
      <c r="D73949" s="513" t="s">
        <v>467</v>
      </c>
      <c r="E73949" s="514">
        <v>0.04</v>
      </c>
      <c r="F73949" s="513">
        <v>96</v>
      </c>
      <c r="G73949" s="515">
        <v>4.1213890656663503</v>
      </c>
      <c r="H73949" s="515">
        <v>0.39193964337586124</v>
      </c>
    </row>
    <row r="73950" spans="1:8">
      <c r="A73950" s="513" t="str">
        <f t="shared" si="1155"/>
        <v>UruguayMujer2010-20150.0497</v>
      </c>
      <c r="B73950" s="513" t="s">
        <v>242</v>
      </c>
      <c r="C73950" s="513" t="s">
        <v>18</v>
      </c>
      <c r="D73950" s="513" t="s">
        <v>467</v>
      </c>
      <c r="E73950" s="514">
        <v>0.04</v>
      </c>
      <c r="F73950" s="513">
        <v>97</v>
      </c>
      <c r="G73950" s="515">
        <v>3.8892694583872247</v>
      </c>
      <c r="H73950" s="515">
        <v>0.3544069551058045</v>
      </c>
    </row>
    <row r="73951" spans="1:8">
      <c r="A73951" s="513" t="str">
        <f t="shared" si="1155"/>
        <v>UruguayMujer2010-20150.0498</v>
      </c>
      <c r="B73951" s="513" t="s">
        <v>242</v>
      </c>
      <c r="C73951" s="513" t="s">
        <v>18</v>
      </c>
      <c r="D73951" s="513" t="s">
        <v>467</v>
      </c>
      <c r="E73951" s="514">
        <v>0.04</v>
      </c>
      <c r="F73951" s="513">
        <v>98</v>
      </c>
      <c r="G73951" s="515">
        <v>3.6658840676515574</v>
      </c>
      <c r="H73951" s="515">
        <v>0.31762469296292245</v>
      </c>
    </row>
    <row r="73952" spans="1:8">
      <c r="A73952" s="513" t="str">
        <f t="shared" si="1155"/>
        <v>UruguayMujer2010-20150.0499</v>
      </c>
      <c r="B73952" s="513" t="s">
        <v>242</v>
      </c>
      <c r="C73952" s="513" t="s">
        <v>18</v>
      </c>
      <c r="D73952" s="513" t="s">
        <v>467</v>
      </c>
      <c r="E73952" s="514">
        <v>0.04</v>
      </c>
      <c r="F73952" s="513">
        <v>99</v>
      </c>
      <c r="G73952" s="515">
        <v>3.4512934820138521</v>
      </c>
      <c r="H73952" s="515">
        <v>0.28160606092302504</v>
      </c>
    </row>
    <row r="73953" spans="1:8">
      <c r="A73953" s="513" t="str">
        <f t="shared" si="1155"/>
        <v>UruguayMujer2010-20150.04100</v>
      </c>
      <c r="B73953" s="513" t="s">
        <v>242</v>
      </c>
      <c r="C73953" s="513" t="s">
        <v>18</v>
      </c>
      <c r="D73953" s="513" t="s">
        <v>467</v>
      </c>
      <c r="E73953" s="514">
        <v>0.04</v>
      </c>
      <c r="F73953" s="513">
        <v>100</v>
      </c>
      <c r="G73953" s="515">
        <v>3.2455223780105085</v>
      </c>
      <c r="H73953" s="515">
        <v>0.24634473903215198</v>
      </c>
    </row>
    <row r="73954" spans="1:8">
      <c r="A73954" s="513" t="str">
        <f t="shared" si="1155"/>
        <v>UruguayMujer2010-20150.04101</v>
      </c>
      <c r="B73954" s="513" t="s">
        <v>242</v>
      </c>
      <c r="C73954" s="513" t="s">
        <v>18</v>
      </c>
      <c r="D73954" s="513" t="s">
        <v>467</v>
      </c>
      <c r="E73954" s="514">
        <v>0.04</v>
      </c>
      <c r="F73954" s="513">
        <v>101</v>
      </c>
      <c r="G73954" s="515">
        <v>3.0485605134692904</v>
      </c>
      <c r="H73954" s="515">
        <v>0.21181308334107757</v>
      </c>
    </row>
    <row r="73955" spans="1:8">
      <c r="A73955" s="513" t="str">
        <f t="shared" si="1155"/>
        <v>UruguayMujer2010-20150.04102</v>
      </c>
      <c r="B73955" s="513" t="s">
        <v>242</v>
      </c>
      <c r="C73955" s="513" t="s">
        <v>18</v>
      </c>
      <c r="D73955" s="513" t="s">
        <v>467</v>
      </c>
      <c r="E73955" s="514">
        <v>0.04</v>
      </c>
      <c r="F73955" s="513">
        <v>102</v>
      </c>
      <c r="G73955" s="515">
        <v>2.860363877288842</v>
      </c>
      <c r="H73955" s="515">
        <v>0.17795999849568767</v>
      </c>
    </row>
    <row r="73956" spans="1:8">
      <c r="A73956" s="513" t="str">
        <f t="shared" si="1155"/>
        <v>UruguayMujer2010-20150.04103</v>
      </c>
      <c r="B73956" s="513" t="s">
        <v>242</v>
      </c>
      <c r="C73956" s="513" t="s">
        <v>18</v>
      </c>
      <c r="D73956" s="513" t="s">
        <v>467</v>
      </c>
      <c r="E73956" s="514">
        <v>0.04</v>
      </c>
      <c r="F73956" s="513">
        <v>103</v>
      </c>
      <c r="G73956" s="515">
        <v>2.680856427887484</v>
      </c>
      <c r="H73956" s="515">
        <v>0.14470796019572463</v>
      </c>
    </row>
    <row r="73957" spans="1:8">
      <c r="A73957" s="513" t="str">
        <f t="shared" si="1155"/>
        <v>UruguayMujer2010-20150.04104</v>
      </c>
      <c r="B73957" s="513" t="s">
        <v>242</v>
      </c>
      <c r="C73957" s="513" t="s">
        <v>18</v>
      </c>
      <c r="D73957" s="513" t="s">
        <v>467</v>
      </c>
      <c r="E73957" s="514">
        <v>0.04</v>
      </c>
      <c r="F73957" s="513">
        <v>104</v>
      </c>
      <c r="G73957" s="515">
        <v>2.5099317990959649</v>
      </c>
      <c r="H73957" s="515">
        <v>0.11195020803599928</v>
      </c>
    </row>
    <row r="73958" spans="1:8">
      <c r="A73958" s="513" t="str">
        <f t="shared" si="1155"/>
        <v>UruguayMujer2010-20150.04105</v>
      </c>
      <c r="B73958" s="513" t="s">
        <v>242</v>
      </c>
      <c r="C73958" s="513" t="s">
        <v>18</v>
      </c>
      <c r="D73958" s="513" t="s">
        <v>467</v>
      </c>
      <c r="E73958" s="514">
        <v>0.04</v>
      </c>
      <c r="F73958" s="513">
        <v>105</v>
      </c>
      <c r="G73958" s="515">
        <v>2.347455490499283</v>
      </c>
      <c r="H73958" s="515">
        <v>7.9552216665923395E-2</v>
      </c>
    </row>
    <row r="73959" spans="1:8">
      <c r="A73959" s="513" t="str">
        <f t="shared" si="1155"/>
        <v>UruguayMujer2010-20150.04106</v>
      </c>
      <c r="B73959" s="513" t="s">
        <v>242</v>
      </c>
      <c r="C73959" s="513" t="s">
        <v>18</v>
      </c>
      <c r="D73959" s="513" t="s">
        <v>467</v>
      </c>
      <c r="E73959" s="514">
        <v>0.04</v>
      </c>
      <c r="F73959" s="513">
        <v>106</v>
      </c>
      <c r="G73959" s="515">
        <v>2.1932670512981081</v>
      </c>
      <c r="H73959" s="515">
        <v>4.7396018623526361E-2</v>
      </c>
    </row>
    <row r="73960" spans="1:8">
      <c r="A73960" s="513" t="str">
        <f t="shared" si="1155"/>
        <v>UruguayMujer2010-20150.04107</v>
      </c>
      <c r="B73960" s="513" t="s">
        <v>242</v>
      </c>
      <c r="C73960" s="513" t="s">
        <v>18</v>
      </c>
      <c r="D73960" s="513" t="s">
        <v>467</v>
      </c>
      <c r="E73960" s="514">
        <v>0.04</v>
      </c>
      <c r="F73960" s="513">
        <v>107</v>
      </c>
      <c r="G73960" s="515">
        <v>2.0471823217969378</v>
      </c>
      <c r="H73960" s="515">
        <v>1.5920019026356595E-2</v>
      </c>
    </row>
    <row r="73961" spans="1:8">
      <c r="A73961" s="513" t="str">
        <f t="shared" si="1155"/>
        <v>UruguayMujer2010-20150.04108</v>
      </c>
      <c r="B73961" s="513" t="s">
        <v>242</v>
      </c>
      <c r="C73961" s="513" t="s">
        <v>18</v>
      </c>
      <c r="D73961" s="513" t="s">
        <v>467</v>
      </c>
      <c r="E73961" s="514">
        <v>0.04</v>
      </c>
      <c r="F73961" s="513">
        <v>108</v>
      </c>
      <c r="G73961" s="515">
        <v>1.908995793288458</v>
      </c>
      <c r="H73961" s="515">
        <v>0</v>
      </c>
    </row>
    <row r="73962" spans="1:8">
      <c r="A73962" s="513" t="str">
        <f t="shared" si="1155"/>
        <v>UruguayMujer2010-20150.04109</v>
      </c>
      <c r="B73962" s="513" t="s">
        <v>242</v>
      </c>
      <c r="C73962" s="513" t="s">
        <v>18</v>
      </c>
      <c r="D73962" s="513" t="s">
        <v>467</v>
      </c>
      <c r="E73962" s="514">
        <v>0.04</v>
      </c>
      <c r="F73962" s="513">
        <v>109</v>
      </c>
      <c r="G73962" s="515">
        <v>1.7784826682624901</v>
      </c>
      <c r="H73962" s="515">
        <v>0</v>
      </c>
    </row>
    <row r="73963" spans="1:8">
      <c r="A73963" s="513" t="str">
        <f t="shared" si="1155"/>
        <v>UruguayMujer2010-20150.04110</v>
      </c>
      <c r="B73963" s="513" t="s">
        <v>242</v>
      </c>
      <c r="C73963" s="513" t="s">
        <v>18</v>
      </c>
      <c r="D73963" s="513" t="s">
        <v>467</v>
      </c>
      <c r="E73963" s="514">
        <v>0.04</v>
      </c>
      <c r="F73963" s="513">
        <v>110</v>
      </c>
      <c r="G73963" s="515">
        <v>1.6554000178911654</v>
      </c>
      <c r="H73963" s="515">
        <v>0</v>
      </c>
    </row>
    <row r="73964" spans="1:8">
      <c r="A73964" s="513" t="str">
        <f t="shared" si="1155"/>
        <v>UruguayMujer2010-20150.04111</v>
      </c>
      <c r="B73964" s="513" t="s">
        <v>242</v>
      </c>
      <c r="C73964" s="513" t="s">
        <v>18</v>
      </c>
      <c r="D73964" s="513" t="s">
        <v>467</v>
      </c>
      <c r="E73964" s="514">
        <v>0.04</v>
      </c>
      <c r="F73964" s="513">
        <v>111</v>
      </c>
      <c r="G73964" s="515">
        <v>1.5385925559295077</v>
      </c>
      <c r="H73964" s="515">
        <v>0</v>
      </c>
    </row>
    <row r="73965" spans="1:8">
      <c r="A73965" s="513" t="str">
        <f t="shared" si="1155"/>
        <v>UruguayMujer2010-20150.04112</v>
      </c>
      <c r="B73965" s="513" t="s">
        <v>242</v>
      </c>
      <c r="C73965" s="513" t="s">
        <v>18</v>
      </c>
      <c r="D73965" s="513" t="s">
        <v>467</v>
      </c>
      <c r="E73965" s="514">
        <v>0.04</v>
      </c>
      <c r="F73965" s="513">
        <v>112</v>
      </c>
      <c r="G73965" s="515">
        <v>1.4280699301223025</v>
      </c>
      <c r="H73965" s="515">
        <v>0</v>
      </c>
    </row>
    <row r="73966" spans="1:8">
      <c r="A73966" s="513" t="str">
        <f t="shared" si="1155"/>
        <v>UruguayMujer2010-20150.04113</v>
      </c>
      <c r="B73966" s="513" t="s">
        <v>242</v>
      </c>
      <c r="C73966" s="513" t="s">
        <v>18</v>
      </c>
      <c r="D73966" s="513" t="s">
        <v>467</v>
      </c>
      <c r="E73966" s="514">
        <v>0.04</v>
      </c>
      <c r="F73966" s="513">
        <v>113</v>
      </c>
      <c r="G73966" s="515">
        <v>1.3205404914946439</v>
      </c>
      <c r="H73966" s="515">
        <v>0</v>
      </c>
    </row>
    <row r="73967" spans="1:8">
      <c r="A73967" s="513" t="str">
        <f t="shared" si="1155"/>
        <v>UruguayMujer2010-20150.04114</v>
      </c>
      <c r="B73967" s="513" t="s">
        <v>242</v>
      </c>
      <c r="C73967" s="513" t="s">
        <v>18</v>
      </c>
      <c r="D73967" s="513" t="s">
        <v>467</v>
      </c>
      <c r="E73967" s="514">
        <v>0.04</v>
      </c>
      <c r="F73967" s="513">
        <v>114</v>
      </c>
      <c r="G73967" s="515">
        <v>1.23071765941725</v>
      </c>
      <c r="H73967" s="515">
        <v>0</v>
      </c>
    </row>
    <row r="73968" spans="1:8">
      <c r="A73968" s="513" t="str">
        <f t="shared" si="1155"/>
        <v>UruguayMujer2010-20150.04115</v>
      </c>
      <c r="B73968" s="513" t="s">
        <v>242</v>
      </c>
      <c r="C73968" s="513" t="s">
        <v>18</v>
      </c>
      <c r="D73968" s="513" t="s">
        <v>467</v>
      </c>
      <c r="E73968" s="514">
        <v>0.04</v>
      </c>
      <c r="F73968" s="513">
        <v>115</v>
      </c>
      <c r="G73968" s="515">
        <v>1.1346040803652544</v>
      </c>
      <c r="H73968" s="515">
        <v>0</v>
      </c>
    </row>
    <row r="73969" spans="1:8">
      <c r="A73969" s="513" t="str">
        <f t="shared" si="1155"/>
        <v>UruguayMujer2010-20150.04116</v>
      </c>
      <c r="B73969" s="513" t="s">
        <v>242</v>
      </c>
      <c r="C73969" s="513" t="s">
        <v>18</v>
      </c>
      <c r="D73969" s="513" t="s">
        <v>467</v>
      </c>
      <c r="E73969" s="514">
        <v>0.04</v>
      </c>
      <c r="F73969" s="513">
        <v>116</v>
      </c>
      <c r="G73969" s="515">
        <v>1</v>
      </c>
      <c r="H73969" s="515">
        <v>0</v>
      </c>
    </row>
    <row r="73970" spans="1:8">
      <c r="A73970" s="513" t="str">
        <f t="shared" si="1155"/>
        <v>UruguayMujer2010-20150.0550</v>
      </c>
      <c r="B73970" s="513" t="s">
        <v>242</v>
      </c>
      <c r="C73970" s="513" t="s">
        <v>18</v>
      </c>
      <c r="D73970" s="513" t="s">
        <v>467</v>
      </c>
      <c r="E73970" s="514">
        <v>0.05</v>
      </c>
      <c r="F73970" s="513">
        <v>50</v>
      </c>
      <c r="G73970" s="515">
        <v>16.170758490993542</v>
      </c>
      <c r="H73970" s="515">
        <v>1.0353198351719028</v>
      </c>
    </row>
    <row r="73971" spans="1:8">
      <c r="A73971" s="513" t="str">
        <f t="shared" si="1155"/>
        <v>UruguayMujer2010-20150.0551</v>
      </c>
      <c r="B73971" s="513" t="s">
        <v>242</v>
      </c>
      <c r="C73971" s="513" t="s">
        <v>18</v>
      </c>
      <c r="D73971" s="513" t="s">
        <v>467</v>
      </c>
      <c r="E73971" s="514">
        <v>0.05</v>
      </c>
      <c r="F73971" s="513">
        <v>51</v>
      </c>
      <c r="G73971" s="515">
        <v>15.978760285185686</v>
      </c>
      <c r="H73971" s="515">
        <v>1.0555901827981466</v>
      </c>
    </row>
    <row r="73972" spans="1:8">
      <c r="A73972" s="513" t="str">
        <f t="shared" si="1155"/>
        <v>UruguayMujer2010-20150.0552</v>
      </c>
      <c r="B73972" s="513" t="s">
        <v>242</v>
      </c>
      <c r="C73972" s="513" t="s">
        <v>18</v>
      </c>
      <c r="D73972" s="513" t="s">
        <v>467</v>
      </c>
      <c r="E73972" s="514">
        <v>0.05</v>
      </c>
      <c r="F73972" s="513">
        <v>52</v>
      </c>
      <c r="G73972" s="515">
        <v>15.780607526421891</v>
      </c>
      <c r="H73972" s="515">
        <v>1.0755031401467794</v>
      </c>
    </row>
    <row r="73973" spans="1:8">
      <c r="A73973" s="513" t="str">
        <f t="shared" si="1155"/>
        <v>UruguayMujer2010-20150.0553</v>
      </c>
      <c r="B73973" s="513" t="s">
        <v>242</v>
      </c>
      <c r="C73973" s="513" t="s">
        <v>18</v>
      </c>
      <c r="D73973" s="513" t="s">
        <v>467</v>
      </c>
      <c r="E73973" s="514">
        <v>0.05</v>
      </c>
      <c r="F73973" s="513">
        <v>53</v>
      </c>
      <c r="G73973" s="515">
        <v>15.575866782049003</v>
      </c>
      <c r="H73973" s="515">
        <v>1.0952270808225033</v>
      </c>
    </row>
    <row r="73974" spans="1:8">
      <c r="A73974" s="513" t="str">
        <f t="shared" si="1155"/>
        <v>UruguayMujer2010-20150.0554</v>
      </c>
      <c r="B73974" s="513" t="s">
        <v>242</v>
      </c>
      <c r="C73974" s="513" t="s">
        <v>18</v>
      </c>
      <c r="D73974" s="513" t="s">
        <v>467</v>
      </c>
      <c r="E73974" s="514">
        <v>0.05</v>
      </c>
      <c r="F73974" s="513">
        <v>54</v>
      </c>
      <c r="G73974" s="515">
        <v>15.366322095718782</v>
      </c>
      <c r="H73974" s="515">
        <v>1.1132048560607666</v>
      </c>
    </row>
    <row r="73975" spans="1:8">
      <c r="A73975" s="513" t="str">
        <f t="shared" si="1155"/>
        <v>UruguayMujer2010-20150.0555</v>
      </c>
      <c r="B73975" s="513" t="s">
        <v>242</v>
      </c>
      <c r="C73975" s="513" t="s">
        <v>18</v>
      </c>
      <c r="D73975" s="513" t="s">
        <v>467</v>
      </c>
      <c r="E73975" s="514">
        <v>0.05</v>
      </c>
      <c r="F73975" s="513">
        <v>55</v>
      </c>
      <c r="G73975" s="515">
        <v>15.151541340832361</v>
      </c>
      <c r="H73975" s="515">
        <v>1.1296083025848136</v>
      </c>
    </row>
    <row r="73976" spans="1:8">
      <c r="A73976" s="513" t="str">
        <f t="shared" si="1155"/>
        <v>UruguayMujer2010-20150.0556</v>
      </c>
      <c r="B73976" s="513" t="s">
        <v>242</v>
      </c>
      <c r="C73976" s="513" t="s">
        <v>18</v>
      </c>
      <c r="D73976" s="513" t="s">
        <v>467</v>
      </c>
      <c r="E73976" s="514">
        <v>0.05</v>
      </c>
      <c r="F73976" s="513">
        <v>56</v>
      </c>
      <c r="G73976" s="515">
        <v>14.931062229712035</v>
      </c>
      <c r="H73976" s="515">
        <v>1.1450945549501219</v>
      </c>
    </row>
    <row r="73977" spans="1:8">
      <c r="A73977" s="513" t="str">
        <f t="shared" si="1155"/>
        <v>UruguayMujer2010-20150.0557</v>
      </c>
      <c r="B73977" s="513" t="s">
        <v>242</v>
      </c>
      <c r="C73977" s="513" t="s">
        <v>18</v>
      </c>
      <c r="D73977" s="513" t="s">
        <v>467</v>
      </c>
      <c r="E73977" s="514">
        <v>0.05</v>
      </c>
      <c r="F73977" s="513">
        <v>57</v>
      </c>
      <c r="G73977" s="515">
        <v>14.704389890581659</v>
      </c>
      <c r="H73977" s="515">
        <v>1.1598884643355132</v>
      </c>
    </row>
    <row r="73978" spans="1:8">
      <c r="A73978" s="513" t="str">
        <f t="shared" si="1155"/>
        <v>UruguayMujer2010-20150.0558</v>
      </c>
      <c r="B73978" s="513" t="s">
        <v>242</v>
      </c>
      <c r="C73978" s="513" t="s">
        <v>18</v>
      </c>
      <c r="D73978" s="513" t="s">
        <v>467</v>
      </c>
      <c r="E73978" s="514">
        <v>0.05</v>
      </c>
      <c r="F73978" s="513">
        <v>58</v>
      </c>
      <c r="G73978" s="515">
        <v>14.470994256564701</v>
      </c>
      <c r="H73978" s="515">
        <v>1.1742341821252336</v>
      </c>
    </row>
    <row r="73979" spans="1:8">
      <c r="A73979" s="513" t="str">
        <f t="shared" si="1155"/>
        <v>UruguayMujer2010-20150.0559</v>
      </c>
      <c r="B73979" s="513" t="s">
        <v>242</v>
      </c>
      <c r="C73979" s="513" t="s">
        <v>18</v>
      </c>
      <c r="D73979" s="513" t="s">
        <v>467</v>
      </c>
      <c r="E73979" s="514">
        <v>0.05</v>
      </c>
      <c r="F73979" s="513">
        <v>59</v>
      </c>
      <c r="G73979" s="515">
        <v>14.233514825275066</v>
      </c>
      <c r="H73979" s="515">
        <v>1.1860383781969286</v>
      </c>
    </row>
    <row r="73980" spans="1:8">
      <c r="A73980" s="513" t="str">
        <f t="shared" si="1155"/>
        <v>UruguayMujer2010-20150.0560</v>
      </c>
      <c r="B73980" s="513" t="s">
        <v>242</v>
      </c>
      <c r="C73980" s="513" t="s">
        <v>18</v>
      </c>
      <c r="D73980" s="513" t="s">
        <v>467</v>
      </c>
      <c r="E73980" s="514">
        <v>0.05</v>
      </c>
      <c r="F73980" s="513">
        <v>60</v>
      </c>
      <c r="G73980" s="515">
        <v>13.991417945614993</v>
      </c>
      <c r="H73980" s="515">
        <v>1.1955542943354172</v>
      </c>
    </row>
    <row r="73981" spans="1:8">
      <c r="A73981" s="513" t="str">
        <f t="shared" si="1155"/>
        <v>UruguayMujer2010-20150.0561</v>
      </c>
      <c r="B73981" s="513" t="s">
        <v>242</v>
      </c>
      <c r="C73981" s="513" t="s">
        <v>18</v>
      </c>
      <c r="D73981" s="513" t="s">
        <v>467</v>
      </c>
      <c r="E73981" s="514">
        <v>0.05</v>
      </c>
      <c r="F73981" s="513">
        <v>61</v>
      </c>
      <c r="G73981" s="515">
        <v>13.744130298867102</v>
      </c>
      <c r="H73981" s="515">
        <v>1.2037880415464439</v>
      </c>
    </row>
    <row r="73982" spans="1:8">
      <c r="A73982" s="513" t="str">
        <f t="shared" si="1155"/>
        <v>UruguayMujer2010-20150.0562</v>
      </c>
      <c r="B73982" s="513" t="s">
        <v>242</v>
      </c>
      <c r="C73982" s="513" t="s">
        <v>18</v>
      </c>
      <c r="D73982" s="513" t="s">
        <v>467</v>
      </c>
      <c r="E73982" s="514">
        <v>0.05</v>
      </c>
      <c r="F73982" s="513">
        <v>62</v>
      </c>
      <c r="G73982" s="515">
        <v>13.491035124655712</v>
      </c>
      <c r="H73982" s="515">
        <v>1.2110544191414139</v>
      </c>
    </row>
    <row r="73983" spans="1:8">
      <c r="A73983" s="513" t="str">
        <f t="shared" si="1155"/>
        <v>UruguayMujer2010-20150.0563</v>
      </c>
      <c r="B73983" s="513" t="s">
        <v>242</v>
      </c>
      <c r="C73983" s="513" t="s">
        <v>18</v>
      </c>
      <c r="D73983" s="513" t="s">
        <v>467</v>
      </c>
      <c r="E73983" s="514">
        <v>0.05</v>
      </c>
      <c r="F73983" s="513">
        <v>63</v>
      </c>
      <c r="G73983" s="515">
        <v>13.231468079628799</v>
      </c>
      <c r="H73983" s="515">
        <v>1.217694991057652</v>
      </c>
    </row>
    <row r="73984" spans="1:8">
      <c r="A73984" s="513" t="str">
        <f t="shared" si="1155"/>
        <v>UruguayMujer2010-20150.0564</v>
      </c>
      <c r="B73984" s="513" t="s">
        <v>242</v>
      </c>
      <c r="C73984" s="513" t="s">
        <v>18</v>
      </c>
      <c r="D73984" s="513" t="s">
        <v>467</v>
      </c>
      <c r="E73984" s="514">
        <v>0.05</v>
      </c>
      <c r="F73984" s="513">
        <v>64</v>
      </c>
      <c r="G73984" s="515">
        <v>12.969158771246214</v>
      </c>
      <c r="H73984" s="515">
        <v>1.2209960871330763</v>
      </c>
    </row>
    <row r="73985" spans="1:8">
      <c r="A73985" s="513" t="str">
        <f t="shared" si="1155"/>
        <v>UruguayMujer2010-20150.0565</v>
      </c>
      <c r="B73985" s="513" t="s">
        <v>242</v>
      </c>
      <c r="C73985" s="513" t="s">
        <v>18</v>
      </c>
      <c r="D73985" s="513" t="s">
        <v>467</v>
      </c>
      <c r="E73985" s="514">
        <v>0.05</v>
      </c>
      <c r="F73985" s="513">
        <v>65</v>
      </c>
      <c r="G73985" s="515">
        <v>12.703426500754116</v>
      </c>
      <c r="H73985" s="515">
        <v>1.2213074026420592</v>
      </c>
    </row>
    <row r="73986" spans="1:8">
      <c r="A73986" s="513" t="str">
        <f t="shared" si="1155"/>
        <v>UruguayMujer2010-20150.0566</v>
      </c>
      <c r="B73986" s="513" t="s">
        <v>242</v>
      </c>
      <c r="C73986" s="513" t="s">
        <v>18</v>
      </c>
      <c r="D73986" s="513" t="s">
        <v>467</v>
      </c>
      <c r="E73986" s="514">
        <v>0.05</v>
      </c>
      <c r="F73986" s="513">
        <v>66</v>
      </c>
      <c r="G73986" s="515">
        <v>12.433538063496995</v>
      </c>
      <c r="H73986" s="515">
        <v>1.220047926661582</v>
      </c>
    </row>
    <row r="73987" spans="1:8">
      <c r="A73987" s="513" t="str">
        <f t="shared" ref="A73987:A74050" si="1156">B73987&amp;C73987&amp;D73987&amp;E73987&amp;F73987</f>
        <v>UruguayMujer2010-20150.0567</v>
      </c>
      <c r="B73987" s="513" t="s">
        <v>242</v>
      </c>
      <c r="C73987" s="513" t="s">
        <v>18</v>
      </c>
      <c r="D73987" s="513" t="s">
        <v>467</v>
      </c>
      <c r="E73987" s="514">
        <v>0.05</v>
      </c>
      <c r="F73987" s="513">
        <v>67</v>
      </c>
      <c r="G73987" s="515">
        <v>12.158701548258843</v>
      </c>
      <c r="H73987" s="515">
        <v>1.2176265368643788</v>
      </c>
    </row>
    <row r="73988" spans="1:8">
      <c r="A73988" s="513" t="str">
        <f t="shared" si="1156"/>
        <v>UruguayMujer2010-20150.0568</v>
      </c>
      <c r="B73988" s="513" t="s">
        <v>242</v>
      </c>
      <c r="C73988" s="513" t="s">
        <v>18</v>
      </c>
      <c r="D73988" s="513" t="s">
        <v>467</v>
      </c>
      <c r="E73988" s="514">
        <v>0.05</v>
      </c>
      <c r="F73988" s="513">
        <v>68</v>
      </c>
      <c r="G73988" s="515">
        <v>11.878059449293749</v>
      </c>
      <c r="H73988" s="515">
        <v>1.214489510367786</v>
      </c>
    </row>
    <row r="73989" spans="1:8">
      <c r="A73989" s="513" t="str">
        <f t="shared" si="1156"/>
        <v>UruguayMujer2010-20150.0569</v>
      </c>
      <c r="B73989" s="513" t="s">
        <v>242</v>
      </c>
      <c r="C73989" s="513" t="s">
        <v>18</v>
      </c>
      <c r="D73989" s="513" t="s">
        <v>467</v>
      </c>
      <c r="E73989" s="514">
        <v>0.05</v>
      </c>
      <c r="F73989" s="513">
        <v>69</v>
      </c>
      <c r="G73989" s="515">
        <v>11.596588491162542</v>
      </c>
      <c r="H73989" s="515">
        <v>1.207272580676958</v>
      </c>
    </row>
    <row r="73990" spans="1:8">
      <c r="A73990" s="513" t="str">
        <f t="shared" si="1156"/>
        <v>UruguayMujer2010-20150.0570</v>
      </c>
      <c r="B73990" s="513" t="s">
        <v>242</v>
      </c>
      <c r="C73990" s="513" t="s">
        <v>18</v>
      </c>
      <c r="D73990" s="513" t="s">
        <v>467</v>
      </c>
      <c r="E73990" s="514">
        <v>0.05</v>
      </c>
      <c r="F73990" s="513">
        <v>70</v>
      </c>
      <c r="G73990" s="515">
        <v>11.313392079977035</v>
      </c>
      <c r="H73990" s="515">
        <v>1.1964117375038548</v>
      </c>
    </row>
    <row r="73991" spans="1:8">
      <c r="A73991" s="513" t="str">
        <f t="shared" si="1156"/>
        <v>UruguayMujer2010-20150.0571</v>
      </c>
      <c r="B73991" s="513" t="s">
        <v>242</v>
      </c>
      <c r="C73991" s="513" t="s">
        <v>18</v>
      </c>
      <c r="D73991" s="513" t="s">
        <v>467</v>
      </c>
      <c r="E73991" s="514">
        <v>0.05</v>
      </c>
      <c r="F73991" s="513">
        <v>71</v>
      </c>
      <c r="G73991" s="515">
        <v>11.027503811618907</v>
      </c>
      <c r="H73991" s="515">
        <v>1.1836930416047029</v>
      </c>
    </row>
    <row r="73992" spans="1:8">
      <c r="A73992" s="513" t="str">
        <f t="shared" si="1156"/>
        <v>UruguayMujer2010-20150.0572</v>
      </c>
      <c r="B73992" s="513" t="s">
        <v>242</v>
      </c>
      <c r="C73992" s="513" t="s">
        <v>18</v>
      </c>
      <c r="D73992" s="513" t="s">
        <v>467</v>
      </c>
      <c r="E73992" s="514">
        <v>0.05</v>
      </c>
      <c r="F73992" s="513">
        <v>72</v>
      </c>
      <c r="G73992" s="515">
        <v>10.737876725987128</v>
      </c>
      <c r="H73992" s="515">
        <v>1.1695970803389486</v>
      </c>
    </row>
    <row r="73993" spans="1:8">
      <c r="A73993" s="513" t="str">
        <f t="shared" si="1156"/>
        <v>UruguayMujer2010-20150.0573</v>
      </c>
      <c r="B73993" s="513" t="s">
        <v>242</v>
      </c>
      <c r="C73993" s="513" t="s">
        <v>18</v>
      </c>
      <c r="D73993" s="513" t="s">
        <v>467</v>
      </c>
      <c r="E73993" s="514">
        <v>0.05</v>
      </c>
      <c r="F73993" s="513">
        <v>73</v>
      </c>
      <c r="G73993" s="515">
        <v>10.443371209812252</v>
      </c>
      <c r="H73993" s="515">
        <v>1.1546613894771121</v>
      </c>
    </row>
    <row r="73994" spans="1:8">
      <c r="A73994" s="513" t="str">
        <f t="shared" si="1156"/>
        <v>UruguayMujer2010-20150.0574</v>
      </c>
      <c r="B73994" s="513" t="s">
        <v>242</v>
      </c>
      <c r="C73994" s="513" t="s">
        <v>18</v>
      </c>
      <c r="D73994" s="513" t="s">
        <v>467</v>
      </c>
      <c r="E73994" s="514">
        <v>0.05</v>
      </c>
      <c r="F73994" s="513">
        <v>74</v>
      </c>
      <c r="G73994" s="515">
        <v>10.150179448048556</v>
      </c>
      <c r="H73994" s="515">
        <v>1.1349438491211283</v>
      </c>
    </row>
    <row r="73995" spans="1:8">
      <c r="A73995" s="513" t="str">
        <f t="shared" si="1156"/>
        <v>UruguayMujer2010-20150.0575</v>
      </c>
      <c r="B73995" s="513" t="s">
        <v>242</v>
      </c>
      <c r="C73995" s="513" t="s">
        <v>18</v>
      </c>
      <c r="D73995" s="513" t="s">
        <v>467</v>
      </c>
      <c r="E73995" s="514">
        <v>0.05</v>
      </c>
      <c r="F73995" s="513">
        <v>75</v>
      </c>
      <c r="G73995" s="515">
        <v>9.8570885492168756</v>
      </c>
      <c r="H73995" s="515">
        <v>1.1109422943095266</v>
      </c>
    </row>
    <row r="73996" spans="1:8">
      <c r="A73996" s="513" t="str">
        <f t="shared" si="1156"/>
        <v>UruguayMujer2010-20150.0576</v>
      </c>
      <c r="B73996" s="513" t="s">
        <v>242</v>
      </c>
      <c r="C73996" s="513" t="s">
        <v>18</v>
      </c>
      <c r="D73996" s="513" t="s">
        <v>467</v>
      </c>
      <c r="E73996" s="514">
        <v>0.05</v>
      </c>
      <c r="F73996" s="513">
        <v>76</v>
      </c>
      <c r="G73996" s="515">
        <v>9.562789662767269</v>
      </c>
      <c r="H73996" s="515">
        <v>1.0845774432318283</v>
      </c>
    </row>
    <row r="73997" spans="1:8">
      <c r="A73997" s="513" t="str">
        <f t="shared" si="1156"/>
        <v>UruguayMujer2010-20150.0577</v>
      </c>
      <c r="B73997" s="513" t="s">
        <v>242</v>
      </c>
      <c r="C73997" s="513" t="s">
        <v>18</v>
      </c>
      <c r="D73997" s="513" t="s">
        <v>467</v>
      </c>
      <c r="E73997" s="514">
        <v>0.05</v>
      </c>
      <c r="F73997" s="513">
        <v>77</v>
      </c>
      <c r="G73997" s="515">
        <v>9.265858312048957</v>
      </c>
      <c r="H73997" s="515">
        <v>1.0564173999707402</v>
      </c>
    </row>
    <row r="73998" spans="1:8">
      <c r="A73998" s="513" t="str">
        <f t="shared" si="1156"/>
        <v>UruguayMujer2010-20150.0578</v>
      </c>
      <c r="B73998" s="513" t="s">
        <v>242</v>
      </c>
      <c r="C73998" s="513" t="s">
        <v>18</v>
      </c>
      <c r="D73998" s="513" t="s">
        <v>467</v>
      </c>
      <c r="E73998" s="514">
        <v>0.05</v>
      </c>
      <c r="F73998" s="513">
        <v>78</v>
      </c>
      <c r="G73998" s="515">
        <v>8.9647317252881322</v>
      </c>
      <c r="H73998" s="515">
        <v>1.0271632303647695</v>
      </c>
    </row>
    <row r="73999" spans="1:8">
      <c r="A73999" s="513" t="str">
        <f t="shared" si="1156"/>
        <v>UruguayMujer2010-20150.0579</v>
      </c>
      <c r="B73999" s="513" t="s">
        <v>242</v>
      </c>
      <c r="C73999" s="513" t="s">
        <v>18</v>
      </c>
      <c r="D73999" s="513" t="s">
        <v>467</v>
      </c>
      <c r="E73999" s="514">
        <v>0.05</v>
      </c>
      <c r="F73999" s="513">
        <v>79</v>
      </c>
      <c r="G73999" s="515">
        <v>8.666295600004462</v>
      </c>
      <c r="H73999" s="515">
        <v>0.99281559513970852</v>
      </c>
    </row>
    <row r="74000" spans="1:8">
      <c r="A74000" s="513" t="str">
        <f t="shared" si="1156"/>
        <v>UruguayMujer2010-20150.0580</v>
      </c>
      <c r="B74000" s="513" t="s">
        <v>242</v>
      </c>
      <c r="C74000" s="513" t="s">
        <v>18</v>
      </c>
      <c r="D74000" s="513" t="s">
        <v>467</v>
      </c>
      <c r="E74000" s="514">
        <v>0.05</v>
      </c>
      <c r="F74000" s="513">
        <v>80</v>
      </c>
      <c r="G74000" s="515">
        <v>8.3688450088135102</v>
      </c>
      <c r="H74000" s="515">
        <v>0.95422658897323076</v>
      </c>
    </row>
    <row r="74001" spans="1:8">
      <c r="A74001" s="513" t="str">
        <f t="shared" si="1156"/>
        <v>UruguayMujer2010-20150.0581</v>
      </c>
      <c r="B74001" s="513" t="s">
        <v>242</v>
      </c>
      <c r="C74001" s="513" t="s">
        <v>18</v>
      </c>
      <c r="D74001" s="513" t="s">
        <v>467</v>
      </c>
      <c r="E74001" s="514">
        <v>0.05</v>
      </c>
      <c r="F74001" s="513">
        <v>81</v>
      </c>
      <c r="G74001" s="515">
        <v>8.0705223758306257</v>
      </c>
      <c r="H74001" s="515">
        <v>0.92191494266195873</v>
      </c>
    </row>
    <row r="74002" spans="1:8">
      <c r="A74002" s="513" t="str">
        <f t="shared" si="1156"/>
        <v>UruguayMujer2010-20150.0582</v>
      </c>
      <c r="B74002" s="513" t="s">
        <v>242</v>
      </c>
      <c r="C74002" s="513" t="s">
        <v>18</v>
      </c>
      <c r="D74002" s="513" t="s">
        <v>467</v>
      </c>
      <c r="E74002" s="514">
        <v>0.05</v>
      </c>
      <c r="F74002" s="513">
        <v>82</v>
      </c>
      <c r="G74002" s="515">
        <v>7.769277937525394</v>
      </c>
      <c r="H74002" s="515">
        <v>0.89056539663394996</v>
      </c>
    </row>
    <row r="74003" spans="1:8">
      <c r="A74003" s="513" t="str">
        <f t="shared" si="1156"/>
        <v>UruguayMujer2010-20150.0583</v>
      </c>
      <c r="B74003" s="513" t="s">
        <v>242</v>
      </c>
      <c r="C74003" s="513" t="s">
        <v>18</v>
      </c>
      <c r="D74003" s="513" t="s">
        <v>467</v>
      </c>
      <c r="E74003" s="514">
        <v>0.05</v>
      </c>
      <c r="F74003" s="513">
        <v>83</v>
      </c>
      <c r="G74003" s="515">
        <v>7.4628229504835302</v>
      </c>
      <c r="H74003" s="515">
        <v>0.86198721661896027</v>
      </c>
    </row>
    <row r="74004" spans="1:8">
      <c r="A74004" s="513" t="str">
        <f t="shared" si="1156"/>
        <v>UruguayMujer2010-20150.0584</v>
      </c>
      <c r="B74004" s="513" t="s">
        <v>242</v>
      </c>
      <c r="C74004" s="513" t="s">
        <v>18</v>
      </c>
      <c r="D74004" s="513" t="s">
        <v>467</v>
      </c>
      <c r="E74004" s="514">
        <v>0.05</v>
      </c>
      <c r="F74004" s="513">
        <v>84</v>
      </c>
      <c r="G74004" s="515">
        <v>7.1695455513647248</v>
      </c>
      <c r="H74004" s="515">
        <v>0.8273712788878167</v>
      </c>
    </row>
    <row r="74005" spans="1:8">
      <c r="A74005" s="513" t="str">
        <f t="shared" si="1156"/>
        <v>UruguayMujer2010-20150.0585</v>
      </c>
      <c r="B74005" s="513" t="s">
        <v>242</v>
      </c>
      <c r="C74005" s="513" t="s">
        <v>18</v>
      </c>
      <c r="D74005" s="513" t="s">
        <v>467</v>
      </c>
      <c r="E74005" s="514">
        <v>0.05</v>
      </c>
      <c r="F74005" s="513">
        <v>85</v>
      </c>
      <c r="G74005" s="515">
        <v>6.879454644126195</v>
      </c>
      <c r="H74005" s="515">
        <v>0.79185750884538386</v>
      </c>
    </row>
    <row r="74006" spans="1:8">
      <c r="A74006" s="513" t="str">
        <f t="shared" si="1156"/>
        <v>UruguayMujer2010-20150.0586</v>
      </c>
      <c r="B74006" s="513" t="s">
        <v>242</v>
      </c>
      <c r="C74006" s="513" t="s">
        <v>18</v>
      </c>
      <c r="D74006" s="513" t="s">
        <v>467</v>
      </c>
      <c r="E74006" s="514">
        <v>0.05</v>
      </c>
      <c r="F74006" s="513">
        <v>86</v>
      </c>
      <c r="G74006" s="515">
        <v>6.5930263784214809</v>
      </c>
      <c r="H74006" s="515">
        <v>0.75559326860052445</v>
      </c>
    </row>
    <row r="74007" spans="1:8">
      <c r="A74007" s="513" t="str">
        <f t="shared" si="1156"/>
        <v>UruguayMujer2010-20150.0587</v>
      </c>
      <c r="B74007" s="513" t="s">
        <v>242</v>
      </c>
      <c r="C74007" s="513" t="s">
        <v>18</v>
      </c>
      <c r="D74007" s="513" t="s">
        <v>467</v>
      </c>
      <c r="E74007" s="514">
        <v>0.05</v>
      </c>
      <c r="F74007" s="513">
        <v>87</v>
      </c>
      <c r="G74007" s="515">
        <v>6.3107246806342392</v>
      </c>
      <c r="H74007" s="515">
        <v>0.71872622864622149</v>
      </c>
    </row>
    <row r="74008" spans="1:8">
      <c r="A74008" s="513" t="str">
        <f t="shared" si="1156"/>
        <v>UruguayMujer2010-20150.0588</v>
      </c>
      <c r="B74008" s="513" t="s">
        <v>242</v>
      </c>
      <c r="C74008" s="513" t="s">
        <v>18</v>
      </c>
      <c r="D74008" s="513" t="s">
        <v>467</v>
      </c>
      <c r="E74008" s="514">
        <v>0.05</v>
      </c>
      <c r="F74008" s="513">
        <v>88</v>
      </c>
      <c r="G74008" s="515">
        <v>6.0329982093545516</v>
      </c>
      <c r="H74008" s="515">
        <v>0.68140256778863495</v>
      </c>
    </row>
    <row r="74009" spans="1:8">
      <c r="A74009" s="513" t="str">
        <f t="shared" si="1156"/>
        <v>UruguayMujer2010-20150.0589</v>
      </c>
      <c r="B74009" s="513" t="s">
        <v>242</v>
      </c>
      <c r="C74009" s="513" t="s">
        <v>18</v>
      </c>
      <c r="D74009" s="513" t="s">
        <v>467</v>
      </c>
      <c r="E74009" s="514">
        <v>0.05</v>
      </c>
      <c r="F74009" s="513">
        <v>89</v>
      </c>
      <c r="G74009" s="515">
        <v>5.7602772696561866</v>
      </c>
      <c r="H74009" s="515">
        <v>0.64376526875980566</v>
      </c>
    </row>
    <row r="74010" spans="1:8">
      <c r="A74010" s="513" t="str">
        <f t="shared" si="1156"/>
        <v>UruguayMujer2010-20150.0590</v>
      </c>
      <c r="B74010" s="513" t="s">
        <v>242</v>
      </c>
      <c r="C74010" s="513" t="s">
        <v>18</v>
      </c>
      <c r="D74010" s="513" t="s">
        <v>467</v>
      </c>
      <c r="E74010" s="514">
        <v>0.05</v>
      </c>
      <c r="F74010" s="513">
        <v>90</v>
      </c>
      <c r="G74010" s="515">
        <v>5.4929709675994385</v>
      </c>
      <c r="H74010" s="515">
        <v>0.60595234495699868</v>
      </c>
    </row>
    <row r="74011" spans="1:8">
      <c r="A74011" s="513" t="str">
        <f t="shared" si="1156"/>
        <v>UruguayMujer2010-20150.0591</v>
      </c>
      <c r="B74011" s="513" t="s">
        <v>242</v>
      </c>
      <c r="C74011" s="513" t="s">
        <v>18</v>
      </c>
      <c r="D74011" s="513" t="s">
        <v>467</v>
      </c>
      <c r="E74011" s="514">
        <v>0.05</v>
      </c>
      <c r="F74011" s="513">
        <v>91</v>
      </c>
      <c r="G74011" s="515">
        <v>5.231464384238377</v>
      </c>
      <c r="H74011" s="515">
        <v>0.56809524135467782</v>
      </c>
    </row>
    <row r="74012" spans="1:8">
      <c r="A74012" s="513" t="str">
        <f t="shared" si="1156"/>
        <v>UruguayMujer2010-20150.0592</v>
      </c>
      <c r="B74012" s="513" t="s">
        <v>242</v>
      </c>
      <c r="C74012" s="513" t="s">
        <v>18</v>
      </c>
      <c r="D74012" s="513" t="s">
        <v>467</v>
      </c>
      <c r="E74012" s="514">
        <v>0.05</v>
      </c>
      <c r="F74012" s="513">
        <v>92</v>
      </c>
      <c r="G74012" s="515">
        <v>4.9761159596055133</v>
      </c>
      <c r="H74012" s="515">
        <v>0.5303172468101488</v>
      </c>
    </row>
    <row r="74013" spans="1:8">
      <c r="A74013" s="513" t="str">
        <f t="shared" si="1156"/>
        <v>UruguayMujer2010-20150.0593</v>
      </c>
      <c r="B74013" s="513" t="s">
        <v>242</v>
      </c>
      <c r="C74013" s="513" t="s">
        <v>18</v>
      </c>
      <c r="D74013" s="513" t="s">
        <v>467</v>
      </c>
      <c r="E74013" s="514">
        <v>0.05</v>
      </c>
      <c r="F74013" s="513">
        <v>93</v>
      </c>
      <c r="G74013" s="515">
        <v>4.7272553529058543</v>
      </c>
      <c r="H74013" s="515">
        <v>0.49273190705650077</v>
      </c>
    </row>
    <row r="74014" spans="1:8">
      <c r="A74014" s="513" t="str">
        <f t="shared" si="1156"/>
        <v>UruguayMujer2010-20150.0594</v>
      </c>
      <c r="B74014" s="513" t="s">
        <v>242</v>
      </c>
      <c r="C74014" s="513" t="s">
        <v>18</v>
      </c>
      <c r="D74014" s="513" t="s">
        <v>467</v>
      </c>
      <c r="E74014" s="514">
        <v>0.05</v>
      </c>
      <c r="F74014" s="513">
        <v>94</v>
      </c>
      <c r="G74014" s="515">
        <v>4.4851812377133875</v>
      </c>
      <c r="H74014" s="515">
        <v>0.45544165693552224</v>
      </c>
    </row>
    <row r="74015" spans="1:8">
      <c r="A74015" s="513" t="str">
        <f t="shared" si="1156"/>
        <v>UruguayMujer2010-20150.0595</v>
      </c>
      <c r="B74015" s="513" t="s">
        <v>242</v>
      </c>
      <c r="C74015" s="513" t="s">
        <v>18</v>
      </c>
      <c r="D74015" s="513" t="s">
        <v>467</v>
      </c>
      <c r="E74015" s="514">
        <v>0.05</v>
      </c>
      <c r="F74015" s="513">
        <v>95</v>
      </c>
      <c r="G74015" s="515">
        <v>4.2501598153679669</v>
      </c>
      <c r="H74015" s="515">
        <v>0.41853635818303719</v>
      </c>
    </row>
    <row r="74016" spans="1:8">
      <c r="A74016" s="513" t="str">
        <f t="shared" si="1156"/>
        <v>UruguayMujer2010-20150.0596</v>
      </c>
      <c r="B74016" s="513" t="s">
        <v>242</v>
      </c>
      <c r="C74016" s="513" t="s">
        <v>18</v>
      </c>
      <c r="D74016" s="513" t="s">
        <v>467</v>
      </c>
      <c r="E74016" s="514">
        <v>0.05</v>
      </c>
      <c r="F74016" s="513">
        <v>96</v>
      </c>
      <c r="G74016" s="515">
        <v>4.0224231778846509</v>
      </c>
      <c r="H74016" s="515">
        <v>0.3820920501692141</v>
      </c>
    </row>
    <row r="74017" spans="1:8">
      <c r="A74017" s="513" t="str">
        <f t="shared" si="1156"/>
        <v>UruguayMujer2010-20150.0597</v>
      </c>
      <c r="B74017" s="513" t="s">
        <v>242</v>
      </c>
      <c r="C74017" s="513" t="s">
        <v>18</v>
      </c>
      <c r="D74017" s="513" t="s">
        <v>467</v>
      </c>
      <c r="E74017" s="514">
        <v>0.05</v>
      </c>
      <c r="F74017" s="513">
        <v>97</v>
      </c>
      <c r="G74017" s="515">
        <v>3.8021684984234074</v>
      </c>
      <c r="H74017" s="515">
        <v>0.34616959963964783</v>
      </c>
    </row>
    <row r="74018" spans="1:8">
      <c r="A74018" s="513" t="str">
        <f t="shared" si="1156"/>
        <v>UruguayMujer2010-20150.0598</v>
      </c>
      <c r="B74018" s="513" t="s">
        <v>242</v>
      </c>
      <c r="C74018" s="513" t="s">
        <v>18</v>
      </c>
      <c r="D74018" s="513" t="s">
        <v>467</v>
      </c>
      <c r="E74018" s="514">
        <v>0.05</v>
      </c>
      <c r="F74018" s="513">
        <v>98</v>
      </c>
      <c r="G74018" s="515">
        <v>3.5895572630083405</v>
      </c>
      <c r="H74018" s="515">
        <v>0.31081339659568791</v>
      </c>
    </row>
    <row r="74019" spans="1:8">
      <c r="A74019" s="513" t="str">
        <f t="shared" si="1156"/>
        <v>UruguayMujer2010-20150.0599</v>
      </c>
      <c r="B74019" s="513" t="s">
        <v>242</v>
      </c>
      <c r="C74019" s="513" t="s">
        <v>18</v>
      </c>
      <c r="D74019" s="513" t="s">
        <v>467</v>
      </c>
      <c r="E74019" s="514">
        <v>0.05</v>
      </c>
      <c r="F74019" s="513">
        <v>99</v>
      </c>
      <c r="G74019" s="515">
        <v>3.3847150377113837</v>
      </c>
      <c r="H74019" s="515">
        <v>0.27604990715567235</v>
      </c>
    </row>
    <row r="74020" spans="1:8">
      <c r="A74020" s="513" t="str">
        <f t="shared" si="1156"/>
        <v>UruguayMujer2010-20150.05100</v>
      </c>
      <c r="B74020" s="513" t="s">
        <v>242</v>
      </c>
      <c r="C74020" s="513" t="s">
        <v>18</v>
      </c>
      <c r="D74020" s="513" t="s">
        <v>467</v>
      </c>
      <c r="E74020" s="514">
        <v>0.05</v>
      </c>
      <c r="F74020" s="513">
        <v>100</v>
      </c>
      <c r="G74020" s="515">
        <v>3.1877315999391298</v>
      </c>
      <c r="H74020" s="515">
        <v>0.24188607970575116</v>
      </c>
    </row>
    <row r="74021" spans="1:8">
      <c r="A74021" s="513" t="str">
        <f t="shared" si="1156"/>
        <v>UruguayMujer2010-20150.05101</v>
      </c>
      <c r="B74021" s="513" t="s">
        <v>242</v>
      </c>
      <c r="C74021" s="513" t="s">
        <v>18</v>
      </c>
      <c r="D74021" s="513" t="s">
        <v>467</v>
      </c>
      <c r="E74021" s="514">
        <v>0.05</v>
      </c>
      <c r="F74021" s="513">
        <v>101</v>
      </c>
      <c r="G74021" s="515">
        <v>2.9986614210839333</v>
      </c>
      <c r="H74021" s="515">
        <v>0.20830739286193195</v>
      </c>
    </row>
    <row r="74022" spans="1:8">
      <c r="A74022" s="513" t="str">
        <f t="shared" si="1156"/>
        <v>UruguayMujer2010-20150.05102</v>
      </c>
      <c r="B74022" s="513" t="s">
        <v>242</v>
      </c>
      <c r="C74022" s="513" t="s">
        <v>18</v>
      </c>
      <c r="D74022" s="513" t="s">
        <v>467</v>
      </c>
      <c r="E74022" s="514">
        <v>0.05</v>
      </c>
      <c r="F74022" s="513">
        <v>102</v>
      </c>
      <c r="G74022" s="515">
        <v>2.8175243425252727</v>
      </c>
      <c r="H74022" s="515">
        <v>0.17527559311040208</v>
      </c>
    </row>
    <row r="74023" spans="1:8">
      <c r="A74023" s="513" t="str">
        <f t="shared" si="1156"/>
        <v>UruguayMujer2010-20150.05103</v>
      </c>
      <c r="B74023" s="513" t="s">
        <v>242</v>
      </c>
      <c r="C74023" s="513" t="s">
        <v>18</v>
      </c>
      <c r="D74023" s="513" t="s">
        <v>467</v>
      </c>
      <c r="E74023" s="514">
        <v>0.05</v>
      </c>
      <c r="F74023" s="513">
        <v>103</v>
      </c>
      <c r="G74023" s="515">
        <v>2.6443068734394557</v>
      </c>
      <c r="H74023" s="515">
        <v>0.14272560078826302</v>
      </c>
    </row>
    <row r="74024" spans="1:8">
      <c r="A74024" s="513" t="str">
        <f t="shared" si="1156"/>
        <v>UruguayMujer2010-20150.05104</v>
      </c>
      <c r="B74024" s="513" t="s">
        <v>242</v>
      </c>
      <c r="C74024" s="513" t="s">
        <v>18</v>
      </c>
      <c r="D74024" s="513" t="s">
        <v>467</v>
      </c>
      <c r="E74024" s="514">
        <v>0.05</v>
      </c>
      <c r="F74024" s="513">
        <v>104</v>
      </c>
      <c r="G74024" s="515">
        <v>2.4789635067280535</v>
      </c>
      <c r="H74024" s="515">
        <v>0.11056257549166995</v>
      </c>
    </row>
    <row r="74025" spans="1:8">
      <c r="A74025" s="513" t="str">
        <f t="shared" si="1156"/>
        <v>UruguayMujer2010-20150.05105</v>
      </c>
      <c r="B74025" s="513" t="s">
        <v>242</v>
      </c>
      <c r="C74025" s="513" t="s">
        <v>18</v>
      </c>
      <c r="D74025" s="513" t="s">
        <v>467</v>
      </c>
      <c r="E74025" s="514">
        <v>0.05</v>
      </c>
      <c r="F74025" s="513">
        <v>105</v>
      </c>
      <c r="G74025" s="515">
        <v>2.321418562201385</v>
      </c>
      <c r="H74025" s="515">
        <v>7.8663143030929958E-2</v>
      </c>
    </row>
    <row r="74026" spans="1:8">
      <c r="A74026" s="513" t="str">
        <f t="shared" si="1156"/>
        <v>UruguayMujer2010-20150.05106</v>
      </c>
      <c r="B74026" s="513" t="s">
        <v>242</v>
      </c>
      <c r="C74026" s="513" t="s">
        <v>18</v>
      </c>
      <c r="D74026" s="513" t="s">
        <v>467</v>
      </c>
      <c r="E74026" s="514">
        <v>0.05</v>
      </c>
      <c r="F74026" s="513">
        <v>106</v>
      </c>
      <c r="G74026" s="515">
        <v>2.1715680781717488</v>
      </c>
      <c r="H74026" s="515">
        <v>4.6918696198394838E-2</v>
      </c>
    </row>
    <row r="74027" spans="1:8">
      <c r="A74027" s="513" t="str">
        <f t="shared" si="1156"/>
        <v>UruguayMujer2010-20150.05107</v>
      </c>
      <c r="B74027" s="513" t="s">
        <v>242</v>
      </c>
      <c r="C74027" s="513" t="s">
        <v>18</v>
      </c>
      <c r="D74027" s="513" t="s">
        <v>467</v>
      </c>
      <c r="E74027" s="514">
        <v>0.05</v>
      </c>
      <c r="F74027" s="513">
        <v>107</v>
      </c>
      <c r="G74027" s="515">
        <v>2.0292818138655226</v>
      </c>
      <c r="H74027" s="515">
        <v>1.5768399797534149E-2</v>
      </c>
    </row>
    <row r="74028" spans="1:8">
      <c r="A74028" s="513" t="str">
        <f t="shared" si="1156"/>
        <v>UruguayMujer2010-20150.05108</v>
      </c>
      <c r="B74028" s="513" t="s">
        <v>242</v>
      </c>
      <c r="C74028" s="513" t="s">
        <v>18</v>
      </c>
      <c r="D74028" s="513" t="s">
        <v>467</v>
      </c>
      <c r="E74028" s="514">
        <v>0.05</v>
      </c>
      <c r="F74028" s="513">
        <v>108</v>
      </c>
      <c r="G74028" s="515">
        <v>1.8944054242518513</v>
      </c>
      <c r="H74028" s="515">
        <v>0</v>
      </c>
    </row>
    <row r="74029" spans="1:8">
      <c r="A74029" s="513" t="str">
        <f t="shared" si="1156"/>
        <v>UruguayMujer2010-20150.05109</v>
      </c>
      <c r="B74029" s="513" t="s">
        <v>242</v>
      </c>
      <c r="C74029" s="513" t="s">
        <v>18</v>
      </c>
      <c r="D74029" s="513" t="s">
        <v>467</v>
      </c>
      <c r="E74029" s="514">
        <v>0.05</v>
      </c>
      <c r="F74029" s="513">
        <v>109</v>
      </c>
      <c r="G74029" s="515">
        <v>1.7667623997774837</v>
      </c>
      <c r="H74029" s="515">
        <v>0</v>
      </c>
    </row>
    <row r="74030" spans="1:8">
      <c r="A74030" s="513" t="str">
        <f t="shared" si="1156"/>
        <v>UruguayMujer2010-20150.05110</v>
      </c>
      <c r="B74030" s="513" t="s">
        <v>242</v>
      </c>
      <c r="C74030" s="513" t="s">
        <v>18</v>
      </c>
      <c r="D74030" s="513" t="s">
        <v>467</v>
      </c>
      <c r="E74030" s="514">
        <v>0.05</v>
      </c>
      <c r="F74030" s="513">
        <v>110</v>
      </c>
      <c r="G74030" s="515">
        <v>1.6461551884593484</v>
      </c>
      <c r="H74030" s="515">
        <v>0</v>
      </c>
    </row>
    <row r="74031" spans="1:8">
      <c r="A74031" s="513" t="str">
        <f t="shared" si="1156"/>
        <v>UruguayMujer2010-20150.05111</v>
      </c>
      <c r="B74031" s="513" t="s">
        <v>242</v>
      </c>
      <c r="C74031" s="513" t="s">
        <v>18</v>
      </c>
      <c r="D74031" s="513" t="s">
        <v>467</v>
      </c>
      <c r="E74031" s="514">
        <v>0.05</v>
      </c>
      <c r="F74031" s="513">
        <v>111</v>
      </c>
      <c r="G74031" s="515">
        <v>1.5315127408148483</v>
      </c>
      <c r="H74031" s="515">
        <v>0</v>
      </c>
    </row>
    <row r="74032" spans="1:8">
      <c r="A74032" s="513" t="str">
        <f t="shared" si="1156"/>
        <v>UruguayMujer2010-20150.05112</v>
      </c>
      <c r="B74032" s="513" t="s">
        <v>242</v>
      </c>
      <c r="C74032" s="513" t="s">
        <v>18</v>
      </c>
      <c r="D74032" s="513" t="s">
        <v>467</v>
      </c>
      <c r="E74032" s="514">
        <v>0.05</v>
      </c>
      <c r="F74032" s="513">
        <v>112</v>
      </c>
      <c r="G74032" s="515">
        <v>1.4228488499830885</v>
      </c>
      <c r="H74032" s="515">
        <v>0</v>
      </c>
    </row>
    <row r="74033" spans="1:8">
      <c r="A74033" s="513" t="str">
        <f t="shared" si="1156"/>
        <v>UruguayMujer2010-20150.05113</v>
      </c>
      <c r="B74033" s="513" t="s">
        <v>242</v>
      </c>
      <c r="C74033" s="513" t="s">
        <v>18</v>
      </c>
      <c r="D74033" s="513" t="s">
        <v>467</v>
      </c>
      <c r="E74033" s="514">
        <v>0.05</v>
      </c>
      <c r="F74033" s="513">
        <v>113</v>
      </c>
      <c r="G74033" s="515">
        <v>1.3169767689464873</v>
      </c>
      <c r="H74033" s="515">
        <v>0</v>
      </c>
    </row>
    <row r="74034" spans="1:8">
      <c r="A74034" s="513" t="str">
        <f t="shared" si="1156"/>
        <v>UruguayMujer2010-20150.05114</v>
      </c>
      <c r="B74034" s="513" t="s">
        <v>242</v>
      </c>
      <c r="C74034" s="513" t="s">
        <v>18</v>
      </c>
      <c r="D74034" s="513" t="s">
        <v>467</v>
      </c>
      <c r="E74034" s="514">
        <v>0.05</v>
      </c>
      <c r="F74034" s="513">
        <v>114</v>
      </c>
      <c r="G74034" s="515">
        <v>1.2282621524033113</v>
      </c>
      <c r="H74034" s="515">
        <v>0</v>
      </c>
    </row>
    <row r="74035" spans="1:8">
      <c r="A74035" s="513" t="str">
        <f t="shared" si="1156"/>
        <v>UruguayMujer2010-20150.05115</v>
      </c>
      <c r="B74035" s="513" t="s">
        <v>242</v>
      </c>
      <c r="C74035" s="513" t="s">
        <v>18</v>
      </c>
      <c r="D74035" s="513" t="s">
        <v>467</v>
      </c>
      <c r="E74035" s="514">
        <v>0.05</v>
      </c>
      <c r="F74035" s="513">
        <v>115</v>
      </c>
      <c r="G74035" s="515">
        <v>1.133322136742728</v>
      </c>
      <c r="H74035" s="515">
        <v>0</v>
      </c>
    </row>
    <row r="74036" spans="1:8">
      <c r="A74036" s="513" t="str">
        <f t="shared" si="1156"/>
        <v>UruguayMujer2010-20150.05116</v>
      </c>
      <c r="B74036" s="513" t="s">
        <v>242</v>
      </c>
      <c r="C74036" s="513" t="s">
        <v>18</v>
      </c>
      <c r="D74036" s="513" t="s">
        <v>467</v>
      </c>
      <c r="E74036" s="514">
        <v>0.05</v>
      </c>
      <c r="F74036" s="513">
        <v>116</v>
      </c>
      <c r="G74036" s="515">
        <v>1</v>
      </c>
      <c r="H74036" s="515">
        <v>0</v>
      </c>
    </row>
    <row r="74037" spans="1:8">
      <c r="A74037" s="513" t="str">
        <f t="shared" si="1156"/>
        <v>UruguayMujer2010-20150.0650</v>
      </c>
      <c r="B74037" s="513" t="s">
        <v>242</v>
      </c>
      <c r="C74037" s="513" t="s">
        <v>18</v>
      </c>
      <c r="D74037" s="513" t="s">
        <v>467</v>
      </c>
      <c r="E74037" s="514">
        <v>0.06</v>
      </c>
      <c r="F74037" s="513">
        <v>50</v>
      </c>
      <c r="G74037" s="515">
        <v>14.46648461723546</v>
      </c>
      <c r="H74037" s="515">
        <v>0.84849838865576066</v>
      </c>
    </row>
    <row r="74038" spans="1:8">
      <c r="A74038" s="513" t="str">
        <f t="shared" si="1156"/>
        <v>UruguayMujer2010-20150.0651</v>
      </c>
      <c r="B74038" s="513" t="s">
        <v>242</v>
      </c>
      <c r="C74038" s="513" t="s">
        <v>18</v>
      </c>
      <c r="D74038" s="513" t="s">
        <v>467</v>
      </c>
      <c r="E74038" s="514">
        <v>0.06</v>
      </c>
      <c r="F74038" s="513">
        <v>51</v>
      </c>
      <c r="G74038" s="515">
        <v>14.318798980458867</v>
      </c>
      <c r="H74038" s="515">
        <v>0.86972401401794286</v>
      </c>
    </row>
    <row r="74039" spans="1:8">
      <c r="A74039" s="513" t="str">
        <f t="shared" si="1156"/>
        <v>UruguayMujer2010-20150.0652</v>
      </c>
      <c r="B74039" s="513" t="s">
        <v>242</v>
      </c>
      <c r="C74039" s="513" t="s">
        <v>18</v>
      </c>
      <c r="D74039" s="513" t="s">
        <v>467</v>
      </c>
      <c r="E74039" s="514">
        <v>0.06</v>
      </c>
      <c r="F74039" s="513">
        <v>52</v>
      </c>
      <c r="G74039" s="515">
        <v>14.16542074741016</v>
      </c>
      <c r="H74039" s="515">
        <v>0.890834897805305</v>
      </c>
    </row>
    <row r="74040" spans="1:8">
      <c r="A74040" s="513" t="str">
        <f t="shared" si="1156"/>
        <v>UruguayMujer2010-20150.0653</v>
      </c>
      <c r="B74040" s="513" t="s">
        <v>242</v>
      </c>
      <c r="C74040" s="513" t="s">
        <v>18</v>
      </c>
      <c r="D74040" s="513" t="s">
        <v>467</v>
      </c>
      <c r="E74040" s="514">
        <v>0.06</v>
      </c>
      <c r="F74040" s="513">
        <v>53</v>
      </c>
      <c r="G74040" s="515">
        <v>14.005907317872643</v>
      </c>
      <c r="H74040" s="515">
        <v>0.91199308422249725</v>
      </c>
    </row>
    <row r="74041" spans="1:8">
      <c r="A74041" s="513" t="str">
        <f t="shared" si="1156"/>
        <v>UruguayMujer2010-20150.0654</v>
      </c>
      <c r="B74041" s="513" t="s">
        <v>242</v>
      </c>
      <c r="C74041" s="513" t="s">
        <v>18</v>
      </c>
      <c r="D74041" s="513" t="s">
        <v>467</v>
      </c>
      <c r="E74041" s="514">
        <v>0.06</v>
      </c>
      <c r="F74041" s="513">
        <v>54</v>
      </c>
      <c r="G74041" s="515">
        <v>13.841806154213939</v>
      </c>
      <c r="H74041" s="515">
        <v>0.93176830300504943</v>
      </c>
    </row>
    <row r="74042" spans="1:8">
      <c r="A74042" s="513" t="str">
        <f t="shared" si="1156"/>
        <v>UruguayMujer2010-20150.0655</v>
      </c>
      <c r="B74042" s="513" t="s">
        <v>242</v>
      </c>
      <c r="C74042" s="513" t="s">
        <v>18</v>
      </c>
      <c r="D74042" s="513" t="s">
        <v>467</v>
      </c>
      <c r="E74042" s="514">
        <v>0.06</v>
      </c>
      <c r="F74042" s="513">
        <v>55</v>
      </c>
      <c r="G74042" s="515">
        <v>13.672687637932135</v>
      </c>
      <c r="H74042" s="515">
        <v>0.95031049051753291</v>
      </c>
    </row>
    <row r="74043" spans="1:8">
      <c r="A74043" s="513" t="str">
        <f t="shared" si="1156"/>
        <v>UruguayMujer2010-20150.0656</v>
      </c>
      <c r="B74043" s="513" t="s">
        <v>242</v>
      </c>
      <c r="C74043" s="513" t="s">
        <v>18</v>
      </c>
      <c r="D74043" s="513" t="s">
        <v>467</v>
      </c>
      <c r="E74043" s="514">
        <v>0.06</v>
      </c>
      <c r="F74043" s="513">
        <v>56</v>
      </c>
      <c r="G74043" s="515">
        <v>13.498088076191889</v>
      </c>
      <c r="H74043" s="515">
        <v>0.96818414742773884</v>
      </c>
    </row>
    <row r="74044" spans="1:8">
      <c r="A74044" s="513" t="str">
        <f t="shared" si="1156"/>
        <v>UruguayMujer2010-20150.0657</v>
      </c>
      <c r="B74044" s="513" t="s">
        <v>242</v>
      </c>
      <c r="C74044" s="513" t="s">
        <v>18</v>
      </c>
      <c r="D74044" s="513" t="s">
        <v>467</v>
      </c>
      <c r="E74044" s="514">
        <v>0.06</v>
      </c>
      <c r="F74044" s="513">
        <v>57</v>
      </c>
      <c r="G74044" s="515">
        <v>13.317506716768424</v>
      </c>
      <c r="H74044" s="515">
        <v>0.98559899382455962</v>
      </c>
    </row>
    <row r="74045" spans="1:8">
      <c r="A74045" s="513" t="str">
        <f t="shared" si="1156"/>
        <v>UruguayMujer2010-20150.0658</v>
      </c>
      <c r="B74045" s="513" t="s">
        <v>242</v>
      </c>
      <c r="C74045" s="513" t="s">
        <v>18</v>
      </c>
      <c r="D74045" s="513" t="s">
        <v>467</v>
      </c>
      <c r="E74045" s="514">
        <v>0.06</v>
      </c>
      <c r="F74045" s="513">
        <v>58</v>
      </c>
      <c r="G74045" s="515">
        <v>13.130402503230435</v>
      </c>
      <c r="H74045" s="515">
        <v>1.0027869162292271</v>
      </c>
    </row>
    <row r="74046" spans="1:8">
      <c r="A74046" s="513" t="str">
        <f t="shared" si="1156"/>
        <v>UruguayMujer2010-20150.0659</v>
      </c>
      <c r="B74046" s="513" t="s">
        <v>242</v>
      </c>
      <c r="C74046" s="513" t="s">
        <v>18</v>
      </c>
      <c r="D74046" s="513" t="s">
        <v>467</v>
      </c>
      <c r="E74046" s="514">
        <v>0.06</v>
      </c>
      <c r="F74046" s="513">
        <v>59</v>
      </c>
      <c r="G74046" s="515">
        <v>12.939106421125294</v>
      </c>
      <c r="H74046" s="515">
        <v>1.0178012028287342</v>
      </c>
    </row>
    <row r="74047" spans="1:8">
      <c r="A74047" s="513" t="str">
        <f t="shared" si="1156"/>
        <v>UruguayMujer2010-20150.0660</v>
      </c>
      <c r="B74047" s="513" t="s">
        <v>242</v>
      </c>
      <c r="C74047" s="513" t="s">
        <v>18</v>
      </c>
      <c r="D74047" s="513" t="s">
        <v>467</v>
      </c>
      <c r="E74047" s="514">
        <v>0.06</v>
      </c>
      <c r="F74047" s="513">
        <v>60</v>
      </c>
      <c r="G74047" s="515">
        <v>12.743094717365524</v>
      </c>
      <c r="H74047" s="515">
        <v>1.0308614691743681</v>
      </c>
    </row>
    <row r="74048" spans="1:8">
      <c r="A74048" s="513" t="str">
        <f t="shared" si="1156"/>
        <v>UruguayMujer2010-20150.0661</v>
      </c>
      <c r="B74048" s="513" t="s">
        <v>242</v>
      </c>
      <c r="C74048" s="513" t="s">
        <v>18</v>
      </c>
      <c r="D74048" s="513" t="s">
        <v>467</v>
      </c>
      <c r="E74048" s="514">
        <v>0.06</v>
      </c>
      <c r="F74048" s="513">
        <v>61</v>
      </c>
      <c r="G74048" s="515">
        <v>12.541799081593306</v>
      </c>
      <c r="H74048" s="515">
        <v>1.0428452891026989</v>
      </c>
    </row>
    <row r="74049" spans="1:8">
      <c r="A74049" s="513" t="str">
        <f t="shared" si="1156"/>
        <v>UruguayMujer2010-20150.0662</v>
      </c>
      <c r="B74049" s="513" t="s">
        <v>242</v>
      </c>
      <c r="C74049" s="513" t="s">
        <v>18</v>
      </c>
      <c r="D74049" s="513" t="s">
        <v>467</v>
      </c>
      <c r="E74049" s="514">
        <v>0.06</v>
      </c>
      <c r="F74049" s="513">
        <v>62</v>
      </c>
      <c r="G74049" s="515">
        <v>12.334602149004834</v>
      </c>
      <c r="H74049" s="515">
        <v>1.0540465396737713</v>
      </c>
    </row>
    <row r="74050" spans="1:8">
      <c r="A74050" s="513" t="str">
        <f t="shared" si="1156"/>
        <v>UruguayMujer2010-20150.0663</v>
      </c>
      <c r="B74050" s="513" t="s">
        <v>242</v>
      </c>
      <c r="C74050" s="513" t="s">
        <v>18</v>
      </c>
      <c r="D74050" s="513" t="s">
        <v>467</v>
      </c>
      <c r="E74050" s="514">
        <v>0.06</v>
      </c>
      <c r="F74050" s="513">
        <v>63</v>
      </c>
      <c r="G74050" s="515">
        <v>12.120832530436573</v>
      </c>
      <c r="H74050" s="515">
        <v>1.0647900022506933</v>
      </c>
    </row>
    <row r="74051" spans="1:8">
      <c r="A74051" s="513" t="str">
        <f t="shared" ref="A74051:A74114" si="1157">B74051&amp;C74051&amp;D74051&amp;E74051&amp;F74051</f>
        <v>UruguayMujer2010-20150.0664</v>
      </c>
      <c r="B74051" s="513" t="s">
        <v>242</v>
      </c>
      <c r="C74051" s="513" t="s">
        <v>18</v>
      </c>
      <c r="D74051" s="513" t="s">
        <v>467</v>
      </c>
      <c r="E74051" s="514">
        <v>0.06</v>
      </c>
      <c r="F74051" s="513">
        <v>64</v>
      </c>
      <c r="G74051" s="515">
        <v>11.903840185840169</v>
      </c>
      <c r="H74051" s="515">
        <v>1.0725246365678094</v>
      </c>
    </row>
    <row r="74052" spans="1:8">
      <c r="A74052" s="513" t="str">
        <f t="shared" si="1157"/>
        <v>UruguayMujer2010-20150.0665</v>
      </c>
      <c r="B74052" s="513" t="s">
        <v>242</v>
      </c>
      <c r="C74052" s="513" t="s">
        <v>18</v>
      </c>
      <c r="D74052" s="513" t="s">
        <v>467</v>
      </c>
      <c r="E74052" s="514">
        <v>0.06</v>
      </c>
      <c r="F74052" s="513">
        <v>65</v>
      </c>
      <c r="G74052" s="515">
        <v>11.682970901300983</v>
      </c>
      <c r="H74052" s="515">
        <v>1.0775560331409026</v>
      </c>
    </row>
    <row r="74053" spans="1:8">
      <c r="A74053" s="513" t="str">
        <f t="shared" si="1157"/>
        <v>UruguayMujer2010-20150.0666</v>
      </c>
      <c r="B74053" s="513" t="s">
        <v>242</v>
      </c>
      <c r="C74053" s="513" t="s">
        <v>18</v>
      </c>
      <c r="D74053" s="513" t="s">
        <v>467</v>
      </c>
      <c r="E74053" s="514">
        <v>0.06</v>
      </c>
      <c r="F74053" s="513">
        <v>66</v>
      </c>
      <c r="G74053" s="515">
        <v>11.457511658246307</v>
      </c>
      <c r="H74053" s="515">
        <v>1.0811447441824693</v>
      </c>
    </row>
    <row r="74054" spans="1:8">
      <c r="A74054" s="513" t="str">
        <f t="shared" si="1157"/>
        <v>UruguayMujer2010-20150.0667</v>
      </c>
      <c r="B74054" s="513" t="s">
        <v>242</v>
      </c>
      <c r="C74054" s="513" t="s">
        <v>18</v>
      </c>
      <c r="D74054" s="513" t="s">
        <v>467</v>
      </c>
      <c r="E74054" s="514">
        <v>0.06</v>
      </c>
      <c r="F74054" s="513">
        <v>67</v>
      </c>
      <c r="G74054" s="515">
        <v>11.226683516756861</v>
      </c>
      <c r="H74054" s="515">
        <v>1.0836760823229974</v>
      </c>
    </row>
    <row r="74055" spans="1:8">
      <c r="A74055" s="513" t="str">
        <f t="shared" si="1157"/>
        <v>UruguayMujer2010-20150.0668</v>
      </c>
      <c r="B74055" s="513" t="s">
        <v>242</v>
      </c>
      <c r="C74055" s="513" t="s">
        <v>18</v>
      </c>
      <c r="D74055" s="513" t="s">
        <v>467</v>
      </c>
      <c r="E74055" s="514">
        <v>0.06</v>
      </c>
      <c r="F74055" s="513">
        <v>68</v>
      </c>
      <c r="G74055" s="515">
        <v>10.9896336450254</v>
      </c>
      <c r="H74055" s="515">
        <v>1.0855781144771459</v>
      </c>
    </row>
    <row r="74056" spans="1:8">
      <c r="A74056" s="513" t="str">
        <f t="shared" si="1157"/>
        <v>UruguayMujer2010-20150.0669</v>
      </c>
      <c r="B74056" s="513" t="s">
        <v>242</v>
      </c>
      <c r="C74056" s="513" t="s">
        <v>18</v>
      </c>
      <c r="D74056" s="513" t="s">
        <v>467</v>
      </c>
      <c r="E74056" s="514">
        <v>0.06</v>
      </c>
      <c r="F74056" s="513">
        <v>69</v>
      </c>
      <c r="G74056" s="515">
        <v>10.750903063596038</v>
      </c>
      <c r="H74056" s="515">
        <v>1.0836572194360343</v>
      </c>
    </row>
    <row r="74057" spans="1:8">
      <c r="A74057" s="513" t="str">
        <f t="shared" si="1157"/>
        <v>UruguayMujer2010-20150.0670</v>
      </c>
      <c r="B74057" s="513" t="s">
        <v>242</v>
      </c>
      <c r="C74057" s="513" t="s">
        <v>18</v>
      </c>
      <c r="D74057" s="513" t="s">
        <v>467</v>
      </c>
      <c r="E74057" s="514">
        <v>0.06</v>
      </c>
      <c r="F74057" s="513">
        <v>70</v>
      </c>
      <c r="G74057" s="515">
        <v>10.509648095873802</v>
      </c>
      <c r="H74057" s="515">
        <v>1.0782982379055823</v>
      </c>
    </row>
    <row r="74058" spans="1:8">
      <c r="A74058" s="513" t="str">
        <f t="shared" si="1157"/>
        <v>UruguayMujer2010-20150.0671</v>
      </c>
      <c r="B74058" s="513" t="s">
        <v>242</v>
      </c>
      <c r="C74058" s="513" t="s">
        <v>18</v>
      </c>
      <c r="D74058" s="513" t="s">
        <v>467</v>
      </c>
      <c r="E74058" s="514">
        <v>0.06</v>
      </c>
      <c r="F74058" s="513">
        <v>71</v>
      </c>
      <c r="G74058" s="515">
        <v>10.264946742925439</v>
      </c>
      <c r="H74058" s="515">
        <v>1.0711163802818899</v>
      </c>
    </row>
    <row r="74059" spans="1:8">
      <c r="A74059" s="513" t="str">
        <f t="shared" si="1157"/>
        <v>UruguayMujer2010-20150.0672</v>
      </c>
      <c r="B74059" s="513" t="s">
        <v>242</v>
      </c>
      <c r="C74059" s="513" t="s">
        <v>18</v>
      </c>
      <c r="D74059" s="513" t="s">
        <v>467</v>
      </c>
      <c r="E74059" s="514">
        <v>0.06</v>
      </c>
      <c r="F74059" s="513">
        <v>72</v>
      </c>
      <c r="G74059" s="515">
        <v>10.015786802777232</v>
      </c>
      <c r="H74059" s="515">
        <v>1.062568692264759</v>
      </c>
    </row>
    <row r="74060" spans="1:8">
      <c r="A74060" s="513" t="str">
        <f t="shared" si="1157"/>
        <v>UruguayMujer2010-20150.0673</v>
      </c>
      <c r="B74060" s="513" t="s">
        <v>242</v>
      </c>
      <c r="C74060" s="513" t="s">
        <v>18</v>
      </c>
      <c r="D74060" s="513" t="s">
        <v>467</v>
      </c>
      <c r="E74060" s="514">
        <v>0.06</v>
      </c>
      <c r="F74060" s="513">
        <v>73</v>
      </c>
      <c r="G74060" s="515">
        <v>9.7610523602209884</v>
      </c>
      <c r="H74060" s="515">
        <v>1.053174852307954</v>
      </c>
    </row>
    <row r="74061" spans="1:8">
      <c r="A74061" s="513" t="str">
        <f t="shared" si="1157"/>
        <v>UruguayMujer2010-20150.0674</v>
      </c>
      <c r="B74061" s="513" t="s">
        <v>242</v>
      </c>
      <c r="C74061" s="513" t="s">
        <v>18</v>
      </c>
      <c r="D74061" s="513" t="s">
        <v>467</v>
      </c>
      <c r="E74061" s="514">
        <v>0.06</v>
      </c>
      <c r="F74061" s="513">
        <v>74</v>
      </c>
      <c r="G74061" s="515">
        <v>9.5064747870718023</v>
      </c>
      <c r="H74061" s="515">
        <v>1.0391565321653322</v>
      </c>
    </row>
    <row r="74062" spans="1:8">
      <c r="A74062" s="513" t="str">
        <f t="shared" si="1157"/>
        <v>UruguayMujer2010-20150.0675</v>
      </c>
      <c r="B74062" s="513" t="s">
        <v>242</v>
      </c>
      <c r="C74062" s="513" t="s">
        <v>18</v>
      </c>
      <c r="D74062" s="513" t="s">
        <v>467</v>
      </c>
      <c r="E74062" s="514">
        <v>0.06</v>
      </c>
      <c r="F74062" s="513">
        <v>75</v>
      </c>
      <c r="G74062" s="515">
        <v>9.2509265331427653</v>
      </c>
      <c r="H74062" s="515">
        <v>1.0209551148251641</v>
      </c>
    </row>
    <row r="74063" spans="1:8">
      <c r="A74063" s="513" t="str">
        <f t="shared" si="1157"/>
        <v>UruguayMujer2010-20150.0676</v>
      </c>
      <c r="B74063" s="513" t="s">
        <v>242</v>
      </c>
      <c r="C74063" s="513" t="s">
        <v>18</v>
      </c>
      <c r="D74063" s="513" t="s">
        <v>467</v>
      </c>
      <c r="E74063" s="514">
        <v>0.06</v>
      </c>
      <c r="F74063" s="513">
        <v>76</v>
      </c>
      <c r="G74063" s="515">
        <v>8.9931720728497471</v>
      </c>
      <c r="H74063" s="515">
        <v>1.0003342031038021</v>
      </c>
    </row>
    <row r="74064" spans="1:8">
      <c r="A74064" s="513" t="str">
        <f t="shared" si="1157"/>
        <v>UruguayMujer2010-20150.0677</v>
      </c>
      <c r="B74064" s="513" t="s">
        <v>242</v>
      </c>
      <c r="C74064" s="513" t="s">
        <v>18</v>
      </c>
      <c r="D74064" s="513" t="s">
        <v>467</v>
      </c>
      <c r="E74064" s="514">
        <v>0.06</v>
      </c>
      <c r="F74064" s="513">
        <v>77</v>
      </c>
      <c r="G74064" s="515">
        <v>8.7318467991770294</v>
      </c>
      <c r="H74064" s="515">
        <v>0.97783420774649477</v>
      </c>
    </row>
    <row r="74065" spans="1:8">
      <c r="A74065" s="513" t="str">
        <f t="shared" si="1157"/>
        <v>UruguayMujer2010-20150.0678</v>
      </c>
      <c r="B74065" s="513" t="s">
        <v>242</v>
      </c>
      <c r="C74065" s="513" t="s">
        <v>18</v>
      </c>
      <c r="D74065" s="513" t="s">
        <v>467</v>
      </c>
      <c r="E74065" s="514">
        <v>0.06</v>
      </c>
      <c r="F74065" s="513">
        <v>78</v>
      </c>
      <c r="G74065" s="515">
        <v>8.4654324260772977</v>
      </c>
      <c r="H74065" s="515">
        <v>0.95413328559714961</v>
      </c>
    </row>
    <row r="74066" spans="1:8">
      <c r="A74066" s="513" t="str">
        <f t="shared" si="1157"/>
        <v>UruguayMujer2010-20150.0679</v>
      </c>
      <c r="B74066" s="513" t="s">
        <v>242</v>
      </c>
      <c r="C74066" s="513" t="s">
        <v>18</v>
      </c>
      <c r="D74066" s="513" t="s">
        <v>467</v>
      </c>
      <c r="E74066" s="514">
        <v>0.06</v>
      </c>
      <c r="F74066" s="513">
        <v>79</v>
      </c>
      <c r="G74066" s="515">
        <v>8.2003781770503448</v>
      </c>
      <c r="H74066" s="515">
        <v>0.92536167710181849</v>
      </c>
    </row>
    <row r="74067" spans="1:8">
      <c r="A74067" s="513" t="str">
        <f t="shared" si="1157"/>
        <v>UruguayMujer2010-20150.0680</v>
      </c>
      <c r="B74067" s="513" t="s">
        <v>242</v>
      </c>
      <c r="C74067" s="513" t="s">
        <v>18</v>
      </c>
      <c r="D74067" s="513" t="s">
        <v>467</v>
      </c>
      <c r="E74067" s="514">
        <v>0.06</v>
      </c>
      <c r="F74067" s="513">
        <v>80</v>
      </c>
      <c r="G74067" s="515">
        <v>7.9350896368048751</v>
      </c>
      <c r="H74067" s="515">
        <v>0.89230885768004387</v>
      </c>
    </row>
    <row r="74068" spans="1:8">
      <c r="A74068" s="513" t="str">
        <f t="shared" si="1157"/>
        <v>UruguayMujer2010-20150.0681</v>
      </c>
      <c r="B74068" s="513" t="s">
        <v>242</v>
      </c>
      <c r="C74068" s="513" t="s">
        <v>18</v>
      </c>
      <c r="D74068" s="513" t="s">
        <v>467</v>
      </c>
      <c r="E74068" s="514">
        <v>0.06</v>
      </c>
      <c r="F74068" s="513">
        <v>81</v>
      </c>
      <c r="G74068" s="515">
        <v>7.6678016299316125</v>
      </c>
      <c r="H74068" s="515">
        <v>0.86486068284929751</v>
      </c>
    </row>
    <row r="74069" spans="1:8">
      <c r="A74069" s="513" t="str">
        <f t="shared" si="1157"/>
        <v>UruguayMujer2010-20150.0682</v>
      </c>
      <c r="B74069" s="513" t="s">
        <v>242</v>
      </c>
      <c r="C74069" s="513" t="s">
        <v>18</v>
      </c>
      <c r="D74069" s="513" t="s">
        <v>467</v>
      </c>
      <c r="E74069" s="514">
        <v>0.06</v>
      </c>
      <c r="F74069" s="513">
        <v>82</v>
      </c>
      <c r="G74069" s="515">
        <v>7.3965363212153541</v>
      </c>
      <c r="H74069" s="515">
        <v>0.83812286947945125</v>
      </c>
    </row>
    <row r="74070" spans="1:8">
      <c r="A74070" s="513" t="str">
        <f t="shared" si="1157"/>
        <v>UruguayMujer2010-20150.0683</v>
      </c>
      <c r="B74070" s="513" t="s">
        <v>242</v>
      </c>
      <c r="C74070" s="513" t="s">
        <v>18</v>
      </c>
      <c r="D74070" s="513" t="s">
        <v>467</v>
      </c>
      <c r="E74070" s="514">
        <v>0.06</v>
      </c>
      <c r="F74070" s="513">
        <v>83</v>
      </c>
      <c r="G74070" s="515">
        <v>7.1190530444358853</v>
      </c>
      <c r="H74070" s="515">
        <v>0.81387886947320898</v>
      </c>
    </row>
    <row r="74071" spans="1:8">
      <c r="A74071" s="513" t="str">
        <f t="shared" si="1157"/>
        <v>UruguayMujer2010-20150.0684</v>
      </c>
      <c r="B74071" s="513" t="s">
        <v>242</v>
      </c>
      <c r="C74071" s="513" t="s">
        <v>18</v>
      </c>
      <c r="D74071" s="513" t="s">
        <v>467</v>
      </c>
      <c r="E74071" s="514">
        <v>0.06</v>
      </c>
      <c r="F74071" s="513">
        <v>84</v>
      </c>
      <c r="G74071" s="515">
        <v>6.8528330880723267</v>
      </c>
      <c r="H74071" s="515">
        <v>0.78355834017904769</v>
      </c>
    </row>
    <row r="74072" spans="1:8">
      <c r="A74072" s="513" t="str">
        <f t="shared" si="1157"/>
        <v>UruguayMujer2010-20150.0685</v>
      </c>
      <c r="B74072" s="513" t="s">
        <v>242</v>
      </c>
      <c r="C74072" s="513" t="s">
        <v>18</v>
      </c>
      <c r="D74072" s="513" t="s">
        <v>467</v>
      </c>
      <c r="E74072" s="514">
        <v>0.06</v>
      </c>
      <c r="F74072" s="513">
        <v>85</v>
      </c>
      <c r="G74072" s="515">
        <v>6.5884543605732908</v>
      </c>
      <c r="H74072" s="515">
        <v>0.75212902190124586</v>
      </c>
    </row>
    <row r="74073" spans="1:8">
      <c r="A74073" s="513" t="str">
        <f t="shared" si="1157"/>
        <v>UruguayMujer2010-20150.0686</v>
      </c>
      <c r="B74073" s="513" t="s">
        <v>242</v>
      </c>
      <c r="C74073" s="513" t="s">
        <v>18</v>
      </c>
      <c r="D74073" s="513" t="s">
        <v>467</v>
      </c>
      <c r="E74073" s="514">
        <v>0.06</v>
      </c>
      <c r="F74073" s="513">
        <v>86</v>
      </c>
      <c r="G74073" s="515">
        <v>6.3263912011706731</v>
      </c>
      <c r="H74073" s="515">
        <v>0.71973064164624656</v>
      </c>
    </row>
    <row r="74074" spans="1:8">
      <c r="A74074" s="513" t="str">
        <f t="shared" si="1157"/>
        <v>UruguayMujer2010-20150.0687</v>
      </c>
      <c r="B74074" s="513" t="s">
        <v>242</v>
      </c>
      <c r="C74074" s="513" t="s">
        <v>18</v>
      </c>
      <c r="D74074" s="513" t="s">
        <v>467</v>
      </c>
      <c r="E74074" s="514">
        <v>0.06</v>
      </c>
      <c r="F74074" s="513">
        <v>87</v>
      </c>
      <c r="G74074" s="515">
        <v>6.0671117253344757</v>
      </c>
      <c r="H74074" s="515">
        <v>0.68650542996524111</v>
      </c>
    </row>
    <row r="74075" spans="1:8">
      <c r="A74075" s="513" t="str">
        <f t="shared" si="1157"/>
        <v>UruguayMujer2010-20150.0688</v>
      </c>
      <c r="B74075" s="513" t="s">
        <v>242</v>
      </c>
      <c r="C74075" s="513" t="s">
        <v>18</v>
      </c>
      <c r="D74075" s="513" t="s">
        <v>467</v>
      </c>
      <c r="E74075" s="514">
        <v>0.06</v>
      </c>
      <c r="F74075" s="513">
        <v>88</v>
      </c>
      <c r="G74075" s="515">
        <v>5.8110746644314881</v>
      </c>
      <c r="H74075" s="515">
        <v>0.65259628580078677</v>
      </c>
    </row>
    <row r="74076" spans="1:8">
      <c r="A74076" s="513" t="str">
        <f t="shared" si="1157"/>
        <v>UruguayMujer2010-20150.0689</v>
      </c>
      <c r="B74076" s="513" t="s">
        <v>242</v>
      </c>
      <c r="C74076" s="513" t="s">
        <v>18</v>
      </c>
      <c r="D74076" s="513" t="s">
        <v>467</v>
      </c>
      <c r="E74076" s="514">
        <v>0.06</v>
      </c>
      <c r="F74076" s="513">
        <v>89</v>
      </c>
      <c r="G74076" s="515">
        <v>5.5587261077772547</v>
      </c>
      <c r="H74076" s="515">
        <v>0.6181450009415258</v>
      </c>
    </row>
    <row r="74077" spans="1:8">
      <c r="A74077" s="513" t="str">
        <f t="shared" si="1157"/>
        <v>UruguayMujer2010-20150.0690</v>
      </c>
      <c r="B74077" s="513" t="s">
        <v>242</v>
      </c>
      <c r="C74077" s="513" t="s">
        <v>18</v>
      </c>
      <c r="D74077" s="513" t="s">
        <v>467</v>
      </c>
      <c r="E74077" s="514">
        <v>0.06</v>
      </c>
      <c r="F74077" s="513">
        <v>90</v>
      </c>
      <c r="G74077" s="515">
        <v>5.310496420032246</v>
      </c>
      <c r="H74077" s="515">
        <v>0.58329038801027155</v>
      </c>
    </row>
    <row r="74078" spans="1:8">
      <c r="A74078" s="513" t="str">
        <f t="shared" si="1157"/>
        <v>UruguayMujer2010-20150.0691</v>
      </c>
      <c r="B74078" s="513" t="s">
        <v>242</v>
      </c>
      <c r="C74078" s="513" t="s">
        <v>18</v>
      </c>
      <c r="D74078" s="513" t="s">
        <v>467</v>
      </c>
      <c r="E74078" s="514">
        <v>0.06</v>
      </c>
      <c r="F74078" s="513">
        <v>91</v>
      </c>
      <c r="G74078" s="515">
        <v>5.0667971269850023</v>
      </c>
      <c r="H74078" s="515">
        <v>0.54816655155778571</v>
      </c>
    </row>
    <row r="74079" spans="1:8">
      <c r="A74079" s="513" t="str">
        <f t="shared" si="1157"/>
        <v>UruguayMujer2010-20150.0692</v>
      </c>
      <c r="B74079" s="513" t="s">
        <v>242</v>
      </c>
      <c r="C74079" s="513" t="s">
        <v>18</v>
      </c>
      <c r="D74079" s="513" t="s">
        <v>467</v>
      </c>
      <c r="E74079" s="514">
        <v>0.06</v>
      </c>
      <c r="F74079" s="513">
        <v>92</v>
      </c>
      <c r="G74079" s="515">
        <v>4.828017957060255</v>
      </c>
      <c r="H74079" s="515">
        <v>0.5129011498722631</v>
      </c>
    </row>
    <row r="74080" spans="1:8">
      <c r="A74080" s="513" t="str">
        <f t="shared" si="1157"/>
        <v>UruguayMujer2010-20150.0693</v>
      </c>
      <c r="B74080" s="513" t="s">
        <v>242</v>
      </c>
      <c r="C74080" s="513" t="s">
        <v>18</v>
      </c>
      <c r="D74080" s="513" t="s">
        <v>467</v>
      </c>
      <c r="E74080" s="514">
        <v>0.06</v>
      </c>
      <c r="F74080" s="513">
        <v>93</v>
      </c>
      <c r="G74080" s="515">
        <v>4.5945243036930439</v>
      </c>
      <c r="H74080" s="515">
        <v>0.47761363909691407</v>
      </c>
    </row>
    <row r="74081" spans="1:8">
      <c r="A74081" s="513" t="str">
        <f t="shared" si="1157"/>
        <v>UruguayMujer2010-20150.0694</v>
      </c>
      <c r="B74081" s="513" t="s">
        <v>242</v>
      </c>
      <c r="C74081" s="513" t="s">
        <v>18</v>
      </c>
      <c r="D74081" s="513" t="s">
        <v>467</v>
      </c>
      <c r="E74081" s="514">
        <v>0.06</v>
      </c>
      <c r="F74081" s="513">
        <v>94</v>
      </c>
      <c r="G74081" s="515">
        <v>4.3666545935115089</v>
      </c>
      <c r="H74081" s="515">
        <v>0.442413719998413</v>
      </c>
    </row>
    <row r="74082" spans="1:8">
      <c r="A74082" s="513" t="str">
        <f t="shared" si="1157"/>
        <v>UruguayMujer2010-20150.0695</v>
      </c>
      <c r="B74082" s="513" t="s">
        <v>242</v>
      </c>
      <c r="C74082" s="513" t="s">
        <v>18</v>
      </c>
      <c r="D74082" s="513" t="s">
        <v>467</v>
      </c>
      <c r="E74082" s="514">
        <v>0.06</v>
      </c>
      <c r="F74082" s="513">
        <v>95</v>
      </c>
      <c r="G74082" s="515">
        <v>4.1447183251390642</v>
      </c>
      <c r="H74082" s="515">
        <v>0.40739968358878148</v>
      </c>
    </row>
    <row r="74083" spans="1:8">
      <c r="A74083" s="513" t="str">
        <f t="shared" si="1157"/>
        <v>UruguayMujer2010-20150.0696</v>
      </c>
      <c r="B74083" s="513" t="s">
        <v>242</v>
      </c>
      <c r="C74083" s="513" t="s">
        <v>18</v>
      </c>
      <c r="D74083" s="513" t="s">
        <v>467</v>
      </c>
      <c r="E74083" s="514">
        <v>0.06</v>
      </c>
      <c r="F74083" s="513">
        <v>96</v>
      </c>
      <c r="G74083" s="515">
        <v>3.9289939464912806</v>
      </c>
      <c r="H74083" s="515">
        <v>0.37265696295297723</v>
      </c>
    </row>
    <row r="74084" spans="1:8">
      <c r="A74084" s="513" t="str">
        <f t="shared" si="1157"/>
        <v>UruguayMujer2010-20150.0697</v>
      </c>
      <c r="B74084" s="513" t="s">
        <v>242</v>
      </c>
      <c r="C74084" s="513" t="s">
        <v>18</v>
      </c>
      <c r="D74084" s="513" t="s">
        <v>467</v>
      </c>
      <c r="E74084" s="514">
        <v>0.06</v>
      </c>
      <c r="F74084" s="513">
        <v>97</v>
      </c>
      <c r="G74084" s="515">
        <v>3.7197275265827838</v>
      </c>
      <c r="H74084" s="515">
        <v>0.33825658562005334</v>
      </c>
    </row>
    <row r="74085" spans="1:8">
      <c r="A74085" s="513" t="str">
        <f t="shared" si="1157"/>
        <v>UruguayMujer2010-20150.0698</v>
      </c>
      <c r="B74085" s="513" t="s">
        <v>242</v>
      </c>
      <c r="C74085" s="513" t="s">
        <v>18</v>
      </c>
      <c r="D74085" s="513" t="s">
        <v>467</v>
      </c>
      <c r="E74085" s="514">
        <v>0.06</v>
      </c>
      <c r="F74085" s="513">
        <v>98</v>
      </c>
      <c r="G74085" s="515">
        <v>3.5171314692134978</v>
      </c>
      <c r="H74085" s="515">
        <v>0.30425367601343356</v>
      </c>
    </row>
    <row r="74086" spans="1:8">
      <c r="A74086" s="513" t="str">
        <f t="shared" si="1157"/>
        <v>UruguayMujer2010-20150.0699</v>
      </c>
      <c r="B74086" s="513" t="s">
        <v>242</v>
      </c>
      <c r="C74086" s="513" t="s">
        <v>18</v>
      </c>
      <c r="D74086" s="513" t="s">
        <v>467</v>
      </c>
      <c r="E74086" s="514">
        <v>0.06</v>
      </c>
      <c r="F74086" s="513">
        <v>99</v>
      </c>
      <c r="G74086" s="515">
        <v>3.3213837559525454</v>
      </c>
      <c r="H74086" s="515">
        <v>0.27068582401495195</v>
      </c>
    </row>
    <row r="74087" spans="1:8">
      <c r="A74087" s="513" t="str">
        <f t="shared" si="1157"/>
        <v>UruguayMujer2010-20150.06100</v>
      </c>
      <c r="B74087" s="513" t="s">
        <v>242</v>
      </c>
      <c r="C74087" s="513" t="s">
        <v>18</v>
      </c>
      <c r="D74087" s="513" t="s">
        <v>467</v>
      </c>
      <c r="E74087" s="514">
        <v>0.06</v>
      </c>
      <c r="F74087" s="513">
        <v>100</v>
      </c>
      <c r="G74087" s="515">
        <v>3.1326275613284054</v>
      </c>
      <c r="H74087" s="515">
        <v>0.23757131803439852</v>
      </c>
    </row>
    <row r="74088" spans="1:8">
      <c r="A74088" s="513" t="str">
        <f t="shared" si="1157"/>
        <v>UruguayMujer2010-20150.06101</v>
      </c>
      <c r="B74088" s="513" t="s">
        <v>242</v>
      </c>
      <c r="C74088" s="513" t="s">
        <v>18</v>
      </c>
      <c r="D74088" s="513" t="s">
        <v>467</v>
      </c>
      <c r="E74088" s="514">
        <v>0.06</v>
      </c>
      <c r="F74088" s="513">
        <v>101</v>
      </c>
      <c r="G74088" s="515">
        <v>2.9509712354051167</v>
      </c>
      <c r="H74088" s="515">
        <v>0.20490703541986804</v>
      </c>
    </row>
    <row r="74089" spans="1:8">
      <c r="A74089" s="513" t="str">
        <f t="shared" si="1157"/>
        <v>UruguayMujer2010-20150.06102</v>
      </c>
      <c r="B74089" s="513" t="s">
        <v>242</v>
      </c>
      <c r="C74089" s="513" t="s">
        <v>18</v>
      </c>
      <c r="D74089" s="513" t="s">
        <v>467</v>
      </c>
      <c r="E74089" s="514">
        <v>0.06</v>
      </c>
      <c r="F74089" s="513">
        <v>102</v>
      </c>
      <c r="G74089" s="515">
        <v>2.7764885050390355</v>
      </c>
      <c r="H74089" s="515">
        <v>0.17266603691316973</v>
      </c>
    </row>
    <row r="74090" spans="1:8">
      <c r="A74090" s="513" t="str">
        <f t="shared" si="1157"/>
        <v>UruguayMujer2010-20150.06103</v>
      </c>
      <c r="B74090" s="513" t="s">
        <v>242</v>
      </c>
      <c r="C74090" s="513" t="s">
        <v>18</v>
      </c>
      <c r="D74090" s="513" t="s">
        <v>467</v>
      </c>
      <c r="E74090" s="514">
        <v>0.06</v>
      </c>
      <c r="F74090" s="513">
        <v>103</v>
      </c>
      <c r="G74090" s="515">
        <v>2.6092193198883673</v>
      </c>
      <c r="H74090" s="515">
        <v>0.14079434591569387</v>
      </c>
    </row>
    <row r="74091" spans="1:8">
      <c r="A74091" s="513" t="str">
        <f t="shared" si="1157"/>
        <v>UruguayMujer2010-20150.06104</v>
      </c>
      <c r="B74091" s="513" t="s">
        <v>242</v>
      </c>
      <c r="C74091" s="513" t="s">
        <v>18</v>
      </c>
      <c r="D74091" s="513" t="s">
        <v>467</v>
      </c>
      <c r="E74091" s="514">
        <v>0.06</v>
      </c>
      <c r="F74091" s="513">
        <v>104</v>
      </c>
      <c r="G74091" s="515">
        <v>2.4491707575585715</v>
      </c>
      <c r="H74091" s="515">
        <v>0.10920787575791857</v>
      </c>
    </row>
    <row r="74092" spans="1:8">
      <c r="A74092" s="513" t="str">
        <f t="shared" si="1157"/>
        <v>UruguayMujer2010-20150.06105</v>
      </c>
      <c r="B74092" s="513" t="s">
        <v>242</v>
      </c>
      <c r="C74092" s="513" t="s">
        <v>18</v>
      </c>
      <c r="D74092" s="513" t="s">
        <v>467</v>
      </c>
      <c r="E74092" s="514">
        <v>0.06</v>
      </c>
      <c r="F74092" s="513">
        <v>105</v>
      </c>
      <c r="G74092" s="515">
        <v>2.2963184908487637</v>
      </c>
      <c r="H74092" s="515">
        <v>7.7793404699705887E-2</v>
      </c>
    </row>
    <row r="74093" spans="1:8">
      <c r="A74093" s="513" t="str">
        <f t="shared" si="1157"/>
        <v>UruguayMujer2010-20150.06106</v>
      </c>
      <c r="B74093" s="513" t="s">
        <v>242</v>
      </c>
      <c r="C74093" s="513" t="s">
        <v>18</v>
      </c>
      <c r="D74093" s="513" t="s">
        <v>467</v>
      </c>
      <c r="E74093" s="514">
        <v>0.06</v>
      </c>
      <c r="F74093" s="513">
        <v>106</v>
      </c>
      <c r="G74093" s="515">
        <v>2.1506083512267824</v>
      </c>
      <c r="H74093" s="515">
        <v>4.6450864519628432E-2</v>
      </c>
    </row>
    <row r="74094" spans="1:8">
      <c r="A74094" s="513" t="str">
        <f t="shared" si="1157"/>
        <v>UruguayMujer2010-20150.06107</v>
      </c>
      <c r="B74094" s="513" t="s">
        <v>242</v>
      </c>
      <c r="C74094" s="513" t="s">
        <v>18</v>
      </c>
      <c r="D74094" s="513" t="s">
        <v>467</v>
      </c>
      <c r="E74094" s="514">
        <v>0.06</v>
      </c>
      <c r="F74094" s="513">
        <v>107</v>
      </c>
      <c r="G74094" s="515">
        <v>2.0119580506886749</v>
      </c>
      <c r="H74094" s="515">
        <v>1.5619641308878168E-2</v>
      </c>
    </row>
    <row r="74095" spans="1:8">
      <c r="A74095" s="513" t="str">
        <f t="shared" si="1157"/>
        <v>UruguayMujer2010-20150.06108</v>
      </c>
      <c r="B74095" s="513" t="s">
        <v>242</v>
      </c>
      <c r="C74095" s="513" t="s">
        <v>18</v>
      </c>
      <c r="D74095" s="513" t="s">
        <v>467</v>
      </c>
      <c r="E74095" s="514">
        <v>0.06</v>
      </c>
      <c r="F74095" s="513">
        <v>108</v>
      </c>
      <c r="G74095" s="515">
        <v>1.8802591256544487</v>
      </c>
      <c r="H74095" s="515">
        <v>0</v>
      </c>
    </row>
    <row r="74096" spans="1:8">
      <c r="A74096" s="513" t="str">
        <f t="shared" si="1157"/>
        <v>UruguayMujer2010-20150.06109</v>
      </c>
      <c r="B74096" s="513" t="s">
        <v>242</v>
      </c>
      <c r="C74096" s="513" t="s">
        <v>18</v>
      </c>
      <c r="D74096" s="513" t="s">
        <v>467</v>
      </c>
      <c r="E74096" s="514">
        <v>0.06</v>
      </c>
      <c r="F74096" s="513">
        <v>109</v>
      </c>
      <c r="G74096" s="515">
        <v>1.7553787067534596</v>
      </c>
      <c r="H74096" s="515">
        <v>0</v>
      </c>
    </row>
    <row r="74097" spans="1:8">
      <c r="A74097" s="513" t="str">
        <f t="shared" si="1157"/>
        <v>UruguayMujer2010-20150.06110</v>
      </c>
      <c r="B74097" s="513" t="s">
        <v>242</v>
      </c>
      <c r="C74097" s="513" t="s">
        <v>18</v>
      </c>
      <c r="D74097" s="513" t="s">
        <v>467</v>
      </c>
      <c r="E74097" s="514">
        <v>0.06</v>
      </c>
      <c r="F74097" s="513">
        <v>110</v>
      </c>
      <c r="G74097" s="515">
        <v>1.6371605528199951</v>
      </c>
      <c r="H74097" s="515">
        <v>0</v>
      </c>
    </row>
    <row r="74098" spans="1:8">
      <c r="A74098" s="513" t="str">
        <f t="shared" si="1157"/>
        <v>UruguayMujer2010-20150.06111</v>
      </c>
      <c r="B74098" s="513" t="s">
        <v>242</v>
      </c>
      <c r="C74098" s="513" t="s">
        <v>18</v>
      </c>
      <c r="D74098" s="513" t="s">
        <v>467</v>
      </c>
      <c r="E74098" s="514">
        <v>0.06</v>
      </c>
      <c r="F74098" s="513">
        <v>111</v>
      </c>
      <c r="G74098" s="515">
        <v>1.5246119964064475</v>
      </c>
      <c r="H74098" s="515">
        <v>0</v>
      </c>
    </row>
    <row r="74099" spans="1:8">
      <c r="A74099" s="513" t="str">
        <f t="shared" si="1157"/>
        <v>UruguayMujer2010-20150.06112</v>
      </c>
      <c r="B74099" s="513" t="s">
        <v>242</v>
      </c>
      <c r="C74099" s="513" t="s">
        <v>18</v>
      </c>
      <c r="D74099" s="513" t="s">
        <v>467</v>
      </c>
      <c r="E74099" s="514">
        <v>0.06</v>
      </c>
      <c r="F74099" s="513">
        <v>112</v>
      </c>
      <c r="G74099" s="515">
        <v>1.4177507035013674</v>
      </c>
      <c r="H74099" s="515">
        <v>0</v>
      </c>
    </row>
    <row r="74100" spans="1:8">
      <c r="A74100" s="513" t="str">
        <f t="shared" si="1157"/>
        <v>UruguayMujer2010-20150.06113</v>
      </c>
      <c r="B74100" s="513" t="s">
        <v>242</v>
      </c>
      <c r="C74100" s="513" t="s">
        <v>18</v>
      </c>
      <c r="D74100" s="513" t="s">
        <v>467</v>
      </c>
      <c r="E74100" s="514">
        <v>0.06</v>
      </c>
      <c r="F74100" s="513">
        <v>113</v>
      </c>
      <c r="G74100" s="515">
        <v>1.3134898361751488</v>
      </c>
      <c r="H74100" s="515">
        <v>0</v>
      </c>
    </row>
    <row r="74101" spans="1:8">
      <c r="A74101" s="513" t="str">
        <f t="shared" si="1157"/>
        <v>UruguayMujer2010-20150.06114</v>
      </c>
      <c r="B74101" s="513" t="s">
        <v>242</v>
      </c>
      <c r="C74101" s="513" t="s">
        <v>18</v>
      </c>
      <c r="D74101" s="513" t="s">
        <v>467</v>
      </c>
      <c r="E74101" s="514">
        <v>0.06</v>
      </c>
      <c r="F74101" s="513">
        <v>114</v>
      </c>
      <c r="G74101" s="515">
        <v>1.225857801373802</v>
      </c>
      <c r="H74101" s="515">
        <v>0</v>
      </c>
    </row>
    <row r="74102" spans="1:8">
      <c r="A74102" s="513" t="str">
        <f t="shared" si="1157"/>
        <v>UruguayMujer2010-20150.06115</v>
      </c>
      <c r="B74102" s="513" t="s">
        <v>242</v>
      </c>
      <c r="C74102" s="513" t="s">
        <v>18</v>
      </c>
      <c r="D74102" s="513" t="s">
        <v>467</v>
      </c>
      <c r="E74102" s="514">
        <v>0.06</v>
      </c>
      <c r="F74102" s="513">
        <v>115</v>
      </c>
      <c r="G74102" s="515">
        <v>1.1320643807357211</v>
      </c>
      <c r="H74102" s="515">
        <v>0</v>
      </c>
    </row>
    <row r="74103" spans="1:8">
      <c r="A74103" s="513" t="str">
        <f t="shared" si="1157"/>
        <v>UruguayMujer2010-20150.06116</v>
      </c>
      <c r="B74103" s="513" t="s">
        <v>242</v>
      </c>
      <c r="C74103" s="513" t="s">
        <v>18</v>
      </c>
      <c r="D74103" s="513" t="s">
        <v>467</v>
      </c>
      <c r="E74103" s="514">
        <v>0.06</v>
      </c>
      <c r="F74103" s="513">
        <v>116</v>
      </c>
      <c r="G74103" s="515">
        <v>1</v>
      </c>
      <c r="H74103" s="515">
        <v>0</v>
      </c>
    </row>
    <row r="74104" spans="1:8">
      <c r="A74104" s="513" t="str">
        <f t="shared" si="1157"/>
        <v>UruguayHombre2045-2050050</v>
      </c>
      <c r="B74104" s="513" t="s">
        <v>242</v>
      </c>
      <c r="C74104" s="513" t="s">
        <v>17</v>
      </c>
      <c r="D74104" s="513" t="s">
        <v>469</v>
      </c>
      <c r="E74104" s="514">
        <v>0</v>
      </c>
      <c r="F74104" s="513">
        <v>50</v>
      </c>
      <c r="G74104" s="515">
        <v>32.927535209395067</v>
      </c>
      <c r="H74104" s="515">
        <v>11.128821672099894</v>
      </c>
    </row>
    <row r="74105" spans="1:8">
      <c r="A74105" s="513" t="str">
        <f t="shared" si="1157"/>
        <v>UruguayHombre2045-2050051</v>
      </c>
      <c r="B74105" s="513" t="s">
        <v>242</v>
      </c>
      <c r="C74105" s="513" t="s">
        <v>17</v>
      </c>
      <c r="D74105" s="513" t="s">
        <v>469</v>
      </c>
      <c r="E74105" s="514">
        <v>0</v>
      </c>
      <c r="F74105" s="513">
        <v>51</v>
      </c>
      <c r="G74105" s="515">
        <v>32.018287849666358</v>
      </c>
      <c r="H74105" s="515">
        <v>11.06658988831631</v>
      </c>
    </row>
    <row r="74106" spans="1:8">
      <c r="A74106" s="513" t="str">
        <f t="shared" si="1157"/>
        <v>UruguayHombre2045-2050052</v>
      </c>
      <c r="B74106" s="513" t="s">
        <v>242</v>
      </c>
      <c r="C74106" s="513" t="s">
        <v>17</v>
      </c>
      <c r="D74106" s="513" t="s">
        <v>469</v>
      </c>
      <c r="E74106" s="514">
        <v>0</v>
      </c>
      <c r="F74106" s="513">
        <v>52</v>
      </c>
      <c r="G74106" s="515">
        <v>31.114344059629275</v>
      </c>
      <c r="H74106" s="515">
        <v>11.000948686634066</v>
      </c>
    </row>
    <row r="74107" spans="1:8">
      <c r="A74107" s="513" t="str">
        <f t="shared" si="1157"/>
        <v>UruguayHombre2045-2050053</v>
      </c>
      <c r="B74107" s="513" t="s">
        <v>242</v>
      </c>
      <c r="C74107" s="513" t="s">
        <v>17</v>
      </c>
      <c r="D74107" s="513" t="s">
        <v>469</v>
      </c>
      <c r="E74107" s="514">
        <v>0</v>
      </c>
      <c r="F74107" s="513">
        <v>53</v>
      </c>
      <c r="G74107" s="515">
        <v>30.215263039809862</v>
      </c>
      <c r="H74107" s="515">
        <v>10.932989227855112</v>
      </c>
    </row>
    <row r="74108" spans="1:8">
      <c r="A74108" s="513" t="str">
        <f t="shared" si="1157"/>
        <v>UruguayHombre2045-2050054</v>
      </c>
      <c r="B74108" s="513" t="s">
        <v>242</v>
      </c>
      <c r="C74108" s="513" t="s">
        <v>17</v>
      </c>
      <c r="D74108" s="513" t="s">
        <v>469</v>
      </c>
      <c r="E74108" s="514">
        <v>0</v>
      </c>
      <c r="F74108" s="513">
        <v>54</v>
      </c>
      <c r="G74108" s="515">
        <v>29.325303312866801</v>
      </c>
      <c r="H74108" s="515">
        <v>10.858967057764341</v>
      </c>
    </row>
    <row r="74109" spans="1:8">
      <c r="A74109" s="513" t="str">
        <f t="shared" si="1157"/>
        <v>UruguayHombre2045-2050055</v>
      </c>
      <c r="B74109" s="513" t="s">
        <v>242</v>
      </c>
      <c r="C74109" s="513" t="s">
        <v>17</v>
      </c>
      <c r="D74109" s="513" t="s">
        <v>469</v>
      </c>
      <c r="E74109" s="514">
        <v>0</v>
      </c>
      <c r="F74109" s="513">
        <v>55</v>
      </c>
      <c r="G74109" s="515">
        <v>28.443765910492548</v>
      </c>
      <c r="H74109" s="515">
        <v>10.779507136631629</v>
      </c>
    </row>
    <row r="74110" spans="1:8">
      <c r="A74110" s="513" t="str">
        <f t="shared" si="1157"/>
        <v>UruguayHombre2045-2050056</v>
      </c>
      <c r="B74110" s="513" t="s">
        <v>242</v>
      </c>
      <c r="C74110" s="513" t="s">
        <v>17</v>
      </c>
      <c r="D74110" s="513" t="s">
        <v>469</v>
      </c>
      <c r="E74110" s="514">
        <v>0</v>
      </c>
      <c r="F74110" s="513">
        <v>56</v>
      </c>
      <c r="G74110" s="515">
        <v>27.569959125429179</v>
      </c>
      <c r="H74110" s="515">
        <v>10.695225164206001</v>
      </c>
    </row>
    <row r="74111" spans="1:8">
      <c r="A74111" s="513" t="str">
        <f t="shared" si="1157"/>
        <v>UruguayHombre2045-2050057</v>
      </c>
      <c r="B74111" s="513" t="s">
        <v>242</v>
      </c>
      <c r="C74111" s="513" t="s">
        <v>17</v>
      </c>
      <c r="D74111" s="513" t="s">
        <v>469</v>
      </c>
      <c r="E74111" s="514">
        <v>0</v>
      </c>
      <c r="F74111" s="513">
        <v>57</v>
      </c>
      <c r="G74111" s="515">
        <v>26.703197394047553</v>
      </c>
      <c r="H74111" s="515">
        <v>10.607686617725275</v>
      </c>
    </row>
    <row r="74112" spans="1:8">
      <c r="A74112" s="513" t="str">
        <f t="shared" si="1157"/>
        <v>UruguayHombre2045-2050058</v>
      </c>
      <c r="B74112" s="513" t="s">
        <v>242</v>
      </c>
      <c r="C74112" s="513" t="s">
        <v>17</v>
      </c>
      <c r="D74112" s="513" t="s">
        <v>469</v>
      </c>
      <c r="E74112" s="514">
        <v>0</v>
      </c>
      <c r="F74112" s="513">
        <v>58</v>
      </c>
      <c r="G74112" s="515">
        <v>25.842800204767091</v>
      </c>
      <c r="H74112" s="515">
        <v>10.517469516553133</v>
      </c>
    </row>
    <row r="74113" spans="1:8">
      <c r="A74113" s="513" t="str">
        <f t="shared" si="1157"/>
        <v>UruguayHombre2045-2050059</v>
      </c>
      <c r="B74113" s="513" t="s">
        <v>242</v>
      </c>
      <c r="C74113" s="513" t="s">
        <v>17</v>
      </c>
      <c r="D74113" s="513" t="s">
        <v>469</v>
      </c>
      <c r="E74113" s="514">
        <v>0</v>
      </c>
      <c r="F74113" s="513">
        <v>59</v>
      </c>
      <c r="G74113" s="515">
        <v>24.993802772820008</v>
      </c>
      <c r="H74113" s="515">
        <v>10.420192323851815</v>
      </c>
    </row>
    <row r="74114" spans="1:8">
      <c r="A74114" s="513" t="str">
        <f t="shared" si="1157"/>
        <v>UruguayHombre2045-2050060</v>
      </c>
      <c r="B74114" s="513" t="s">
        <v>242</v>
      </c>
      <c r="C74114" s="513" t="s">
        <v>17</v>
      </c>
      <c r="D74114" s="513" t="s">
        <v>469</v>
      </c>
      <c r="E74114" s="514">
        <v>0</v>
      </c>
      <c r="F74114" s="513">
        <v>60</v>
      </c>
      <c r="G74114" s="515">
        <v>24.155188431842042</v>
      </c>
      <c r="H74114" s="515">
        <v>10.316732141543742</v>
      </c>
    </row>
    <row r="74115" spans="1:8">
      <c r="A74115" s="513" t="str">
        <f t="shared" ref="A74115:A74178" si="1158">B74115&amp;C74115&amp;D74115&amp;E74115&amp;F74115</f>
        <v>UruguayHombre2045-2050061</v>
      </c>
      <c r="B74115" s="513" t="s">
        <v>242</v>
      </c>
      <c r="C74115" s="513" t="s">
        <v>17</v>
      </c>
      <c r="D74115" s="513" t="s">
        <v>469</v>
      </c>
      <c r="E74115" s="514">
        <v>0</v>
      </c>
      <c r="F74115" s="513">
        <v>61</v>
      </c>
      <c r="G74115" s="515">
        <v>23.325953087778036</v>
      </c>
      <c r="H74115" s="515">
        <v>10.207951393998417</v>
      </c>
    </row>
    <row r="74116" spans="1:8">
      <c r="A74116" s="513" t="str">
        <f t="shared" si="1158"/>
        <v>UruguayHombre2045-2050062</v>
      </c>
      <c r="B74116" s="513" t="s">
        <v>242</v>
      </c>
      <c r="C74116" s="513" t="s">
        <v>17</v>
      </c>
      <c r="D74116" s="513" t="s">
        <v>469</v>
      </c>
      <c r="E74116" s="514">
        <v>0</v>
      </c>
      <c r="F74116" s="513">
        <v>62</v>
      </c>
      <c r="G74116" s="515">
        <v>22.505102719713207</v>
      </c>
      <c r="H74116" s="515">
        <v>10.096121043122732</v>
      </c>
    </row>
    <row r="74117" spans="1:8">
      <c r="A74117" s="513" t="str">
        <f t="shared" si="1158"/>
        <v>UruguayHombre2045-2050063</v>
      </c>
      <c r="B74117" s="513" t="s">
        <v>242</v>
      </c>
      <c r="C74117" s="513" t="s">
        <v>17</v>
      </c>
      <c r="D74117" s="513" t="s">
        <v>469</v>
      </c>
      <c r="E74117" s="514">
        <v>0</v>
      </c>
      <c r="F74117" s="513">
        <v>63</v>
      </c>
      <c r="G74117" s="515">
        <v>21.691650923994896</v>
      </c>
      <c r="H74117" s="515">
        <v>9.9820374731374866</v>
      </c>
    </row>
    <row r="74118" spans="1:8">
      <c r="A74118" s="513" t="str">
        <f t="shared" si="1158"/>
        <v>UruguayHombre2045-2050064</v>
      </c>
      <c r="B74118" s="513" t="s">
        <v>242</v>
      </c>
      <c r="C74118" s="513" t="s">
        <v>17</v>
      </c>
      <c r="D74118" s="513" t="s">
        <v>469</v>
      </c>
      <c r="E74118" s="514">
        <v>0</v>
      </c>
      <c r="F74118" s="513">
        <v>64</v>
      </c>
      <c r="G74118" s="515">
        <v>20.893422896488616</v>
      </c>
      <c r="H74118" s="515">
        <v>9.8589698388713263</v>
      </c>
    </row>
    <row r="74119" spans="1:8">
      <c r="A74119" s="513" t="str">
        <f t="shared" si="1158"/>
        <v>UruguayHombre2045-2050065</v>
      </c>
      <c r="B74119" s="513" t="s">
        <v>242</v>
      </c>
      <c r="C74119" s="513" t="s">
        <v>17</v>
      </c>
      <c r="D74119" s="513" t="s">
        <v>469</v>
      </c>
      <c r="E74119" s="514">
        <v>0</v>
      </c>
      <c r="F74119" s="513">
        <v>65</v>
      </c>
      <c r="G74119" s="515">
        <v>20.1088774644479</v>
      </c>
      <c r="H74119" s="515">
        <v>9.7281954634588228</v>
      </c>
    </row>
    <row r="74120" spans="1:8">
      <c r="A74120" s="513" t="str">
        <f t="shared" si="1158"/>
        <v>UruguayHombre2045-2050066</v>
      </c>
      <c r="B74120" s="513" t="s">
        <v>242</v>
      </c>
      <c r="C74120" s="513" t="s">
        <v>17</v>
      </c>
      <c r="D74120" s="513" t="s">
        <v>469</v>
      </c>
      <c r="E74120" s="514">
        <v>0</v>
      </c>
      <c r="F74120" s="513">
        <v>66</v>
      </c>
      <c r="G74120" s="515">
        <v>19.336499009598462</v>
      </c>
      <c r="H74120" s="515">
        <v>9.5909653034628288</v>
      </c>
    </row>
    <row r="74121" spans="1:8">
      <c r="A74121" s="513" t="str">
        <f t="shared" si="1158"/>
        <v>UruguayHombre2045-2050067</v>
      </c>
      <c r="B74121" s="513" t="s">
        <v>242</v>
      </c>
      <c r="C74121" s="513" t="s">
        <v>17</v>
      </c>
      <c r="D74121" s="513" t="s">
        <v>469</v>
      </c>
      <c r="E74121" s="514">
        <v>0</v>
      </c>
      <c r="F74121" s="513">
        <v>67</v>
      </c>
      <c r="G74121" s="515">
        <v>18.574791307692852</v>
      </c>
      <c r="H74121" s="515">
        <v>9.4510582521579991</v>
      </c>
    </row>
    <row r="74122" spans="1:8">
      <c r="A74122" s="513" t="str">
        <f t="shared" si="1158"/>
        <v>UruguayHombre2045-2050068</v>
      </c>
      <c r="B74122" s="513" t="s">
        <v>242</v>
      </c>
      <c r="C74122" s="513" t="s">
        <v>17</v>
      </c>
      <c r="D74122" s="513" t="s">
        <v>469</v>
      </c>
      <c r="E74122" s="514">
        <v>0</v>
      </c>
      <c r="F74122" s="513">
        <v>68</v>
      </c>
      <c r="G74122" s="515">
        <v>17.822271368445175</v>
      </c>
      <c r="H74122" s="515">
        <v>9.3095841920959881</v>
      </c>
    </row>
    <row r="74123" spans="1:8">
      <c r="A74123" s="513" t="str">
        <f t="shared" si="1158"/>
        <v>UruguayHombre2045-2050069</v>
      </c>
      <c r="B74123" s="513" t="s">
        <v>242</v>
      </c>
      <c r="C74123" s="513" t="s">
        <v>17</v>
      </c>
      <c r="D74123" s="513" t="s">
        <v>469</v>
      </c>
      <c r="E74123" s="514">
        <v>0</v>
      </c>
      <c r="F74123" s="513">
        <v>69</v>
      </c>
      <c r="G74123" s="515">
        <v>17.089086699342744</v>
      </c>
      <c r="H74123" s="515">
        <v>9.1578878059653288</v>
      </c>
    </row>
    <row r="74124" spans="1:8">
      <c r="A74124" s="513" t="str">
        <f t="shared" si="1158"/>
        <v>UruguayHombre2045-2050070</v>
      </c>
      <c r="B74124" s="513" t="s">
        <v>242</v>
      </c>
      <c r="C74124" s="513" t="s">
        <v>17</v>
      </c>
      <c r="D74124" s="513" t="s">
        <v>469</v>
      </c>
      <c r="E74124" s="514">
        <v>0</v>
      </c>
      <c r="F74124" s="513">
        <v>70</v>
      </c>
      <c r="G74124" s="515">
        <v>16.373001076150121</v>
      </c>
      <c r="H74124" s="515">
        <v>8.9977021266862174</v>
      </c>
    </row>
    <row r="74125" spans="1:8">
      <c r="A74125" s="513" t="str">
        <f t="shared" si="1158"/>
        <v>UruguayHombre2045-2050071</v>
      </c>
      <c r="B74125" s="513" t="s">
        <v>242</v>
      </c>
      <c r="C74125" s="513" t="s">
        <v>17</v>
      </c>
      <c r="D74125" s="513" t="s">
        <v>469</v>
      </c>
      <c r="E74125" s="514">
        <v>0</v>
      </c>
      <c r="F74125" s="513">
        <v>71</v>
      </c>
      <c r="G74125" s="515">
        <v>15.671825175659526</v>
      </c>
      <c r="H74125" s="515">
        <v>8.8307161302212069</v>
      </c>
    </row>
    <row r="74126" spans="1:8">
      <c r="A74126" s="513" t="str">
        <f t="shared" si="1158"/>
        <v>UruguayHombre2045-2050072</v>
      </c>
      <c r="B74126" s="513" t="s">
        <v>242</v>
      </c>
      <c r="C74126" s="513" t="s">
        <v>17</v>
      </c>
      <c r="D74126" s="513" t="s">
        <v>469</v>
      </c>
      <c r="E74126" s="514">
        <v>0</v>
      </c>
      <c r="F74126" s="513">
        <v>72</v>
      </c>
      <c r="G74126" s="515">
        <v>14.983402045706301</v>
      </c>
      <c r="H74126" s="515">
        <v>8.6621449012976672</v>
      </c>
    </row>
    <row r="74127" spans="1:8">
      <c r="A74127" s="513" t="str">
        <f t="shared" si="1158"/>
        <v>UruguayHombre2045-2050073</v>
      </c>
      <c r="B74127" s="513" t="s">
        <v>242</v>
      </c>
      <c r="C74127" s="513" t="s">
        <v>17</v>
      </c>
      <c r="D74127" s="513" t="s">
        <v>469</v>
      </c>
      <c r="E74127" s="514">
        <v>0</v>
      </c>
      <c r="F74127" s="513">
        <v>73</v>
      </c>
      <c r="G74127" s="515">
        <v>14.305592611016708</v>
      </c>
      <c r="H74127" s="515">
        <v>8.493441722462677</v>
      </c>
    </row>
    <row r="74128" spans="1:8">
      <c r="A74128" s="513" t="str">
        <f t="shared" si="1158"/>
        <v>UruguayHombre2045-2050074</v>
      </c>
      <c r="B74128" s="513" t="s">
        <v>242</v>
      </c>
      <c r="C74128" s="513" t="s">
        <v>17</v>
      </c>
      <c r="D74128" s="513" t="s">
        <v>469</v>
      </c>
      <c r="E74128" s="514">
        <v>0</v>
      </c>
      <c r="F74128" s="513">
        <v>74</v>
      </c>
      <c r="G74128" s="515">
        <v>13.650648232580904</v>
      </c>
      <c r="H74128" s="515">
        <v>8.3141995124239294</v>
      </c>
    </row>
    <row r="74129" spans="1:8">
      <c r="A74129" s="513" t="str">
        <f t="shared" si="1158"/>
        <v>UruguayHombre2045-2050075</v>
      </c>
      <c r="B74129" s="513" t="s">
        <v>242</v>
      </c>
      <c r="C74129" s="513" t="s">
        <v>17</v>
      </c>
      <c r="D74129" s="513" t="s">
        <v>469</v>
      </c>
      <c r="E74129" s="514">
        <v>0</v>
      </c>
      <c r="F74129" s="513">
        <v>75</v>
      </c>
      <c r="G74129" s="515">
        <v>13.015514744758795</v>
      </c>
      <c r="H74129" s="515">
        <v>8.126581618282934</v>
      </c>
    </row>
    <row r="74130" spans="1:8">
      <c r="A74130" s="513" t="str">
        <f t="shared" si="1158"/>
        <v>UruguayHombre2045-2050076</v>
      </c>
      <c r="B74130" s="513" t="s">
        <v>242</v>
      </c>
      <c r="C74130" s="513" t="s">
        <v>17</v>
      </c>
      <c r="D74130" s="513" t="s">
        <v>469</v>
      </c>
      <c r="E74130" s="514">
        <v>0</v>
      </c>
      <c r="F74130" s="513">
        <v>76</v>
      </c>
      <c r="G74130" s="515">
        <v>12.397209935812665</v>
      </c>
      <c r="H74130" s="515">
        <v>7.9326968693282636</v>
      </c>
    </row>
    <row r="74131" spans="1:8">
      <c r="A74131" s="513" t="str">
        <f t="shared" si="1158"/>
        <v>UruguayHombre2045-2050077</v>
      </c>
      <c r="B74131" s="513" t="s">
        <v>242</v>
      </c>
      <c r="C74131" s="513" t="s">
        <v>17</v>
      </c>
      <c r="D74131" s="513" t="s">
        <v>469</v>
      </c>
      <c r="E74131" s="514">
        <v>0</v>
      </c>
      <c r="F74131" s="513">
        <v>77</v>
      </c>
      <c r="G74131" s="515">
        <v>11.792792056027256</v>
      </c>
      <c r="H74131" s="515">
        <v>7.7397789998484194</v>
      </c>
    </row>
    <row r="74132" spans="1:8">
      <c r="A74132" s="513" t="str">
        <f t="shared" si="1158"/>
        <v>UruguayHombre2045-2050078</v>
      </c>
      <c r="B74132" s="513" t="s">
        <v>242</v>
      </c>
      <c r="C74132" s="513" t="s">
        <v>17</v>
      </c>
      <c r="D74132" s="513" t="s">
        <v>469</v>
      </c>
      <c r="E74132" s="514">
        <v>0</v>
      </c>
      <c r="F74132" s="513">
        <v>78</v>
      </c>
      <c r="G74132" s="515">
        <v>11.19932764742596</v>
      </c>
      <c r="H74132" s="515">
        <v>7.5495731324276028</v>
      </c>
    </row>
    <row r="74133" spans="1:8">
      <c r="A74133" s="513" t="str">
        <f t="shared" si="1158"/>
        <v>UruguayHombre2045-2050079</v>
      </c>
      <c r="B74133" s="513" t="s">
        <v>242</v>
      </c>
      <c r="C74133" s="513" t="s">
        <v>17</v>
      </c>
      <c r="D74133" s="513" t="s">
        <v>469</v>
      </c>
      <c r="E74133" s="514">
        <v>0</v>
      </c>
      <c r="F74133" s="513">
        <v>79</v>
      </c>
      <c r="G74133" s="515">
        <v>10.630744535000687</v>
      </c>
      <c r="H74133" s="515">
        <v>7.3501853290450647</v>
      </c>
    </row>
    <row r="74134" spans="1:8">
      <c r="A74134" s="513" t="str">
        <f t="shared" si="1158"/>
        <v>UruguayHombre2045-2050080</v>
      </c>
      <c r="B74134" s="513" t="s">
        <v>242</v>
      </c>
      <c r="C74134" s="513" t="s">
        <v>17</v>
      </c>
      <c r="D74134" s="513" t="s">
        <v>469</v>
      </c>
      <c r="E74134" s="514">
        <v>0</v>
      </c>
      <c r="F74134" s="513">
        <v>80</v>
      </c>
      <c r="G74134" s="515">
        <v>10.083113359113439</v>
      </c>
      <c r="H74134" s="515">
        <v>7.1440612681840943</v>
      </c>
    </row>
    <row r="74135" spans="1:8">
      <c r="A74135" s="513" t="str">
        <f t="shared" si="1158"/>
        <v>UruguayHombre2045-2050081</v>
      </c>
      <c r="B74135" s="513" t="s">
        <v>242</v>
      </c>
      <c r="C74135" s="513" t="s">
        <v>17</v>
      </c>
      <c r="D74135" s="513" t="s">
        <v>469</v>
      </c>
      <c r="E74135" s="514">
        <v>0</v>
      </c>
      <c r="F74135" s="513">
        <v>81</v>
      </c>
      <c r="G74135" s="515">
        <v>9.5525847264942776</v>
      </c>
      <c r="H74135" s="515">
        <v>6.9336152696333579</v>
      </c>
    </row>
    <row r="74136" spans="1:8">
      <c r="A74136" s="513" t="str">
        <f t="shared" si="1158"/>
        <v>UruguayHombre2045-2050082</v>
      </c>
      <c r="B74136" s="513" t="s">
        <v>242</v>
      </c>
      <c r="C74136" s="513" t="s">
        <v>17</v>
      </c>
      <c r="D74136" s="513" t="s">
        <v>469</v>
      </c>
      <c r="E74136" s="514">
        <v>0</v>
      </c>
      <c r="F74136" s="513">
        <v>82</v>
      </c>
      <c r="G74136" s="515">
        <v>9.0353240699387705</v>
      </c>
      <c r="H74136" s="515">
        <v>6.7283776723121242</v>
      </c>
    </row>
    <row r="74137" spans="1:8">
      <c r="A74137" s="513" t="str">
        <f t="shared" si="1158"/>
        <v>UruguayHombre2045-2050083</v>
      </c>
      <c r="B74137" s="513" t="s">
        <v>242</v>
      </c>
      <c r="C74137" s="513" t="s">
        <v>17</v>
      </c>
      <c r="D74137" s="513" t="s">
        <v>469</v>
      </c>
      <c r="E74137" s="514">
        <v>0</v>
      </c>
      <c r="F74137" s="513">
        <v>83</v>
      </c>
      <c r="G74137" s="515">
        <v>8.5274427879665922</v>
      </c>
      <c r="H74137" s="515">
        <v>6.5303214708823409</v>
      </c>
    </row>
    <row r="74138" spans="1:8">
      <c r="A74138" s="513" t="str">
        <f t="shared" si="1158"/>
        <v>UruguayHombre2045-2050084</v>
      </c>
      <c r="B74138" s="513" t="s">
        <v>242</v>
      </c>
      <c r="C74138" s="513" t="s">
        <v>17</v>
      </c>
      <c r="D74138" s="513" t="s">
        <v>469</v>
      </c>
      <c r="E74138" s="514">
        <v>0</v>
      </c>
      <c r="F74138" s="513">
        <v>84</v>
      </c>
      <c r="G74138" s="515">
        <v>8.0415049641613301</v>
      </c>
      <c r="H74138" s="515">
        <v>6.3283400415459061</v>
      </c>
    </row>
    <row r="74139" spans="1:8">
      <c r="A74139" s="513" t="str">
        <f t="shared" si="1158"/>
        <v>UruguayHombre2045-2050085</v>
      </c>
      <c r="B74139" s="513" t="s">
        <v>242</v>
      </c>
      <c r="C74139" s="513" t="s">
        <v>17</v>
      </c>
      <c r="D74139" s="513" t="s">
        <v>469</v>
      </c>
      <c r="E74139" s="514">
        <v>0</v>
      </c>
      <c r="F74139" s="513">
        <v>85</v>
      </c>
      <c r="G74139" s="515">
        <v>7.574080707146349</v>
      </c>
      <c r="H74139" s="515">
        <v>6.123897790693893</v>
      </c>
    </row>
    <row r="74140" spans="1:8">
      <c r="A74140" s="513" t="str">
        <f t="shared" si="1158"/>
        <v>UruguayHombre2045-2050086</v>
      </c>
      <c r="B74140" s="513" t="s">
        <v>242</v>
      </c>
      <c r="C74140" s="513" t="s">
        <v>17</v>
      </c>
      <c r="D74140" s="513" t="s">
        <v>469</v>
      </c>
      <c r="E74140" s="514">
        <v>0</v>
      </c>
      <c r="F74140" s="513">
        <v>86</v>
      </c>
      <c r="G74140" s="515">
        <v>7.1251670843814825</v>
      </c>
      <c r="H74140" s="515">
        <v>5.9157904944927555</v>
      </c>
    </row>
    <row r="74141" spans="1:8">
      <c r="A74141" s="513" t="str">
        <f t="shared" si="1158"/>
        <v>UruguayHombre2045-2050087</v>
      </c>
      <c r="B74141" s="513" t="s">
        <v>242</v>
      </c>
      <c r="C74141" s="513" t="s">
        <v>17</v>
      </c>
      <c r="D74141" s="513" t="s">
        <v>469</v>
      </c>
      <c r="E74141" s="514">
        <v>0</v>
      </c>
      <c r="F74141" s="513">
        <v>87</v>
      </c>
      <c r="G74141" s="515">
        <v>6.6947144161332455</v>
      </c>
      <c r="H74141" s="515">
        <v>5.6995151507995878</v>
      </c>
    </row>
    <row r="74142" spans="1:8">
      <c r="A74142" s="513" t="str">
        <f t="shared" si="1158"/>
        <v>UruguayHombre2045-2050088</v>
      </c>
      <c r="B74142" s="513" t="s">
        <v>242</v>
      </c>
      <c r="C74142" s="513" t="s">
        <v>17</v>
      </c>
      <c r="D74142" s="513" t="s">
        <v>469</v>
      </c>
      <c r="E74142" s="514">
        <v>0</v>
      </c>
      <c r="F74142" s="513">
        <v>88</v>
      </c>
      <c r="G74142" s="515">
        <v>6.2826261926621854</v>
      </c>
      <c r="H74142" s="515">
        <v>5.4829516156902214</v>
      </c>
    </row>
    <row r="74143" spans="1:8">
      <c r="A74143" s="513" t="str">
        <f t="shared" si="1158"/>
        <v>UruguayHombre2045-2050089</v>
      </c>
      <c r="B74143" s="513" t="s">
        <v>242</v>
      </c>
      <c r="C74143" s="513" t="s">
        <v>17</v>
      </c>
      <c r="D74143" s="513" t="s">
        <v>469</v>
      </c>
      <c r="E74143" s="514">
        <v>0</v>
      </c>
      <c r="F74143" s="513">
        <v>89</v>
      </c>
      <c r="G74143" s="515">
        <v>5.888759119733586</v>
      </c>
      <c r="H74143" s="515">
        <v>5.2665881745760537</v>
      </c>
    </row>
    <row r="74144" spans="1:8">
      <c r="A74144" s="513" t="str">
        <f t="shared" si="1158"/>
        <v>UruguayHombre2045-2050090</v>
      </c>
      <c r="B74144" s="513" t="s">
        <v>242</v>
      </c>
      <c r="C74144" s="513" t="s">
        <v>17</v>
      </c>
      <c r="D74144" s="513" t="s">
        <v>469</v>
      </c>
      <c r="E74144" s="514">
        <v>0</v>
      </c>
      <c r="F74144" s="513">
        <v>90</v>
      </c>
      <c r="G74144" s="515">
        <v>5.51292389504402</v>
      </c>
      <c r="H74144" s="515">
        <v>5.0509152652023026</v>
      </c>
    </row>
    <row r="74145" spans="1:8">
      <c r="A74145" s="513" t="str">
        <f t="shared" si="1158"/>
        <v>UruguayHombre2045-2050091</v>
      </c>
      <c r="B74145" s="513" t="s">
        <v>242</v>
      </c>
      <c r="C74145" s="513" t="s">
        <v>17</v>
      </c>
      <c r="D74145" s="513" t="s">
        <v>469</v>
      </c>
      <c r="E74145" s="514">
        <v>0</v>
      </c>
      <c r="F74145" s="513">
        <v>91</v>
      </c>
      <c r="G74145" s="515">
        <v>5.1548861098057523</v>
      </c>
      <c r="H74145" s="515">
        <v>4.8364213889621102</v>
      </c>
    </row>
    <row r="74146" spans="1:8">
      <c r="A74146" s="513" t="str">
        <f t="shared" si="1158"/>
        <v>UruguayHombre2045-2050092</v>
      </c>
      <c r="B74146" s="513" t="s">
        <v>242</v>
      </c>
      <c r="C74146" s="513" t="s">
        <v>17</v>
      </c>
      <c r="D74146" s="513" t="s">
        <v>469</v>
      </c>
      <c r="E74146" s="514">
        <v>0</v>
      </c>
      <c r="F74146" s="513">
        <v>92</v>
      </c>
      <c r="G74146" s="515">
        <v>4.8143679784004156</v>
      </c>
      <c r="H74146" s="515">
        <v>4.6235886308014651</v>
      </c>
    </row>
    <row r="74147" spans="1:8">
      <c r="A74147" s="513" t="str">
        <f t="shared" si="1158"/>
        <v>UruguayHombre2045-2050093</v>
      </c>
      <c r="B74147" s="513" t="s">
        <v>242</v>
      </c>
      <c r="C74147" s="513" t="s">
        <v>17</v>
      </c>
      <c r="D74147" s="513" t="s">
        <v>469</v>
      </c>
      <c r="E74147" s="514">
        <v>0</v>
      </c>
      <c r="F74147" s="513">
        <v>93</v>
      </c>
      <c r="G74147" s="515">
        <v>4.4910499666901726</v>
      </c>
      <c r="H74147" s="515">
        <v>4.4128885122856207</v>
      </c>
    </row>
    <row r="74148" spans="1:8">
      <c r="A74148" s="513" t="str">
        <f t="shared" si="1158"/>
        <v>UruguayHombre2045-2050094</v>
      </c>
      <c r="B74148" s="513" t="s">
        <v>242</v>
      </c>
      <c r="C74148" s="513" t="s">
        <v>17</v>
      </c>
      <c r="D74148" s="513" t="s">
        <v>469</v>
      </c>
      <c r="E74148" s="514">
        <v>0</v>
      </c>
      <c r="F74148" s="513">
        <v>94</v>
      </c>
      <c r="G74148" s="515">
        <v>4.1845732584112723</v>
      </c>
      <c r="H74148" s="515">
        <v>4.2047775663864719</v>
      </c>
    </row>
    <row r="74149" spans="1:8">
      <c r="A74149" s="513" t="str">
        <f t="shared" si="1158"/>
        <v>UruguayHombre2045-2050095</v>
      </c>
      <c r="B74149" s="513" t="s">
        <v>242</v>
      </c>
      <c r="C74149" s="513" t="s">
        <v>17</v>
      </c>
      <c r="D74149" s="513" t="s">
        <v>469</v>
      </c>
      <c r="E74149" s="514">
        <v>0</v>
      </c>
      <c r="F74149" s="513">
        <v>95</v>
      </c>
      <c r="G74149" s="515">
        <v>3.894542358293748</v>
      </c>
      <c r="H74149" s="515">
        <v>3.9996930253062781</v>
      </c>
    </row>
    <row r="74150" spans="1:8">
      <c r="A74150" s="513" t="str">
        <f t="shared" si="1158"/>
        <v>UruguayHombre2045-2050096</v>
      </c>
      <c r="B74150" s="513" t="s">
        <v>242</v>
      </c>
      <c r="C74150" s="513" t="s">
        <v>17</v>
      </c>
      <c r="D74150" s="513" t="s">
        <v>469</v>
      </c>
      <c r="E74150" s="514">
        <v>0</v>
      </c>
      <c r="F74150" s="513">
        <v>96</v>
      </c>
      <c r="G74150" s="515">
        <v>3.6205280939606297</v>
      </c>
      <c r="H74150" s="515">
        <v>3.7980486947007757</v>
      </c>
    </row>
    <row r="74151" spans="1:8">
      <c r="A74151" s="513" t="str">
        <f t="shared" si="1158"/>
        <v>UruguayHombre2045-2050097</v>
      </c>
      <c r="B74151" s="513" t="s">
        <v>242</v>
      </c>
      <c r="C74151" s="513" t="s">
        <v>17</v>
      </c>
      <c r="D74151" s="513" t="s">
        <v>469</v>
      </c>
      <c r="E74151" s="514">
        <v>0</v>
      </c>
      <c r="F74151" s="513">
        <v>97</v>
      </c>
      <c r="G74151" s="515">
        <v>3.3620708463193414</v>
      </c>
      <c r="H74151" s="515">
        <v>3.6002309100777996</v>
      </c>
    </row>
    <row r="74152" spans="1:8">
      <c r="A74152" s="513" t="str">
        <f t="shared" si="1158"/>
        <v>UruguayHombre2045-2050098</v>
      </c>
      <c r="B74152" s="513" t="s">
        <v>242</v>
      </c>
      <c r="C74152" s="513" t="s">
        <v>17</v>
      </c>
      <c r="D74152" s="513" t="s">
        <v>469</v>
      </c>
      <c r="E74152" s="514">
        <v>0</v>
      </c>
      <c r="F74152" s="513">
        <v>98</v>
      </c>
      <c r="G74152" s="515">
        <v>3.1186839564913331</v>
      </c>
      <c r="H74152" s="515">
        <v>3.4065947119614215</v>
      </c>
    </row>
    <row r="74153" spans="1:8">
      <c r="A74153" s="513" t="str">
        <f t="shared" si="1158"/>
        <v>UruguayHombre2045-2050099</v>
      </c>
      <c r="B74153" s="513" t="s">
        <v>242</v>
      </c>
      <c r="C74153" s="513" t="s">
        <v>17</v>
      </c>
      <c r="D74153" s="513" t="s">
        <v>469</v>
      </c>
      <c r="E74153" s="514">
        <v>0</v>
      </c>
      <c r="F74153" s="513">
        <v>99</v>
      </c>
      <c r="G74153" s="515">
        <v>2.8898573644056671</v>
      </c>
      <c r="H74153" s="515">
        <v>3.2174600172364665</v>
      </c>
    </row>
    <row r="74154" spans="1:8">
      <c r="A74154" s="513" t="str">
        <f t="shared" si="1158"/>
        <v>UruguayHombre2045-20500100</v>
      </c>
      <c r="B74154" s="513" t="s">
        <v>242</v>
      </c>
      <c r="C74154" s="513" t="s">
        <v>17</v>
      </c>
      <c r="D74154" s="513" t="s">
        <v>469</v>
      </c>
      <c r="E74154" s="514">
        <v>0</v>
      </c>
      <c r="F74154" s="513">
        <v>100</v>
      </c>
      <c r="G74154" s="515">
        <v>2.6750614092473706</v>
      </c>
      <c r="H74154" s="515">
        <v>3.0331076681287152</v>
      </c>
    </row>
    <row r="74155" spans="1:8">
      <c r="A74155" s="513" t="str">
        <f t="shared" si="1158"/>
        <v>UruguayHombre2045-20500101</v>
      </c>
      <c r="B74155" s="513" t="s">
        <v>242</v>
      </c>
      <c r="C74155" s="513" t="s">
        <v>17</v>
      </c>
      <c r="D74155" s="513" t="s">
        <v>469</v>
      </c>
      <c r="E74155" s="514">
        <v>0</v>
      </c>
      <c r="F74155" s="513">
        <v>101</v>
      </c>
      <c r="G74155" s="515">
        <v>2.4737507315928187</v>
      </c>
      <c r="H74155" s="515">
        <v>2.8537755449618376</v>
      </c>
    </row>
    <row r="74156" spans="1:8">
      <c r="A74156" s="513" t="str">
        <f t="shared" si="1158"/>
        <v>UruguayHombre2045-20500102</v>
      </c>
      <c r="B74156" s="513" t="s">
        <v>242</v>
      </c>
      <c r="C74156" s="513" t="s">
        <v>17</v>
      </c>
      <c r="D74156" s="513" t="s">
        <v>469</v>
      </c>
      <c r="E74156" s="514">
        <v>0</v>
      </c>
      <c r="F74156" s="513">
        <v>102</v>
      </c>
      <c r="G74156" s="515">
        <v>2.2853679178145985</v>
      </c>
      <c r="H74156" s="515">
        <v>2.6796539470924183</v>
      </c>
    </row>
    <row r="74157" spans="1:8">
      <c r="A74157" s="513" t="str">
        <f t="shared" si="1158"/>
        <v>UruguayHombre2045-20500103</v>
      </c>
      <c r="B74157" s="513" t="s">
        <v>242</v>
      </c>
      <c r="C74157" s="513" t="s">
        <v>17</v>
      </c>
      <c r="D74157" s="513" t="s">
        <v>469</v>
      </c>
      <c r="E74157" s="514">
        <v>0</v>
      </c>
      <c r="F74157" s="513">
        <v>103</v>
      </c>
      <c r="G74157" s="515">
        <v>2.1093472950969954</v>
      </c>
      <c r="H74157" s="515">
        <v>2.5108800233399688</v>
      </c>
    </row>
    <row r="74158" spans="1:8">
      <c r="A74158" s="513" t="str">
        <f t="shared" si="1158"/>
        <v>UruguayHombre2045-20500104</v>
      </c>
      <c r="B74158" s="513" t="s">
        <v>242</v>
      </c>
      <c r="C74158" s="513" t="s">
        <v>17</v>
      </c>
      <c r="D74158" s="513" t="s">
        <v>469</v>
      </c>
      <c r="E74158" s="514">
        <v>0</v>
      </c>
      <c r="F74158" s="513">
        <v>104</v>
      </c>
      <c r="G74158" s="515">
        <v>1.9451187843517104</v>
      </c>
      <c r="H74158" s="515">
        <v>2.3475299044024904</v>
      </c>
    </row>
    <row r="74159" spans="1:8">
      <c r="A74159" s="513" t="str">
        <f t="shared" si="1158"/>
        <v>UruguayHombre2045-20500105</v>
      </c>
      <c r="B74159" s="513" t="s">
        <v>242</v>
      </c>
      <c r="C74159" s="513" t="s">
        <v>17</v>
      </c>
      <c r="D74159" s="513" t="s">
        <v>469</v>
      </c>
      <c r="E74159" s="514">
        <v>0</v>
      </c>
      <c r="F74159" s="513">
        <v>105</v>
      </c>
      <c r="G74159" s="515">
        <v>1.7921112096845859</v>
      </c>
      <c r="H74159" s="515">
        <v>2.1896069830244471</v>
      </c>
    </row>
    <row r="74160" spans="1:8">
      <c r="A74160" s="513" t="str">
        <f t="shared" si="1158"/>
        <v>UruguayHombre2045-20500106</v>
      </c>
      <c r="B74160" s="513" t="s">
        <v>242</v>
      </c>
      <c r="C74160" s="513" t="s">
        <v>17</v>
      </c>
      <c r="D74160" s="513" t="s">
        <v>469</v>
      </c>
      <c r="E74160" s="514">
        <v>0</v>
      </c>
      <c r="F74160" s="513">
        <v>106</v>
      </c>
      <c r="G74160" s="515">
        <v>1.6497559348365913</v>
      </c>
      <c r="H74160" s="515">
        <v>2.037022775188797</v>
      </c>
    </row>
    <row r="74161" spans="1:8">
      <c r="A74161" s="513" t="str">
        <f t="shared" si="1158"/>
        <v>UruguayHombre2045-20500107</v>
      </c>
      <c r="B74161" s="513" t="s">
        <v>242</v>
      </c>
      <c r="C74161" s="513" t="s">
        <v>17</v>
      </c>
      <c r="D74161" s="513" t="s">
        <v>469</v>
      </c>
      <c r="E74161" s="514">
        <v>0</v>
      </c>
      <c r="F74161" s="513">
        <v>107</v>
      </c>
      <c r="G74161" s="515">
        <v>1.5174904047220965</v>
      </c>
      <c r="H74161" s="515">
        <v>1.8895639658468835</v>
      </c>
    </row>
    <row r="74162" spans="1:8">
      <c r="A74162" s="513" t="str">
        <f t="shared" si="1158"/>
        <v>UruguayHombre2045-20500108</v>
      </c>
      <c r="B74162" s="513" t="s">
        <v>242</v>
      </c>
      <c r="C74162" s="513" t="s">
        <v>17</v>
      </c>
      <c r="D74162" s="513" t="s">
        <v>469</v>
      </c>
      <c r="E74162" s="514">
        <v>0</v>
      </c>
      <c r="F74162" s="513">
        <v>108</v>
      </c>
      <c r="G74162" s="515">
        <v>1.3947623443813308</v>
      </c>
      <c r="H74162" s="515">
        <v>1.7468331946037972</v>
      </c>
    </row>
    <row r="74163" spans="1:8">
      <c r="A74163" s="513" t="str">
        <f t="shared" si="1158"/>
        <v>UruguayHombre2045-20500109</v>
      </c>
      <c r="B74163" s="513" t="s">
        <v>242</v>
      </c>
      <c r="C74163" s="513" t="s">
        <v>17</v>
      </c>
      <c r="D74163" s="513" t="s">
        <v>469</v>
      </c>
      <c r="E74163" s="514">
        <v>0</v>
      </c>
      <c r="F74163" s="513">
        <v>109</v>
      </c>
      <c r="G74163" s="515">
        <v>1.2810405828427116</v>
      </c>
      <c r="H74163" s="515">
        <v>1.6081352439071026</v>
      </c>
    </row>
    <row r="74164" spans="1:8">
      <c r="A74164" s="513" t="str">
        <f t="shared" si="1158"/>
        <v>UruguayHombre2045-20500110</v>
      </c>
      <c r="B74164" s="513" t="s">
        <v>242</v>
      </c>
      <c r="C74164" s="513" t="s">
        <v>17</v>
      </c>
      <c r="D74164" s="513" t="s">
        <v>469</v>
      </c>
      <c r="E74164" s="514">
        <v>0</v>
      </c>
      <c r="F74164" s="513">
        <v>110</v>
      </c>
      <c r="G74164" s="515">
        <v>1.1758646671193986</v>
      </c>
      <c r="H74164" s="515">
        <v>1.472240560926551</v>
      </c>
    </row>
    <row r="74165" spans="1:8">
      <c r="A74165" s="513" t="str">
        <f t="shared" si="1158"/>
        <v>UruguayHombre2045-20500111</v>
      </c>
      <c r="B74165" s="513" t="s">
        <v>242</v>
      </c>
      <c r="C74165" s="513" t="s">
        <v>17</v>
      </c>
      <c r="D74165" s="513" t="s">
        <v>469</v>
      </c>
      <c r="E74165" s="514">
        <v>0</v>
      </c>
      <c r="F74165" s="513">
        <v>111</v>
      </c>
      <c r="G74165" s="515">
        <v>1.0792819857597351</v>
      </c>
      <c r="H74165" s="515">
        <v>1.3367137183256985</v>
      </c>
    </row>
    <row r="74166" spans="1:8">
      <c r="A74166" s="513" t="str">
        <f t="shared" si="1158"/>
        <v>UruguayHombre2045-20500112</v>
      </c>
      <c r="B74166" s="513" t="s">
        <v>242</v>
      </c>
      <c r="C74166" s="513" t="s">
        <v>17</v>
      </c>
      <c r="D74166" s="513" t="s">
        <v>469</v>
      </c>
      <c r="E74166" s="514">
        <v>0</v>
      </c>
      <c r="F74166" s="513">
        <v>112</v>
      </c>
      <c r="G74166" s="515">
        <v>1</v>
      </c>
      <c r="H74166" s="515">
        <v>1.1912052591404683</v>
      </c>
    </row>
    <row r="74167" spans="1:8">
      <c r="A74167" s="513" t="str">
        <f t="shared" si="1158"/>
        <v>UruguayHombre2045-20500113</v>
      </c>
      <c r="B74167" s="513" t="s">
        <v>242</v>
      </c>
      <c r="C74167" s="513" t="s">
        <v>17</v>
      </c>
      <c r="D74167" s="513" t="s">
        <v>469</v>
      </c>
      <c r="E74167" s="514">
        <v>0</v>
      </c>
      <c r="F74167" s="513">
        <v>113</v>
      </c>
      <c r="G74167" s="515">
        <v>1</v>
      </c>
      <c r="H74167" s="515">
        <v>0.9903866321770044</v>
      </c>
    </row>
    <row r="74168" spans="1:8">
      <c r="A74168" s="513" t="str">
        <f t="shared" si="1158"/>
        <v>UruguayHombre2045-20500114</v>
      </c>
      <c r="B74168" s="513" t="s">
        <v>242</v>
      </c>
      <c r="C74168" s="513" t="s">
        <v>17</v>
      </c>
      <c r="D74168" s="513" t="s">
        <v>469</v>
      </c>
      <c r="E74168" s="514">
        <v>0</v>
      </c>
      <c r="F74168" s="513">
        <v>114</v>
      </c>
      <c r="G74168" s="515">
        <v>1</v>
      </c>
      <c r="H74168" s="515">
        <v>0.76606440864135372</v>
      </c>
    </row>
    <row r="74169" spans="1:8">
      <c r="A74169" s="513" t="str">
        <f t="shared" si="1158"/>
        <v>UruguayHombre2045-20500115</v>
      </c>
      <c r="B74169" s="513" t="s">
        <v>242</v>
      </c>
      <c r="C74169" s="513" t="s">
        <v>17</v>
      </c>
      <c r="D74169" s="513" t="s">
        <v>469</v>
      </c>
      <c r="E74169" s="514">
        <v>0</v>
      </c>
      <c r="F74169" s="513">
        <v>115</v>
      </c>
      <c r="G74169" s="515">
        <v>1</v>
      </c>
      <c r="H74169" s="515">
        <v>0.47445648908615112</v>
      </c>
    </row>
    <row r="74170" spans="1:8">
      <c r="A74170" s="513" t="str">
        <f t="shared" si="1158"/>
        <v>UruguayHombre2045-20500116</v>
      </c>
      <c r="B74170" s="513" t="s">
        <v>242</v>
      </c>
      <c r="C74170" s="513" t="s">
        <v>17</v>
      </c>
      <c r="D74170" s="513" t="s">
        <v>469</v>
      </c>
      <c r="E74170" s="514">
        <v>0</v>
      </c>
      <c r="F74170" s="513">
        <v>116</v>
      </c>
      <c r="G74170" s="515">
        <v>1</v>
      </c>
      <c r="H74170" s="515">
        <v>0</v>
      </c>
    </row>
    <row r="74171" spans="1:8">
      <c r="A74171" s="513" t="str">
        <f t="shared" si="1158"/>
        <v>UruguayHombre2045-20500.0150</v>
      </c>
      <c r="B74171" s="513" t="s">
        <v>242</v>
      </c>
      <c r="C74171" s="513" t="s">
        <v>17</v>
      </c>
      <c r="D74171" s="513" t="s">
        <v>469</v>
      </c>
      <c r="E74171" s="514">
        <v>0.01</v>
      </c>
      <c r="F74171" s="513">
        <v>50</v>
      </c>
      <c r="G74171" s="515">
        <v>27.745471557971911</v>
      </c>
      <c r="H74171" s="515">
        <v>7.8318656004620877</v>
      </c>
    </row>
    <row r="74172" spans="1:8">
      <c r="A74172" s="513" t="str">
        <f t="shared" si="1158"/>
        <v>UruguayHombre2045-20500.0151</v>
      </c>
      <c r="B74172" s="513" t="s">
        <v>242</v>
      </c>
      <c r="C74172" s="513" t="s">
        <v>17</v>
      </c>
      <c r="D74172" s="513" t="s">
        <v>469</v>
      </c>
      <c r="E74172" s="514">
        <v>0.01</v>
      </c>
      <c r="F74172" s="513">
        <v>51</v>
      </c>
      <c r="G74172" s="515">
        <v>27.08970935012487</v>
      </c>
      <c r="H74172" s="515">
        <v>7.8538482901548274</v>
      </c>
    </row>
    <row r="74173" spans="1:8">
      <c r="A74173" s="513" t="str">
        <f t="shared" si="1158"/>
        <v>UruguayHombre2045-20500.0152</v>
      </c>
      <c r="B74173" s="513" t="s">
        <v>242</v>
      </c>
      <c r="C74173" s="513" t="s">
        <v>17</v>
      </c>
      <c r="D74173" s="513" t="s">
        <v>469</v>
      </c>
      <c r="E74173" s="514">
        <v>0.01</v>
      </c>
      <c r="F74173" s="513">
        <v>52</v>
      </c>
      <c r="G74173" s="515">
        <v>26.432207961977724</v>
      </c>
      <c r="H74173" s="515">
        <v>7.8729154896382987</v>
      </c>
    </row>
    <row r="74174" spans="1:8">
      <c r="A74174" s="513" t="str">
        <f t="shared" si="1158"/>
        <v>UruguayHombre2045-20500.0153</v>
      </c>
      <c r="B74174" s="513" t="s">
        <v>242</v>
      </c>
      <c r="C74174" s="513" t="s">
        <v>17</v>
      </c>
      <c r="D74174" s="513" t="s">
        <v>469</v>
      </c>
      <c r="E74174" s="514">
        <v>0.01</v>
      </c>
      <c r="F74174" s="513">
        <v>53</v>
      </c>
      <c r="G74174" s="515">
        <v>25.772610562263768</v>
      </c>
      <c r="H74174" s="515">
        <v>7.8897380922189795</v>
      </c>
    </row>
    <row r="74175" spans="1:8">
      <c r="A74175" s="513" t="str">
        <f t="shared" si="1158"/>
        <v>UruguayHombre2045-20500.0154</v>
      </c>
      <c r="B74175" s="513" t="s">
        <v>242</v>
      </c>
      <c r="C74175" s="513" t="s">
        <v>17</v>
      </c>
      <c r="D74175" s="513" t="s">
        <v>469</v>
      </c>
      <c r="E74175" s="514">
        <v>0.01</v>
      </c>
      <c r="F74175" s="513">
        <v>54</v>
      </c>
      <c r="G74175" s="515">
        <v>25.114576609356686</v>
      </c>
      <c r="H74175" s="515">
        <v>7.9010343949025996</v>
      </c>
    </row>
    <row r="74176" spans="1:8">
      <c r="A74176" s="513" t="str">
        <f t="shared" si="1158"/>
        <v>UruguayHombre2045-20500.0155</v>
      </c>
      <c r="B74176" s="513" t="s">
        <v>242</v>
      </c>
      <c r="C74176" s="513" t="s">
        <v>17</v>
      </c>
      <c r="D74176" s="513" t="s">
        <v>469</v>
      </c>
      <c r="E74176" s="514">
        <v>0.01</v>
      </c>
      <c r="F74176" s="513">
        <v>55</v>
      </c>
      <c r="G74176" s="515">
        <v>24.457583319630746</v>
      </c>
      <c r="H74176" s="515">
        <v>7.9072678767996756</v>
      </c>
    </row>
    <row r="74177" spans="1:8">
      <c r="A74177" s="513" t="str">
        <f t="shared" si="1158"/>
        <v>UruguayHombre2045-20500.0156</v>
      </c>
      <c r="B74177" s="513" t="s">
        <v>242</v>
      </c>
      <c r="C74177" s="513" t="s">
        <v>17</v>
      </c>
      <c r="D74177" s="513" t="s">
        <v>469</v>
      </c>
      <c r="E74177" s="514">
        <v>0.01</v>
      </c>
      <c r="F74177" s="513">
        <v>56</v>
      </c>
      <c r="G74177" s="515">
        <v>23.801101553153458</v>
      </c>
      <c r="H74177" s="515">
        <v>7.9089052499624</v>
      </c>
    </row>
    <row r="74178" spans="1:8">
      <c r="A74178" s="513" t="str">
        <f t="shared" si="1158"/>
        <v>UruguayHombre2045-20500.0157</v>
      </c>
      <c r="B74178" s="513" t="s">
        <v>242</v>
      </c>
      <c r="C74178" s="513" t="s">
        <v>17</v>
      </c>
      <c r="D74178" s="513" t="s">
        <v>469</v>
      </c>
      <c r="E74178" s="514">
        <v>0.01</v>
      </c>
      <c r="F74178" s="513">
        <v>57</v>
      </c>
      <c r="G74178" s="515">
        <v>23.144594834652541</v>
      </c>
      <c r="H74178" s="515">
        <v>7.9071315350453313</v>
      </c>
    </row>
    <row r="74179" spans="1:8">
      <c r="A74179" s="513" t="str">
        <f t="shared" ref="A74179:A74242" si="1159">B74179&amp;C74179&amp;D74179&amp;E74179&amp;F74179</f>
        <v>UruguayHombre2045-20500.0158</v>
      </c>
      <c r="B74179" s="513" t="s">
        <v>242</v>
      </c>
      <c r="C74179" s="513" t="s">
        <v>17</v>
      </c>
      <c r="D74179" s="513" t="s">
        <v>469</v>
      </c>
      <c r="E74179" s="514">
        <v>0.01</v>
      </c>
      <c r="F74179" s="513">
        <v>58</v>
      </c>
      <c r="G74179" s="515">
        <v>22.48751836067574</v>
      </c>
      <c r="H74179" s="515">
        <v>7.9024230685637304</v>
      </c>
    </row>
    <row r="74180" spans="1:8">
      <c r="A74180" s="513" t="str">
        <f t="shared" si="1159"/>
        <v>UruguayHombre2045-20500.0159</v>
      </c>
      <c r="B74180" s="513" t="s">
        <v>242</v>
      </c>
      <c r="C74180" s="513" t="s">
        <v>17</v>
      </c>
      <c r="D74180" s="513" t="s">
        <v>469</v>
      </c>
      <c r="E74180" s="514">
        <v>0.01</v>
      </c>
      <c r="F74180" s="513">
        <v>59</v>
      </c>
      <c r="G74180" s="515">
        <v>21.834307705772751</v>
      </c>
      <c r="H74180" s="515">
        <v>7.8908689685763322</v>
      </c>
    </row>
    <row r="74181" spans="1:8">
      <c r="A74181" s="513" t="str">
        <f t="shared" si="1159"/>
        <v>UruguayHombre2045-20500.0160</v>
      </c>
      <c r="B74181" s="513" t="s">
        <v>242</v>
      </c>
      <c r="C74181" s="513" t="s">
        <v>17</v>
      </c>
      <c r="D74181" s="513" t="s">
        <v>469</v>
      </c>
      <c r="E74181" s="514">
        <v>0.01</v>
      </c>
      <c r="F74181" s="513">
        <v>60</v>
      </c>
      <c r="G74181" s="515">
        <v>21.18418658256644</v>
      </c>
      <c r="H74181" s="515">
        <v>7.8731566934166297</v>
      </c>
    </row>
    <row r="74182" spans="1:8">
      <c r="A74182" s="513" t="str">
        <f t="shared" si="1159"/>
        <v>UruguayHombre2045-20500.0161</v>
      </c>
      <c r="B74182" s="513" t="s">
        <v>242</v>
      </c>
      <c r="C74182" s="513" t="s">
        <v>17</v>
      </c>
      <c r="D74182" s="513" t="s">
        <v>469</v>
      </c>
      <c r="E74182" s="514">
        <v>0.01</v>
      </c>
      <c r="F74182" s="513">
        <v>61</v>
      </c>
      <c r="G74182" s="515">
        <v>20.536371130514429</v>
      </c>
      <c r="H74182" s="515">
        <v>7.8499767854696714</v>
      </c>
    </row>
    <row r="74183" spans="1:8">
      <c r="A74183" s="513" t="str">
        <f t="shared" si="1159"/>
        <v>UruguayHombre2045-20500.0162</v>
      </c>
      <c r="B74183" s="513" t="s">
        <v>242</v>
      </c>
      <c r="C74183" s="513" t="s">
        <v>17</v>
      </c>
      <c r="D74183" s="513" t="s">
        <v>469</v>
      </c>
      <c r="E74183" s="514">
        <v>0.01</v>
      </c>
      <c r="F74183" s="513">
        <v>62</v>
      </c>
      <c r="G74183" s="515">
        <v>19.890067747942613</v>
      </c>
      <c r="H74183" s="515">
        <v>7.8231260525214292</v>
      </c>
    </row>
    <row r="74184" spans="1:8">
      <c r="A74184" s="513" t="str">
        <f t="shared" si="1159"/>
        <v>UruguayHombre2045-20500.0163</v>
      </c>
      <c r="B74184" s="513" t="s">
        <v>242</v>
      </c>
      <c r="C74184" s="513" t="s">
        <v>17</v>
      </c>
      <c r="D74184" s="513" t="s">
        <v>469</v>
      </c>
      <c r="E74184" s="514">
        <v>0.01</v>
      </c>
      <c r="F74184" s="513">
        <v>63</v>
      </c>
      <c r="G74184" s="515">
        <v>19.244470880615939</v>
      </c>
      <c r="H74184" s="515">
        <v>7.7932984712595026</v>
      </c>
    </row>
    <row r="74185" spans="1:8">
      <c r="A74185" s="513" t="str">
        <f t="shared" si="1159"/>
        <v>UruguayHombre2045-20500.0164</v>
      </c>
      <c r="B74185" s="513" t="s">
        <v>242</v>
      </c>
      <c r="C74185" s="513" t="s">
        <v>17</v>
      </c>
      <c r="D74185" s="513" t="s">
        <v>469</v>
      </c>
      <c r="E74185" s="514">
        <v>0.01</v>
      </c>
      <c r="F74185" s="513">
        <v>64</v>
      </c>
      <c r="G74185" s="515">
        <v>18.606603286605356</v>
      </c>
      <c r="H74185" s="515">
        <v>7.7544037416808473</v>
      </c>
    </row>
    <row r="74186" spans="1:8">
      <c r="A74186" s="513" t="str">
        <f t="shared" si="1159"/>
        <v>UruguayHombre2045-20500.0165</v>
      </c>
      <c r="B74186" s="513" t="s">
        <v>242</v>
      </c>
      <c r="C74186" s="513" t="s">
        <v>17</v>
      </c>
      <c r="D74186" s="513" t="s">
        <v>469</v>
      </c>
      <c r="E74186" s="514">
        <v>0.01</v>
      </c>
      <c r="F74186" s="513">
        <v>65</v>
      </c>
      <c r="G74186" s="515">
        <v>17.975263492697682</v>
      </c>
      <c r="H74186" s="515">
        <v>7.7074855194833427</v>
      </c>
    </row>
    <row r="74187" spans="1:8">
      <c r="A74187" s="513" t="str">
        <f t="shared" si="1159"/>
        <v>UruguayHombre2045-20500.0166</v>
      </c>
      <c r="B74187" s="513" t="s">
        <v>242</v>
      </c>
      <c r="C74187" s="513" t="s">
        <v>17</v>
      </c>
      <c r="D74187" s="513" t="s">
        <v>469</v>
      </c>
      <c r="E74187" s="514">
        <v>0.01</v>
      </c>
      <c r="F74187" s="513">
        <v>66</v>
      </c>
      <c r="G74187" s="515">
        <v>17.349244506285935</v>
      </c>
      <c r="H74187" s="515">
        <v>7.6535870570821576</v>
      </c>
    </row>
    <row r="74188" spans="1:8">
      <c r="A74188" s="513" t="str">
        <f t="shared" si="1159"/>
        <v>UruguayHombre2045-20500.0167</v>
      </c>
      <c r="B74188" s="513" t="s">
        <v>242</v>
      </c>
      <c r="C74188" s="513" t="s">
        <v>17</v>
      </c>
      <c r="D74188" s="513" t="s">
        <v>469</v>
      </c>
      <c r="E74188" s="514">
        <v>0.01</v>
      </c>
      <c r="F74188" s="513">
        <v>67</v>
      </c>
      <c r="G74188" s="515">
        <v>16.727328517269061</v>
      </c>
      <c r="H74188" s="515">
        <v>7.5958048630336128</v>
      </c>
    </row>
    <row r="74189" spans="1:8">
      <c r="A74189" s="513" t="str">
        <f t="shared" si="1159"/>
        <v>UruguayHombre2045-20500.0168</v>
      </c>
      <c r="B74189" s="513" t="s">
        <v>242</v>
      </c>
      <c r="C74189" s="513" t="s">
        <v>17</v>
      </c>
      <c r="D74189" s="513" t="s">
        <v>469</v>
      </c>
      <c r="E74189" s="514">
        <v>0.01</v>
      </c>
      <c r="F74189" s="513">
        <v>68</v>
      </c>
      <c r="G74189" s="515">
        <v>16.108281398419312</v>
      </c>
      <c r="H74189" s="515">
        <v>7.5351550891709644</v>
      </c>
    </row>
    <row r="74190" spans="1:8">
      <c r="A74190" s="513" t="str">
        <f t="shared" si="1159"/>
        <v>UruguayHombre2045-20500.0169</v>
      </c>
      <c r="B74190" s="513" t="s">
        <v>242</v>
      </c>
      <c r="C74190" s="513" t="s">
        <v>17</v>
      </c>
      <c r="D74190" s="513" t="s">
        <v>469</v>
      </c>
      <c r="E74190" s="514">
        <v>0.01</v>
      </c>
      <c r="F74190" s="513">
        <v>69</v>
      </c>
      <c r="G74190" s="515">
        <v>15.501390525167436</v>
      </c>
      <c r="H74190" s="515">
        <v>7.4636984340275747</v>
      </c>
    </row>
    <row r="74191" spans="1:8">
      <c r="A74191" s="513" t="str">
        <f t="shared" si="1159"/>
        <v>UruguayHombre2045-20500.0170</v>
      </c>
      <c r="B74191" s="513" t="s">
        <v>242</v>
      </c>
      <c r="C74191" s="513" t="s">
        <v>17</v>
      </c>
      <c r="D74191" s="513" t="s">
        <v>469</v>
      </c>
      <c r="E74191" s="514">
        <v>0.01</v>
      </c>
      <c r="F74191" s="513">
        <v>70</v>
      </c>
      <c r="G74191" s="515">
        <v>14.904860666253859</v>
      </c>
      <c r="H74191" s="515">
        <v>7.3829171945532401</v>
      </c>
    </row>
    <row r="74192" spans="1:8">
      <c r="A74192" s="513" t="str">
        <f t="shared" si="1159"/>
        <v>UruguayHombre2045-20500.0171</v>
      </c>
      <c r="B74192" s="513" t="s">
        <v>242</v>
      </c>
      <c r="C74192" s="513" t="s">
        <v>17</v>
      </c>
      <c r="D74192" s="513" t="s">
        <v>469</v>
      </c>
      <c r="E74192" s="514">
        <v>0.01</v>
      </c>
      <c r="F74192" s="513">
        <v>71</v>
      </c>
      <c r="G74192" s="515">
        <v>14.316898165669539</v>
      </c>
      <c r="H74192" s="515">
        <v>7.2942843109676661</v>
      </c>
    </row>
    <row r="74193" spans="1:8">
      <c r="A74193" s="513" t="str">
        <f t="shared" si="1159"/>
        <v>UruguayHombre2045-20500.0172</v>
      </c>
      <c r="B74193" s="513" t="s">
        <v>242</v>
      </c>
      <c r="C74193" s="513" t="s">
        <v>17</v>
      </c>
      <c r="D74193" s="513" t="s">
        <v>469</v>
      </c>
      <c r="E74193" s="514">
        <v>0.01</v>
      </c>
      <c r="F74193" s="513">
        <v>72</v>
      </c>
      <c r="G74193" s="515">
        <v>13.735698265030351</v>
      </c>
      <c r="H74193" s="515">
        <v>7.2022334437799982</v>
      </c>
    </row>
    <row r="74194" spans="1:8">
      <c r="A74194" s="513" t="str">
        <f t="shared" si="1159"/>
        <v>UruguayHombre2045-20500.0173</v>
      </c>
      <c r="B74194" s="513" t="s">
        <v>242</v>
      </c>
      <c r="C74194" s="513" t="s">
        <v>17</v>
      </c>
      <c r="D74194" s="513" t="s">
        <v>469</v>
      </c>
      <c r="E74194" s="514">
        <v>0.01</v>
      </c>
      <c r="F74194" s="513">
        <v>73</v>
      </c>
      <c r="G74194" s="515">
        <v>13.159431982635628</v>
      </c>
      <c r="H74194" s="515">
        <v>7.1081568340119032</v>
      </c>
    </row>
    <row r="74195" spans="1:8">
      <c r="A74195" s="513" t="str">
        <f t="shared" si="1159"/>
        <v>UruguayHombre2045-20500.0174</v>
      </c>
      <c r="B74195" s="513" t="s">
        <v>242</v>
      </c>
      <c r="C74195" s="513" t="s">
        <v>17</v>
      </c>
      <c r="D74195" s="513" t="s">
        <v>469</v>
      </c>
      <c r="E74195" s="514">
        <v>0.01</v>
      </c>
      <c r="F74195" s="513">
        <v>74</v>
      </c>
      <c r="G74195" s="515">
        <v>12.599511715936433</v>
      </c>
      <c r="H74195" s="515">
        <v>7.0023927641692527</v>
      </c>
    </row>
    <row r="74196" spans="1:8">
      <c r="A74196" s="513" t="str">
        <f t="shared" si="1159"/>
        <v>UruguayHombre2045-20500.0175</v>
      </c>
      <c r="B74196" s="513" t="s">
        <v>242</v>
      </c>
      <c r="C74196" s="513" t="s">
        <v>17</v>
      </c>
      <c r="D74196" s="513" t="s">
        <v>469</v>
      </c>
      <c r="E74196" s="514">
        <v>0.01</v>
      </c>
      <c r="F74196" s="513">
        <v>75</v>
      </c>
      <c r="G74196" s="515">
        <v>12.053402254579332</v>
      </c>
      <c r="H74196" s="515">
        <v>6.8868713979545904</v>
      </c>
    </row>
    <row r="74197" spans="1:8">
      <c r="A74197" s="513" t="str">
        <f t="shared" si="1159"/>
        <v>UruguayHombre2045-20500.0176</v>
      </c>
      <c r="B74197" s="513" t="s">
        <v>242</v>
      </c>
      <c r="C74197" s="513" t="s">
        <v>17</v>
      </c>
      <c r="D74197" s="513" t="s">
        <v>469</v>
      </c>
      <c r="E74197" s="514">
        <v>0.01</v>
      </c>
      <c r="F74197" s="513">
        <v>76</v>
      </c>
      <c r="G74197" s="515">
        <v>11.51857949306137</v>
      </c>
      <c r="H74197" s="515">
        <v>6.7635091952623352</v>
      </c>
    </row>
    <row r="74198" spans="1:8">
      <c r="A74198" s="513" t="str">
        <f t="shared" si="1159"/>
        <v>UruguayHombre2045-20500.0177</v>
      </c>
      <c r="B74198" s="513" t="s">
        <v>242</v>
      </c>
      <c r="C74198" s="513" t="s">
        <v>17</v>
      </c>
      <c r="D74198" s="513" t="s">
        <v>469</v>
      </c>
      <c r="E74198" s="514">
        <v>0.01</v>
      </c>
      <c r="F74198" s="513">
        <v>77</v>
      </c>
      <c r="G74198" s="515">
        <v>10.992502164907851</v>
      </c>
      <c r="H74198" s="515">
        <v>6.6386550483137752</v>
      </c>
    </row>
    <row r="74199" spans="1:8">
      <c r="A74199" s="513" t="str">
        <f t="shared" si="1159"/>
        <v>UruguayHombre2045-20500.0178</v>
      </c>
      <c r="B74199" s="513" t="s">
        <v>242</v>
      </c>
      <c r="C74199" s="513" t="s">
        <v>17</v>
      </c>
      <c r="D74199" s="513" t="s">
        <v>469</v>
      </c>
      <c r="E74199" s="514">
        <v>0.01</v>
      </c>
      <c r="F74199" s="513">
        <v>78</v>
      </c>
      <c r="G74199" s="515">
        <v>10.47258190774828</v>
      </c>
      <c r="H74199" s="515">
        <v>6.5140649591124582</v>
      </c>
    </row>
    <row r="74200" spans="1:8">
      <c r="A74200" s="513" t="str">
        <f t="shared" si="1159"/>
        <v>UruguayHombre2045-20500.0179</v>
      </c>
      <c r="B74200" s="513" t="s">
        <v>242</v>
      </c>
      <c r="C74200" s="513" t="s">
        <v>17</v>
      </c>
      <c r="D74200" s="513" t="s">
        <v>469</v>
      </c>
      <c r="E74200" s="514">
        <v>0.01</v>
      </c>
      <c r="F74200" s="513">
        <v>79</v>
      </c>
      <c r="G74200" s="515">
        <v>9.9719910809308168</v>
      </c>
      <c r="H74200" s="515">
        <v>6.3785934230576427</v>
      </c>
    </row>
    <row r="74201" spans="1:8">
      <c r="A74201" s="513" t="str">
        <f t="shared" si="1159"/>
        <v>UruguayHombre2045-20500.0180</v>
      </c>
      <c r="B74201" s="513" t="s">
        <v>242</v>
      </c>
      <c r="C74201" s="513" t="s">
        <v>17</v>
      </c>
      <c r="D74201" s="513" t="s">
        <v>469</v>
      </c>
      <c r="E74201" s="514">
        <v>0.01</v>
      </c>
      <c r="F74201" s="513">
        <v>80</v>
      </c>
      <c r="G74201" s="515">
        <v>9.4873515567956535</v>
      </c>
      <c r="H74201" s="515">
        <v>6.234518300712506</v>
      </c>
    </row>
    <row r="74202" spans="1:8">
      <c r="A74202" s="513" t="str">
        <f t="shared" si="1159"/>
        <v>UruguayHombre2045-20500.0181</v>
      </c>
      <c r="B74202" s="513" t="s">
        <v>242</v>
      </c>
      <c r="C74202" s="513" t="s">
        <v>17</v>
      </c>
      <c r="D74202" s="513" t="s">
        <v>469</v>
      </c>
      <c r="E74202" s="514">
        <v>0.01</v>
      </c>
      <c r="F74202" s="513">
        <v>81</v>
      </c>
      <c r="G74202" s="515">
        <v>9.0152905794323868</v>
      </c>
      <c r="H74202" s="515">
        <v>6.0841267097757381</v>
      </c>
    </row>
    <row r="74203" spans="1:8">
      <c r="A74203" s="513" t="str">
        <f t="shared" si="1159"/>
        <v>UruguayHombre2045-20500.0182</v>
      </c>
      <c r="B74203" s="513" t="s">
        <v>242</v>
      </c>
      <c r="C74203" s="513" t="s">
        <v>17</v>
      </c>
      <c r="D74203" s="513" t="s">
        <v>469</v>
      </c>
      <c r="E74203" s="514">
        <v>0.01</v>
      </c>
      <c r="F74203" s="513">
        <v>82</v>
      </c>
      <c r="G74203" s="515">
        <v>8.5523800953773428</v>
      </c>
      <c r="H74203" s="515">
        <v>5.9360285809608664</v>
      </c>
    </row>
    <row r="74204" spans="1:8">
      <c r="A74204" s="513" t="str">
        <f t="shared" si="1159"/>
        <v>UruguayHombre2045-20500.0183</v>
      </c>
      <c r="B74204" s="513" t="s">
        <v>242</v>
      </c>
      <c r="C74204" s="513" t="s">
        <v>17</v>
      </c>
      <c r="D74204" s="513" t="s">
        <v>469</v>
      </c>
      <c r="E74204" s="514">
        <v>0.01</v>
      </c>
      <c r="F74204" s="513">
        <v>83</v>
      </c>
      <c r="G74204" s="515">
        <v>8.0950704043684851</v>
      </c>
      <c r="H74204" s="515">
        <v>5.7923123268411221</v>
      </c>
    </row>
    <row r="74205" spans="1:8">
      <c r="A74205" s="513" t="str">
        <f t="shared" si="1159"/>
        <v>UruguayHombre2045-20500.0184</v>
      </c>
      <c r="B74205" s="513" t="s">
        <v>242</v>
      </c>
      <c r="C74205" s="513" t="s">
        <v>17</v>
      </c>
      <c r="D74205" s="513" t="s">
        <v>469</v>
      </c>
      <c r="E74205" s="514">
        <v>0.01</v>
      </c>
      <c r="F74205" s="513">
        <v>84</v>
      </c>
      <c r="G74205" s="515">
        <v>7.6554011687344765</v>
      </c>
      <c r="H74205" s="515">
        <v>5.6425328748472907</v>
      </c>
    </row>
    <row r="74206" spans="1:8">
      <c r="A74206" s="513" t="str">
        <f t="shared" si="1159"/>
        <v>UruguayHombre2045-20500.0185</v>
      </c>
      <c r="B74206" s="513" t="s">
        <v>242</v>
      </c>
      <c r="C74206" s="513" t="s">
        <v>17</v>
      </c>
      <c r="D74206" s="513" t="s">
        <v>469</v>
      </c>
      <c r="E74206" s="514">
        <v>0.01</v>
      </c>
      <c r="F74206" s="513">
        <v>85</v>
      </c>
      <c r="G74206" s="515">
        <v>7.230362160569638</v>
      </c>
      <c r="H74206" s="515">
        <v>5.488160257594302</v>
      </c>
    </row>
    <row r="74207" spans="1:8">
      <c r="A74207" s="513" t="str">
        <f t="shared" si="1159"/>
        <v>UruguayHombre2045-20500.0186</v>
      </c>
      <c r="B74207" s="513" t="s">
        <v>242</v>
      </c>
      <c r="C74207" s="513" t="s">
        <v>17</v>
      </c>
      <c r="D74207" s="513" t="s">
        <v>469</v>
      </c>
      <c r="E74207" s="514">
        <v>0.01</v>
      </c>
      <c r="F74207" s="513">
        <v>86</v>
      </c>
      <c r="G74207" s="515">
        <v>6.8201619513782505</v>
      </c>
      <c r="H74207" s="515">
        <v>5.3281085386642015</v>
      </c>
    </row>
    <row r="74208" spans="1:8">
      <c r="A74208" s="513" t="str">
        <f t="shared" si="1159"/>
        <v>UruguayHombre2045-20500.0187</v>
      </c>
      <c r="B74208" s="513" t="s">
        <v>242</v>
      </c>
      <c r="C74208" s="513" t="s">
        <v>17</v>
      </c>
      <c r="D74208" s="513" t="s">
        <v>469</v>
      </c>
      <c r="E74208" s="514">
        <v>0.01</v>
      </c>
      <c r="F74208" s="513">
        <v>87</v>
      </c>
      <c r="G74208" s="515">
        <v>6.4249619315156004</v>
      </c>
      <c r="H74208" s="515">
        <v>5.1582876243670759</v>
      </c>
    </row>
    <row r="74209" spans="1:8">
      <c r="A74209" s="513" t="str">
        <f t="shared" si="1159"/>
        <v>UruguayHombre2045-20500.0188</v>
      </c>
      <c r="B74209" s="513" t="s">
        <v>242</v>
      </c>
      <c r="C74209" s="513" t="s">
        <v>17</v>
      </c>
      <c r="D74209" s="513" t="s">
        <v>469</v>
      </c>
      <c r="E74209" s="514">
        <v>0.01</v>
      </c>
      <c r="F74209" s="513">
        <v>88</v>
      </c>
      <c r="G74209" s="515">
        <v>6.0448752103991454</v>
      </c>
      <c r="H74209" s="515">
        <v>4.9858026662872037</v>
      </c>
    </row>
    <row r="74210" spans="1:8">
      <c r="A74210" s="513" t="str">
        <f t="shared" si="1159"/>
        <v>UruguayHombre2045-20500.0189</v>
      </c>
      <c r="B74210" s="513" t="s">
        <v>242</v>
      </c>
      <c r="C74210" s="513" t="s">
        <v>17</v>
      </c>
      <c r="D74210" s="513" t="s">
        <v>469</v>
      </c>
      <c r="E74210" s="514">
        <v>0.01</v>
      </c>
      <c r="F74210" s="513">
        <v>89</v>
      </c>
      <c r="G74210" s="515">
        <v>5.6799656757591412</v>
      </c>
      <c r="H74210" s="515">
        <v>4.8111455600095114</v>
      </c>
    </row>
    <row r="74211" spans="1:8">
      <c r="A74211" s="513" t="str">
        <f t="shared" si="1159"/>
        <v>UruguayHombre2045-20500.0190</v>
      </c>
      <c r="B74211" s="513" t="s">
        <v>242</v>
      </c>
      <c r="C74211" s="513" t="s">
        <v>17</v>
      </c>
      <c r="D74211" s="513" t="s">
        <v>469</v>
      </c>
      <c r="E74211" s="514">
        <v>0.01</v>
      </c>
      <c r="F74211" s="513">
        <v>90</v>
      </c>
      <c r="G74211" s="515">
        <v>5.3302478010651564</v>
      </c>
      <c r="H74211" s="515">
        <v>4.6348206224890216</v>
      </c>
    </row>
    <row r="74212" spans="1:8">
      <c r="A74212" s="513" t="str">
        <f t="shared" si="1159"/>
        <v>UruguayHombre2045-20500.0191</v>
      </c>
      <c r="B74212" s="513" t="s">
        <v>242</v>
      </c>
      <c r="C74212" s="513" t="s">
        <v>17</v>
      </c>
      <c r="D74212" s="513" t="s">
        <v>469</v>
      </c>
      <c r="E74212" s="514">
        <v>0.01</v>
      </c>
      <c r="F74212" s="513">
        <v>91</v>
      </c>
      <c r="G74212" s="515">
        <v>4.995686634313393</v>
      </c>
      <c r="H74212" s="515">
        <v>4.4573403233932138</v>
      </c>
    </row>
    <row r="74213" spans="1:8">
      <c r="A74213" s="513" t="str">
        <f t="shared" si="1159"/>
        <v>UruguayHombre2045-20500.0192</v>
      </c>
      <c r="B74213" s="513" t="s">
        <v>242</v>
      </c>
      <c r="C74213" s="513" t="s">
        <v>17</v>
      </c>
      <c r="D74213" s="513" t="s">
        <v>469</v>
      </c>
      <c r="E74213" s="514">
        <v>0.01</v>
      </c>
      <c r="F74213" s="513">
        <v>92</v>
      </c>
      <c r="G74213" s="515">
        <v>4.6761986558300377</v>
      </c>
      <c r="H74213" s="515">
        <v>4.2792205136170516</v>
      </c>
    </row>
    <row r="74214" spans="1:8">
      <c r="A74214" s="513" t="str">
        <f t="shared" si="1159"/>
        <v>UruguayHombre2045-20500.0193</v>
      </c>
      <c r="B74214" s="513" t="s">
        <v>242</v>
      </c>
      <c r="C74214" s="513" t="s">
        <v>17</v>
      </c>
      <c r="D74214" s="513" t="s">
        <v>469</v>
      </c>
      <c r="E74214" s="514">
        <v>0.01</v>
      </c>
      <c r="F74214" s="513">
        <v>93</v>
      </c>
      <c r="G74214" s="515">
        <v>4.3716526207607513</v>
      </c>
      <c r="H74214" s="515">
        <v>4.1009758618055443</v>
      </c>
    </row>
    <row r="74215" spans="1:8">
      <c r="A74215" s="513" t="str">
        <f t="shared" si="1159"/>
        <v>UruguayHombre2045-20500.0194</v>
      </c>
      <c r="B74215" s="513" t="s">
        <v>242</v>
      </c>
      <c r="C74215" s="513" t="s">
        <v>17</v>
      </c>
      <c r="D74215" s="513" t="s">
        <v>469</v>
      </c>
      <c r="E74215" s="514">
        <v>0.01</v>
      </c>
      <c r="F74215" s="513">
        <v>94</v>
      </c>
      <c r="G74215" s="515">
        <v>4.0818713004365543</v>
      </c>
      <c r="H74215" s="515">
        <v>3.9231149113075934</v>
      </c>
    </row>
    <row r="74216" spans="1:8">
      <c r="A74216" s="513" t="str">
        <f t="shared" si="1159"/>
        <v>UruguayHombre2045-20500.0195</v>
      </c>
      <c r="B74216" s="513" t="s">
        <v>242</v>
      </c>
      <c r="C74216" s="513" t="s">
        <v>17</v>
      </c>
      <c r="D74216" s="513" t="s">
        <v>469</v>
      </c>
      <c r="E74216" s="514">
        <v>0.01</v>
      </c>
      <c r="F74216" s="513">
        <v>95</v>
      </c>
      <c r="G74216" s="515">
        <v>3.8066334550681051</v>
      </c>
      <c r="H74216" s="515">
        <v>3.7461351547015154</v>
      </c>
    </row>
    <row r="74217" spans="1:8">
      <c r="A74217" s="513" t="str">
        <f t="shared" si="1159"/>
        <v>UruguayHombre2045-20500.0196</v>
      </c>
      <c r="B74217" s="513" t="s">
        <v>242</v>
      </c>
      <c r="C74217" s="513" t="s">
        <v>17</v>
      </c>
      <c r="D74217" s="513" t="s">
        <v>469</v>
      </c>
      <c r="E74217" s="514">
        <v>0.01</v>
      </c>
      <c r="F74217" s="513">
        <v>96</v>
      </c>
      <c r="G74217" s="515">
        <v>3.5456762955470857</v>
      </c>
      <c r="H74217" s="515">
        <v>3.5705182001804179</v>
      </c>
    </row>
    <row r="74218" spans="1:8">
      <c r="A74218" s="513" t="str">
        <f t="shared" si="1159"/>
        <v>UruguayHombre2045-20500.0197</v>
      </c>
      <c r="B74218" s="513" t="s">
        <v>242</v>
      </c>
      <c r="C74218" s="513" t="s">
        <v>17</v>
      </c>
      <c r="D74218" s="513" t="s">
        <v>469</v>
      </c>
      <c r="E74218" s="514">
        <v>0.01</v>
      </c>
      <c r="F74218" s="513">
        <v>97</v>
      </c>
      <c r="G74218" s="515">
        <v>3.2986982730394634</v>
      </c>
      <c r="H74218" s="515">
        <v>3.3967249539928144</v>
      </c>
    </row>
    <row r="74219" spans="1:8">
      <c r="A74219" s="513" t="str">
        <f t="shared" si="1159"/>
        <v>UruguayHombre2045-20500.0198</v>
      </c>
      <c r="B74219" s="513" t="s">
        <v>242</v>
      </c>
      <c r="C74219" s="513" t="s">
        <v>17</v>
      </c>
      <c r="D74219" s="513" t="s">
        <v>469</v>
      </c>
      <c r="E74219" s="514">
        <v>0.01</v>
      </c>
      <c r="F74219" s="513">
        <v>98</v>
      </c>
      <c r="G74219" s="515">
        <v>3.0653621463024638</v>
      </c>
      <c r="H74219" s="515">
        <v>3.2251909644769752</v>
      </c>
    </row>
    <row r="74220" spans="1:8">
      <c r="A74220" s="513" t="str">
        <f t="shared" si="1159"/>
        <v>UruguayHombre2045-20500.0199</v>
      </c>
      <c r="B74220" s="513" t="s">
        <v>242</v>
      </c>
      <c r="C74220" s="513" t="s">
        <v>17</v>
      </c>
      <c r="D74220" s="513" t="s">
        <v>469</v>
      </c>
      <c r="E74220" s="514">
        <v>0.01</v>
      </c>
      <c r="F74220" s="513">
        <v>99</v>
      </c>
      <c r="G74220" s="515">
        <v>2.8452983798143454</v>
      </c>
      <c r="H74220" s="515">
        <v>3.0563217328303032</v>
      </c>
    </row>
    <row r="74221" spans="1:8">
      <c r="A74221" s="513" t="str">
        <f t="shared" si="1159"/>
        <v>UruguayHombre2045-20500.01100</v>
      </c>
      <c r="B74221" s="513" t="s">
        <v>242</v>
      </c>
      <c r="C74221" s="513" t="s">
        <v>17</v>
      </c>
      <c r="D74221" s="513" t="s">
        <v>469</v>
      </c>
      <c r="E74221" s="514">
        <v>0.01</v>
      </c>
      <c r="F74221" s="513">
        <v>100</v>
      </c>
      <c r="G74221" s="515">
        <v>2.6381088028830417</v>
      </c>
      <c r="H74221" s="515">
        <v>2.8904878938278302</v>
      </c>
    </row>
    <row r="74222" spans="1:8">
      <c r="A74222" s="513" t="str">
        <f t="shared" si="1159"/>
        <v>UruguayHombre2045-20500.01101</v>
      </c>
      <c r="B74222" s="513" t="s">
        <v>242</v>
      </c>
      <c r="C74222" s="513" t="s">
        <v>17</v>
      </c>
      <c r="D74222" s="513" t="s">
        <v>469</v>
      </c>
      <c r="E74222" s="514">
        <v>0.01</v>
      </c>
      <c r="F74222" s="513">
        <v>101</v>
      </c>
      <c r="G74222" s="515">
        <v>2.4433704671729726</v>
      </c>
      <c r="H74222" s="515">
        <v>2.7280204598283677</v>
      </c>
    </row>
    <row r="74223" spans="1:8">
      <c r="A74223" s="513" t="str">
        <f t="shared" si="1159"/>
        <v>UruguayHombre2045-20500.01102</v>
      </c>
      <c r="B74223" s="513" t="s">
        <v>242</v>
      </c>
      <c r="C74223" s="513" t="s">
        <v>17</v>
      </c>
      <c r="D74223" s="513" t="s">
        <v>469</v>
      </c>
      <c r="E74223" s="514">
        <v>0.01</v>
      </c>
      <c r="F74223" s="513">
        <v>102</v>
      </c>
      <c r="G74223" s="515">
        <v>2.2606393424411553</v>
      </c>
      <c r="H74223" s="515">
        <v>2.5692053931206971</v>
      </c>
    </row>
    <row r="74224" spans="1:8">
      <c r="A74224" s="513" t="str">
        <f t="shared" si="1159"/>
        <v>UruguayHombre2045-20500.01103</v>
      </c>
      <c r="B74224" s="513" t="s">
        <v>242</v>
      </c>
      <c r="C74224" s="513" t="s">
        <v>17</v>
      </c>
      <c r="D74224" s="513" t="s">
        <v>469</v>
      </c>
      <c r="E74224" s="514">
        <v>0.01</v>
      </c>
      <c r="F74224" s="513">
        <v>103</v>
      </c>
      <c r="G74224" s="515">
        <v>2.0894542424149769</v>
      </c>
      <c r="H74224" s="515">
        <v>2.4142772955889442</v>
      </c>
    </row>
    <row r="74225" spans="1:8">
      <c r="A74225" s="513" t="str">
        <f t="shared" si="1159"/>
        <v>UruguayHombre2045-20500.01104</v>
      </c>
      <c r="B74225" s="513" t="s">
        <v>242</v>
      </c>
      <c r="C74225" s="513" t="s">
        <v>17</v>
      </c>
      <c r="D74225" s="513" t="s">
        <v>469</v>
      </c>
      <c r="E74225" s="514">
        <v>0.01</v>
      </c>
      <c r="F74225" s="513">
        <v>104</v>
      </c>
      <c r="G74225" s="515">
        <v>1.9293408837689794</v>
      </c>
      <c r="H74225" s="515">
        <v>2.2634109306673529</v>
      </c>
    </row>
    <row r="74226" spans="1:8">
      <c r="A74226" s="513" t="str">
        <f t="shared" si="1159"/>
        <v>UruguayHombre2045-20500.01105</v>
      </c>
      <c r="B74226" s="513" t="s">
        <v>242</v>
      </c>
      <c r="C74226" s="513" t="s">
        <v>17</v>
      </c>
      <c r="D74226" s="513" t="s">
        <v>469</v>
      </c>
      <c r="E74226" s="514">
        <v>0.01</v>
      </c>
      <c r="F74226" s="513">
        <v>105</v>
      </c>
      <c r="G74226" s="515">
        <v>1.7798154744417751</v>
      </c>
      <c r="H74226" s="515">
        <v>2.1167090866749061</v>
      </c>
    </row>
    <row r="74227" spans="1:8">
      <c r="A74227" s="513" t="str">
        <f t="shared" si="1159"/>
        <v>UruguayHombre2045-20500.01106</v>
      </c>
      <c r="B74227" s="513" t="s">
        <v>242</v>
      </c>
      <c r="C74227" s="513" t="s">
        <v>17</v>
      </c>
      <c r="D74227" s="513" t="s">
        <v>469</v>
      </c>
      <c r="E74227" s="514">
        <v>0.01</v>
      </c>
      <c r="F74227" s="513">
        <v>106</v>
      </c>
      <c r="G74227" s="515">
        <v>1.6403886767686442</v>
      </c>
      <c r="H74227" s="515">
        <v>1.9741833015918986</v>
      </c>
    </row>
    <row r="74228" spans="1:8">
      <c r="A74228" s="513" t="str">
        <f t="shared" si="1159"/>
        <v>UruguayHombre2045-20500.01107</v>
      </c>
      <c r="B74228" s="513" t="s">
        <v>242</v>
      </c>
      <c r="C74228" s="513" t="s">
        <v>17</v>
      </c>
      <c r="D74228" s="513" t="s">
        <v>469</v>
      </c>
      <c r="E74228" s="514">
        <v>0.01</v>
      </c>
      <c r="F74228" s="513">
        <v>107</v>
      </c>
      <c r="G74228" s="515">
        <v>1.5105695175509701</v>
      </c>
      <c r="H74228" s="515">
        <v>1.8357212071499787</v>
      </c>
    </row>
    <row r="74229" spans="1:8">
      <c r="A74229" s="513" t="str">
        <f t="shared" si="1159"/>
        <v>UruguayHombre2045-20500.01108</v>
      </c>
      <c r="B74229" s="513" t="s">
        <v>242</v>
      </c>
      <c r="C74229" s="513" t="s">
        <v>17</v>
      </c>
      <c r="D74229" s="513" t="s">
        <v>469</v>
      </c>
      <c r="E74229" s="514">
        <v>0.01</v>
      </c>
      <c r="F74229" s="513">
        <v>108</v>
      </c>
      <c r="G74229" s="515">
        <v>1.3898699610246419</v>
      </c>
      <c r="H74229" s="515">
        <v>1.7010282748150138</v>
      </c>
    </row>
    <row r="74230" spans="1:8">
      <c r="A74230" s="513" t="str">
        <f t="shared" si="1159"/>
        <v>UruguayHombre2045-20500.01109</v>
      </c>
      <c r="B74230" s="513" t="s">
        <v>242</v>
      </c>
      <c r="C74230" s="513" t="s">
        <v>17</v>
      </c>
      <c r="D74230" s="513" t="s">
        <v>469</v>
      </c>
      <c r="E74230" s="514">
        <v>0.01</v>
      </c>
      <c r="F74230" s="513">
        <v>109</v>
      </c>
      <c r="G74230" s="515">
        <v>1.277815986515777</v>
      </c>
      <c r="H74230" s="515">
        <v>1.569516036492153</v>
      </c>
    </row>
    <row r="74231" spans="1:8">
      <c r="A74231" s="513" t="str">
        <f t="shared" si="1159"/>
        <v>UruguayHombre2045-20500.01110</v>
      </c>
      <c r="B74231" s="513" t="s">
        <v>242</v>
      </c>
      <c r="C74231" s="513" t="s">
        <v>17</v>
      </c>
      <c r="D74231" s="513" t="s">
        <v>469</v>
      </c>
      <c r="E74231" s="514">
        <v>0.01</v>
      </c>
      <c r="F74231" s="513">
        <v>110</v>
      </c>
      <c r="G74231" s="515">
        <v>1.1739967914688161</v>
      </c>
      <c r="H74231" s="515">
        <v>1.4400695093352813</v>
      </c>
    </row>
    <row r="74232" spans="1:8">
      <c r="A74232" s="513" t="str">
        <f t="shared" si="1159"/>
        <v>UruguayHombre2045-20500.01111</v>
      </c>
      <c r="B74232" s="513" t="s">
        <v>242</v>
      </c>
      <c r="C74232" s="513" t="s">
        <v>17</v>
      </c>
      <c r="D74232" s="513" t="s">
        <v>469</v>
      </c>
      <c r="E74232" s="514">
        <v>0.01</v>
      </c>
      <c r="F74232" s="513">
        <v>111</v>
      </c>
      <c r="G74232" s="515">
        <v>1.0784970156036982</v>
      </c>
      <c r="H74232" s="515">
        <v>1.3103846137312252</v>
      </c>
    </row>
    <row r="74233" spans="1:8">
      <c r="A74233" s="513" t="str">
        <f t="shared" si="1159"/>
        <v>UruguayHombre2045-20500.01112</v>
      </c>
      <c r="B74233" s="513" t="s">
        <v>242</v>
      </c>
      <c r="C74233" s="513" t="s">
        <v>17</v>
      </c>
      <c r="D74233" s="513" t="s">
        <v>469</v>
      </c>
      <c r="E74233" s="514">
        <v>0.01</v>
      </c>
      <c r="F74233" s="513">
        <v>112</v>
      </c>
      <c r="G74233" s="515">
        <v>1</v>
      </c>
      <c r="H74233" s="515">
        <v>1.1703101858355134</v>
      </c>
    </row>
    <row r="74234" spans="1:8">
      <c r="A74234" s="513" t="str">
        <f t="shared" si="1159"/>
        <v>UruguayHombre2045-20500.01113</v>
      </c>
      <c r="B74234" s="513" t="s">
        <v>242</v>
      </c>
      <c r="C74234" s="513" t="s">
        <v>17</v>
      </c>
      <c r="D74234" s="513" t="s">
        <v>469</v>
      </c>
      <c r="E74234" s="514">
        <v>0.01</v>
      </c>
      <c r="F74234" s="513">
        <v>113</v>
      </c>
      <c r="G74234" s="515">
        <v>1</v>
      </c>
      <c r="H74234" s="515">
        <v>0.97502775346968029</v>
      </c>
    </row>
    <row r="74235" spans="1:8">
      <c r="A74235" s="513" t="str">
        <f t="shared" si="1159"/>
        <v>UruguayHombre2045-20500.01114</v>
      </c>
      <c r="B74235" s="513" t="s">
        <v>242</v>
      </c>
      <c r="C74235" s="513" t="s">
        <v>17</v>
      </c>
      <c r="D74235" s="513" t="s">
        <v>469</v>
      </c>
      <c r="E74235" s="514">
        <v>0.01</v>
      </c>
      <c r="F74235" s="513">
        <v>114</v>
      </c>
      <c r="G74235" s="515">
        <v>1</v>
      </c>
      <c r="H74235" s="515">
        <v>0.756063111580762</v>
      </c>
    </row>
    <row r="74236" spans="1:8">
      <c r="A74236" s="513" t="str">
        <f t="shared" si="1159"/>
        <v>UruguayHombre2045-20500.01115</v>
      </c>
      <c r="B74236" s="513" t="s">
        <v>242</v>
      </c>
      <c r="C74236" s="513" t="s">
        <v>17</v>
      </c>
      <c r="D74236" s="513" t="s">
        <v>469</v>
      </c>
      <c r="E74236" s="514">
        <v>0.01</v>
      </c>
      <c r="F74236" s="513">
        <v>115</v>
      </c>
      <c r="G74236" s="515">
        <v>1</v>
      </c>
      <c r="H74236" s="515">
        <v>0.47445648908615112</v>
      </c>
    </row>
    <row r="74237" spans="1:8">
      <c r="A74237" s="513" t="str">
        <f t="shared" si="1159"/>
        <v>UruguayHombre2045-20500.01116</v>
      </c>
      <c r="B74237" s="513" t="s">
        <v>242</v>
      </c>
      <c r="C74237" s="513" t="s">
        <v>17</v>
      </c>
      <c r="D74237" s="513" t="s">
        <v>469</v>
      </c>
      <c r="E74237" s="514">
        <v>0.01</v>
      </c>
      <c r="F74237" s="513">
        <v>116</v>
      </c>
      <c r="G74237" s="515">
        <v>1</v>
      </c>
      <c r="H74237" s="515">
        <v>0</v>
      </c>
    </row>
    <row r="74238" spans="1:8">
      <c r="A74238" s="513" t="str">
        <f t="shared" si="1159"/>
        <v>UruguayHombre2045-20500.0250</v>
      </c>
      <c r="B74238" s="513" t="s">
        <v>242</v>
      </c>
      <c r="C74238" s="513" t="s">
        <v>17</v>
      </c>
      <c r="D74238" s="513" t="s">
        <v>469</v>
      </c>
      <c r="E74238" s="514">
        <v>0.02</v>
      </c>
      <c r="F74238" s="513">
        <v>50</v>
      </c>
      <c r="G74238" s="515">
        <v>23.728759830850411</v>
      </c>
      <c r="H74238" s="515">
        <v>5.6006930221477198</v>
      </c>
    </row>
    <row r="74239" spans="1:8">
      <c r="A74239" s="513" t="str">
        <f t="shared" si="1159"/>
        <v>UruguayHombre2045-20500.0251</v>
      </c>
      <c r="B74239" s="513" t="s">
        <v>242</v>
      </c>
      <c r="C74239" s="513" t="s">
        <v>17</v>
      </c>
      <c r="D74239" s="513" t="s">
        <v>469</v>
      </c>
      <c r="E74239" s="514">
        <v>0.02</v>
      </c>
      <c r="F74239" s="513">
        <v>51</v>
      </c>
      <c r="G74239" s="515">
        <v>23.249232656277098</v>
      </c>
      <c r="H74239" s="515">
        <v>5.6617184220789349</v>
      </c>
    </row>
    <row r="74240" spans="1:8">
      <c r="A74240" s="513" t="str">
        <f t="shared" si="1159"/>
        <v>UruguayHombre2045-20500.0252</v>
      </c>
      <c r="B74240" s="513" t="s">
        <v>242</v>
      </c>
      <c r="C74240" s="513" t="s">
        <v>17</v>
      </c>
      <c r="D74240" s="513" t="s">
        <v>469</v>
      </c>
      <c r="E74240" s="514">
        <v>0.02</v>
      </c>
      <c r="F74240" s="513">
        <v>52</v>
      </c>
      <c r="G74240" s="515">
        <v>22.764495866148959</v>
      </c>
      <c r="H74240" s="515">
        <v>5.7210169894306917</v>
      </c>
    </row>
    <row r="74241" spans="1:8">
      <c r="A74241" s="513" t="str">
        <f t="shared" si="1159"/>
        <v>UruguayHombre2045-20500.0253</v>
      </c>
      <c r="B74241" s="513" t="s">
        <v>242</v>
      </c>
      <c r="C74241" s="513" t="s">
        <v>17</v>
      </c>
      <c r="D74241" s="513" t="s">
        <v>469</v>
      </c>
      <c r="E74241" s="514">
        <v>0.02</v>
      </c>
      <c r="F74241" s="513">
        <v>53</v>
      </c>
      <c r="G74241" s="515">
        <v>22.274181551052312</v>
      </c>
      <c r="H74241" s="515">
        <v>5.779029840059005</v>
      </c>
    </row>
    <row r="74242" spans="1:8">
      <c r="A74242" s="513" t="str">
        <f t="shared" si="1159"/>
        <v>UruguayHombre2045-20500.0254</v>
      </c>
      <c r="B74242" s="513" t="s">
        <v>242</v>
      </c>
      <c r="C74242" s="513" t="s">
        <v>17</v>
      </c>
      <c r="D74242" s="513" t="s">
        <v>469</v>
      </c>
      <c r="E74242" s="514">
        <v>0.02</v>
      </c>
      <c r="F74242" s="513">
        <v>54</v>
      </c>
      <c r="G74242" s="515">
        <v>21.781397702455795</v>
      </c>
      <c r="H74242" s="515">
        <v>5.8328584916733606</v>
      </c>
    </row>
    <row r="74243" spans="1:8">
      <c r="A74243" s="513" t="str">
        <f t="shared" ref="A74243:A74306" si="1160">B74243&amp;C74243&amp;D74243&amp;E74243&amp;F74243</f>
        <v>UruguayHombre2045-20500.0255</v>
      </c>
      <c r="B74243" s="513" t="s">
        <v>242</v>
      </c>
      <c r="C74243" s="513" t="s">
        <v>17</v>
      </c>
      <c r="D74243" s="513" t="s">
        <v>469</v>
      </c>
      <c r="E74243" s="514">
        <v>0.02</v>
      </c>
      <c r="F74243" s="513">
        <v>55</v>
      </c>
      <c r="G74243" s="515">
        <v>21.285676241936354</v>
      </c>
      <c r="H74243" s="515">
        <v>5.8828506121960569</v>
      </c>
    </row>
    <row r="74244" spans="1:8">
      <c r="A74244" s="513" t="str">
        <f t="shared" si="1160"/>
        <v>UruguayHombre2045-20500.0256</v>
      </c>
      <c r="B74244" s="513" t="s">
        <v>242</v>
      </c>
      <c r="C74244" s="513" t="s">
        <v>17</v>
      </c>
      <c r="D74244" s="513" t="s">
        <v>469</v>
      </c>
      <c r="E74244" s="514">
        <v>0.02</v>
      </c>
      <c r="F74244" s="513">
        <v>56</v>
      </c>
      <c r="G74244" s="515">
        <v>20.786533888201145</v>
      </c>
      <c r="H74244" s="515">
        <v>5.9293646359591126</v>
      </c>
    </row>
    <row r="74245" spans="1:8">
      <c r="A74245" s="513" t="str">
        <f t="shared" si="1160"/>
        <v>UruguayHombre2045-20500.0257</v>
      </c>
      <c r="B74245" s="513" t="s">
        <v>242</v>
      </c>
      <c r="C74245" s="513" t="s">
        <v>17</v>
      </c>
      <c r="D74245" s="513" t="s">
        <v>469</v>
      </c>
      <c r="E74245" s="514">
        <v>0.02</v>
      </c>
      <c r="F74245" s="513">
        <v>57</v>
      </c>
      <c r="G74245" s="515">
        <v>20.283470968838152</v>
      </c>
      <c r="H74245" s="515">
        <v>5.9733104021346719</v>
      </c>
    </row>
    <row r="74246" spans="1:8">
      <c r="A74246" s="513" t="str">
        <f t="shared" si="1160"/>
        <v>UruguayHombre2045-20500.0258</v>
      </c>
      <c r="B74246" s="513" t="s">
        <v>242</v>
      </c>
      <c r="C74246" s="513" t="s">
        <v>17</v>
      </c>
      <c r="D74246" s="513" t="s">
        <v>469</v>
      </c>
      <c r="E74246" s="514">
        <v>0.02</v>
      </c>
      <c r="F74246" s="513">
        <v>58</v>
      </c>
      <c r="G74246" s="515">
        <v>19.775970182210429</v>
      </c>
      <c r="H74246" s="515">
        <v>6.0150838102771225</v>
      </c>
    </row>
    <row r="74247" spans="1:8">
      <c r="A74247" s="513" t="str">
        <f t="shared" si="1160"/>
        <v>UruguayHombre2045-20500.0259</v>
      </c>
      <c r="B74247" s="513" t="s">
        <v>242</v>
      </c>
      <c r="C74247" s="513" t="s">
        <v>17</v>
      </c>
      <c r="D74247" s="513" t="s">
        <v>469</v>
      </c>
      <c r="E74247" s="514">
        <v>0.02</v>
      </c>
      <c r="F74247" s="513">
        <v>59</v>
      </c>
      <c r="G74247" s="515">
        <v>19.267898528713978</v>
      </c>
      <c r="H74247" s="515">
        <v>6.0511659964050617</v>
      </c>
    </row>
    <row r="74248" spans="1:8">
      <c r="A74248" s="513" t="str">
        <f t="shared" si="1160"/>
        <v>UruguayHombre2045-20500.0260</v>
      </c>
      <c r="B74248" s="513" t="s">
        <v>242</v>
      </c>
      <c r="C74248" s="513" t="s">
        <v>17</v>
      </c>
      <c r="D74248" s="513" t="s">
        <v>469</v>
      </c>
      <c r="E74248" s="514">
        <v>0.02</v>
      </c>
      <c r="F74248" s="513">
        <v>60</v>
      </c>
      <c r="G74248" s="515">
        <v>18.758586377521258</v>
      </c>
      <c r="H74248" s="515">
        <v>6.0820946449257685</v>
      </c>
    </row>
    <row r="74249" spans="1:8">
      <c r="A74249" s="513" t="str">
        <f t="shared" si="1160"/>
        <v>UruguayHombre2045-20500.0261</v>
      </c>
      <c r="B74249" s="513" t="s">
        <v>242</v>
      </c>
      <c r="C74249" s="513" t="s">
        <v>17</v>
      </c>
      <c r="D74249" s="513" t="s">
        <v>469</v>
      </c>
      <c r="E74249" s="514">
        <v>0.02</v>
      </c>
      <c r="F74249" s="513">
        <v>61</v>
      </c>
      <c r="G74249" s="515">
        <v>18.247343270211918</v>
      </c>
      <c r="H74249" s="515">
        <v>6.1084222231554408</v>
      </c>
    </row>
    <row r="74250" spans="1:8">
      <c r="A74250" s="513" t="str">
        <f t="shared" si="1160"/>
        <v>UruguayHombre2045-20500.0262</v>
      </c>
      <c r="B74250" s="513" t="s">
        <v>242</v>
      </c>
      <c r="C74250" s="513" t="s">
        <v>17</v>
      </c>
      <c r="D74250" s="513" t="s">
        <v>469</v>
      </c>
      <c r="E74250" s="514">
        <v>0.02</v>
      </c>
      <c r="F74250" s="513">
        <v>62</v>
      </c>
      <c r="G74250" s="515">
        <v>17.73345554478373</v>
      </c>
      <c r="H74250" s="515">
        <v>6.1315813716683234</v>
      </c>
    </row>
    <row r="74251" spans="1:8">
      <c r="A74251" s="513" t="str">
        <f t="shared" si="1160"/>
        <v>UruguayHombre2045-20500.0263</v>
      </c>
      <c r="B74251" s="513" t="s">
        <v>242</v>
      </c>
      <c r="C74251" s="513" t="s">
        <v>17</v>
      </c>
      <c r="D74251" s="513" t="s">
        <v>469</v>
      </c>
      <c r="E74251" s="514">
        <v>0.02</v>
      </c>
      <c r="F74251" s="513">
        <v>63</v>
      </c>
      <c r="G74251" s="515">
        <v>17.216183841746627</v>
      </c>
      <c r="H74251" s="515">
        <v>6.1521726098323359</v>
      </c>
    </row>
    <row r="74252" spans="1:8">
      <c r="A74252" s="513" t="str">
        <f t="shared" si="1160"/>
        <v>UruguayHombre2045-20500.0264</v>
      </c>
      <c r="B74252" s="513" t="s">
        <v>242</v>
      </c>
      <c r="C74252" s="513" t="s">
        <v>17</v>
      </c>
      <c r="D74252" s="513" t="s">
        <v>469</v>
      </c>
      <c r="E74252" s="514">
        <v>0.02</v>
      </c>
      <c r="F74252" s="513">
        <v>64</v>
      </c>
      <c r="G74252" s="515">
        <v>16.701800150103828</v>
      </c>
      <c r="H74252" s="515">
        <v>6.1646411493059272</v>
      </c>
    </row>
    <row r="74253" spans="1:8">
      <c r="A74253" s="513" t="str">
        <f t="shared" si="1160"/>
        <v>UruguayHombre2045-20500.0265</v>
      </c>
      <c r="B74253" s="513" t="s">
        <v>242</v>
      </c>
      <c r="C74253" s="513" t="s">
        <v>17</v>
      </c>
      <c r="D74253" s="513" t="s">
        <v>469</v>
      </c>
      <c r="E74253" s="514">
        <v>0.02</v>
      </c>
      <c r="F74253" s="513">
        <v>65</v>
      </c>
      <c r="G74253" s="515">
        <v>16.189294741747457</v>
      </c>
      <c r="H74253" s="515">
        <v>6.1698312552397931</v>
      </c>
    </row>
    <row r="74254" spans="1:8">
      <c r="A74254" s="513" t="str">
        <f t="shared" si="1160"/>
        <v>UruguayHombre2045-20500.0266</v>
      </c>
      <c r="B74254" s="513" t="s">
        <v>242</v>
      </c>
      <c r="C74254" s="513" t="s">
        <v>17</v>
      </c>
      <c r="D74254" s="513" t="s">
        <v>469</v>
      </c>
      <c r="E74254" s="514">
        <v>0.02</v>
      </c>
      <c r="F74254" s="513">
        <v>66</v>
      </c>
      <c r="G74254" s="515">
        <v>15.67763145387673</v>
      </c>
      <c r="H74254" s="515">
        <v>6.1686051609533044</v>
      </c>
    </row>
    <row r="74255" spans="1:8">
      <c r="A74255" s="513" t="str">
        <f t="shared" si="1160"/>
        <v>UruguayHombre2045-20500.0267</v>
      </c>
      <c r="B74255" s="513" t="s">
        <v>242</v>
      </c>
      <c r="C74255" s="513" t="s">
        <v>17</v>
      </c>
      <c r="D74255" s="513" t="s">
        <v>469</v>
      </c>
      <c r="E74255" s="514">
        <v>0.02</v>
      </c>
      <c r="F74255" s="513">
        <v>67</v>
      </c>
      <c r="G74255" s="515">
        <v>15.165742371232414</v>
      </c>
      <c r="H74255" s="515">
        <v>6.163510756405076</v>
      </c>
    </row>
    <row r="74256" spans="1:8">
      <c r="A74256" s="513" t="str">
        <f t="shared" si="1160"/>
        <v>UruguayHombre2045-20500.0268</v>
      </c>
      <c r="B74256" s="513" t="s">
        <v>242</v>
      </c>
      <c r="C74256" s="513" t="s">
        <v>17</v>
      </c>
      <c r="D74256" s="513" t="s">
        <v>469</v>
      </c>
      <c r="E74256" s="514">
        <v>0.02</v>
      </c>
      <c r="F74256" s="513">
        <v>68</v>
      </c>
      <c r="G74256" s="515">
        <v>14.65252214155044</v>
      </c>
      <c r="H74256" s="515">
        <v>6.1554615219730824</v>
      </c>
    </row>
    <row r="74257" spans="1:8">
      <c r="A74257" s="513" t="str">
        <f t="shared" si="1160"/>
        <v>UruguayHombre2045-20500.0269</v>
      </c>
      <c r="B74257" s="513" t="s">
        <v>242</v>
      </c>
      <c r="C74257" s="513" t="s">
        <v>17</v>
      </c>
      <c r="D74257" s="513" t="s">
        <v>469</v>
      </c>
      <c r="E74257" s="514">
        <v>0.02</v>
      </c>
      <c r="F74257" s="513">
        <v>69</v>
      </c>
      <c r="G74257" s="515">
        <v>14.146443843420187</v>
      </c>
      <c r="H74257" s="515">
        <v>6.1371177680226507</v>
      </c>
    </row>
    <row r="74258" spans="1:8">
      <c r="A74258" s="513" t="str">
        <f t="shared" si="1160"/>
        <v>UruguayHombre2045-20500.0270</v>
      </c>
      <c r="B74258" s="513" t="s">
        <v>242</v>
      </c>
      <c r="C74258" s="513" t="s">
        <v>17</v>
      </c>
      <c r="D74258" s="513" t="s">
        <v>469</v>
      </c>
      <c r="E74258" s="514">
        <v>0.02</v>
      </c>
      <c r="F74258" s="513">
        <v>70</v>
      </c>
      <c r="G74258" s="515">
        <v>13.645999806114041</v>
      </c>
      <c r="H74258" s="515">
        <v>6.109729615228038</v>
      </c>
    </row>
    <row r="74259" spans="1:8">
      <c r="A74259" s="513" t="str">
        <f t="shared" si="1160"/>
        <v>UruguayHombre2045-20500.0271</v>
      </c>
      <c r="B74259" s="513" t="s">
        <v>242</v>
      </c>
      <c r="C74259" s="513" t="s">
        <v>17</v>
      </c>
      <c r="D74259" s="513" t="s">
        <v>469</v>
      </c>
      <c r="E74259" s="514">
        <v>0.02</v>
      </c>
      <c r="F74259" s="513">
        <v>71</v>
      </c>
      <c r="G74259" s="515">
        <v>13.149652113738419</v>
      </c>
      <c r="H74259" s="515">
        <v>6.0745643844179176</v>
      </c>
    </row>
    <row r="74260" spans="1:8">
      <c r="A74260" s="513" t="str">
        <f t="shared" si="1160"/>
        <v>UruguayHombre2045-20500.0272</v>
      </c>
      <c r="B74260" s="513" t="s">
        <v>242</v>
      </c>
      <c r="C74260" s="513" t="s">
        <v>17</v>
      </c>
      <c r="D74260" s="513" t="s">
        <v>469</v>
      </c>
      <c r="E74260" s="514">
        <v>0.02</v>
      </c>
      <c r="F74260" s="513">
        <v>72</v>
      </c>
      <c r="G74260" s="515">
        <v>12.655820428556426</v>
      </c>
      <c r="H74260" s="515">
        <v>6.0353977320504191</v>
      </c>
    </row>
    <row r="74261" spans="1:8">
      <c r="A74261" s="513" t="str">
        <f t="shared" si="1160"/>
        <v>UruguayHombre2045-20500.0273</v>
      </c>
      <c r="B74261" s="513" t="s">
        <v>242</v>
      </c>
      <c r="C74261" s="513" t="s">
        <v>17</v>
      </c>
      <c r="D74261" s="513" t="s">
        <v>469</v>
      </c>
      <c r="E74261" s="514">
        <v>0.02</v>
      </c>
      <c r="F74261" s="513">
        <v>73</v>
      </c>
      <c r="G74261" s="515">
        <v>12.162868979532778</v>
      </c>
      <c r="H74261" s="515">
        <v>5.9935307205858326</v>
      </c>
    </row>
    <row r="74262" spans="1:8">
      <c r="A74262" s="513" t="str">
        <f t="shared" si="1160"/>
        <v>UruguayHombre2045-20500.0274</v>
      </c>
      <c r="B74262" s="513" t="s">
        <v>242</v>
      </c>
      <c r="C74262" s="513" t="s">
        <v>17</v>
      </c>
      <c r="D74262" s="513" t="s">
        <v>469</v>
      </c>
      <c r="E74262" s="514">
        <v>0.02</v>
      </c>
      <c r="F74262" s="513">
        <v>74</v>
      </c>
      <c r="G74262" s="515">
        <v>11.681404218811002</v>
      </c>
      <c r="H74262" s="515">
        <v>5.9399265506996874</v>
      </c>
    </row>
    <row r="74263" spans="1:8">
      <c r="A74263" s="513" t="str">
        <f t="shared" si="1160"/>
        <v>UruguayHombre2045-20500.0275</v>
      </c>
      <c r="B74263" s="513" t="s">
        <v>242</v>
      </c>
      <c r="C74263" s="513" t="s">
        <v>17</v>
      </c>
      <c r="D74263" s="513" t="s">
        <v>469</v>
      </c>
      <c r="E74263" s="514">
        <v>0.02</v>
      </c>
      <c r="F74263" s="513">
        <v>75</v>
      </c>
      <c r="G74263" s="515">
        <v>11.209263824248048</v>
      </c>
      <c r="H74263" s="515">
        <v>5.8762800630444367</v>
      </c>
    </row>
    <row r="74264" spans="1:8">
      <c r="A74264" s="513" t="str">
        <f t="shared" si="1160"/>
        <v>UruguayHombre2045-20500.0276</v>
      </c>
      <c r="B74264" s="513" t="s">
        <v>242</v>
      </c>
      <c r="C74264" s="513" t="s">
        <v>17</v>
      </c>
      <c r="D74264" s="513" t="s">
        <v>469</v>
      </c>
      <c r="E74264" s="514">
        <v>0.02</v>
      </c>
      <c r="F74264" s="513">
        <v>76</v>
      </c>
      <c r="G74264" s="515">
        <v>10.74425169458509</v>
      </c>
      <c r="H74264" s="515">
        <v>5.8043059540391324</v>
      </c>
    </row>
    <row r="74265" spans="1:8">
      <c r="A74265" s="513" t="str">
        <f t="shared" si="1160"/>
        <v>UruguayHombre2045-20500.0277</v>
      </c>
      <c r="B74265" s="513" t="s">
        <v>242</v>
      </c>
      <c r="C74265" s="513" t="s">
        <v>17</v>
      </c>
      <c r="D74265" s="513" t="s">
        <v>469</v>
      </c>
      <c r="E74265" s="514">
        <v>0.02</v>
      </c>
      <c r="F74265" s="513">
        <v>77</v>
      </c>
      <c r="G74265" s="515">
        <v>10.284111051341464</v>
      </c>
      <c r="H74265" s="515">
        <v>5.7295802754356888</v>
      </c>
    </row>
    <row r="74266" spans="1:8">
      <c r="A74266" s="513" t="str">
        <f t="shared" si="1160"/>
        <v>UruguayHombre2045-20500.0278</v>
      </c>
      <c r="B74266" s="513" t="s">
        <v>242</v>
      </c>
      <c r="C74266" s="513" t="s">
        <v>17</v>
      </c>
      <c r="D74266" s="513" t="s">
        <v>469</v>
      </c>
      <c r="E74266" s="514">
        <v>0.02</v>
      </c>
      <c r="F74266" s="513">
        <v>78</v>
      </c>
      <c r="G74266" s="515">
        <v>9.8264950404020635</v>
      </c>
      <c r="H74266" s="515">
        <v>5.653816464315419</v>
      </c>
    </row>
    <row r="74267" spans="1:8">
      <c r="A74267" s="513" t="str">
        <f t="shared" si="1160"/>
        <v>UruguayHombre2045-20500.0279</v>
      </c>
      <c r="B74267" s="513" t="s">
        <v>242</v>
      </c>
      <c r="C74267" s="513" t="s">
        <v>17</v>
      </c>
      <c r="D74267" s="513" t="s">
        <v>469</v>
      </c>
      <c r="E74267" s="514">
        <v>0.02</v>
      </c>
      <c r="F74267" s="513">
        <v>79</v>
      </c>
      <c r="G74267" s="515">
        <v>9.3838399452142838</v>
      </c>
      <c r="H74267" s="515">
        <v>5.5664971169551869</v>
      </c>
    </row>
    <row r="74268" spans="1:8">
      <c r="A74268" s="513" t="str">
        <f t="shared" si="1160"/>
        <v>UruguayHombre2045-20500.0280</v>
      </c>
      <c r="B74268" s="513" t="s">
        <v>242</v>
      </c>
      <c r="C74268" s="513" t="s">
        <v>17</v>
      </c>
      <c r="D74268" s="513" t="s">
        <v>469</v>
      </c>
      <c r="E74268" s="514">
        <v>0.02</v>
      </c>
      <c r="F74268" s="513">
        <v>80</v>
      </c>
      <c r="G74268" s="515">
        <v>8.9531928097496944</v>
      </c>
      <c r="H74268" s="515">
        <v>5.4697072431018254</v>
      </c>
    </row>
    <row r="74269" spans="1:8">
      <c r="A74269" s="513" t="str">
        <f t="shared" si="1160"/>
        <v>UruguayHombre2045-20500.0281</v>
      </c>
      <c r="B74269" s="513" t="s">
        <v>242</v>
      </c>
      <c r="C74269" s="513" t="s">
        <v>17</v>
      </c>
      <c r="D74269" s="513" t="s">
        <v>469</v>
      </c>
      <c r="E74269" s="514">
        <v>0.02</v>
      </c>
      <c r="F74269" s="513">
        <v>81</v>
      </c>
      <c r="G74269" s="515">
        <v>8.5315481664392969</v>
      </c>
      <c r="H74269" s="515">
        <v>5.3655771553696772</v>
      </c>
    </row>
    <row r="74270" spans="1:8">
      <c r="A74270" s="513" t="str">
        <f t="shared" si="1160"/>
        <v>UruguayHombre2045-20500.0282</v>
      </c>
      <c r="B74270" s="513" t="s">
        <v>242</v>
      </c>
      <c r="C74270" s="513" t="s">
        <v>17</v>
      </c>
      <c r="D74270" s="513" t="s">
        <v>469</v>
      </c>
      <c r="E74270" s="514">
        <v>0.02</v>
      </c>
      <c r="F74270" s="513">
        <v>82</v>
      </c>
      <c r="G74270" s="515">
        <v>8.1157895794651278</v>
      </c>
      <c r="H74270" s="515">
        <v>5.2618873142488143</v>
      </c>
    </row>
    <row r="74271" spans="1:8">
      <c r="A74271" s="513" t="str">
        <f t="shared" si="1160"/>
        <v>UruguayHombre2045-20500.0283</v>
      </c>
      <c r="B74271" s="513" t="s">
        <v>242</v>
      </c>
      <c r="C74271" s="513" t="s">
        <v>17</v>
      </c>
      <c r="D74271" s="513" t="s">
        <v>469</v>
      </c>
      <c r="E74271" s="514">
        <v>0.02</v>
      </c>
      <c r="F74271" s="513">
        <v>83</v>
      </c>
      <c r="G74271" s="515">
        <v>7.7026237849261134</v>
      </c>
      <c r="H74271" s="515">
        <v>5.160769557194179</v>
      </c>
    </row>
    <row r="74272" spans="1:8">
      <c r="A74272" s="513" t="str">
        <f t="shared" si="1160"/>
        <v>UruguayHombre2045-20500.0284</v>
      </c>
      <c r="B74272" s="513" t="s">
        <v>242</v>
      </c>
      <c r="C74272" s="513" t="s">
        <v>17</v>
      </c>
      <c r="D74272" s="513" t="s">
        <v>469</v>
      </c>
      <c r="E74272" s="514">
        <v>0.02</v>
      </c>
      <c r="F74272" s="513">
        <v>84</v>
      </c>
      <c r="G74272" s="515">
        <v>7.3035647877741035</v>
      </c>
      <c r="H74272" s="515">
        <v>5.0523317555911804</v>
      </c>
    </row>
    <row r="74273" spans="1:8">
      <c r="A74273" s="513" t="str">
        <f t="shared" si="1160"/>
        <v>UruguayHombre2045-20500.0285</v>
      </c>
      <c r="B74273" s="513" t="s">
        <v>242</v>
      </c>
      <c r="C74273" s="513" t="s">
        <v>17</v>
      </c>
      <c r="D74273" s="513" t="s">
        <v>469</v>
      </c>
      <c r="E74273" s="514">
        <v>0.02</v>
      </c>
      <c r="F74273" s="513">
        <v>85</v>
      </c>
      <c r="G74273" s="515">
        <v>6.9159338610270522</v>
      </c>
      <c r="H74273" s="515">
        <v>4.938001140463828</v>
      </c>
    </row>
    <row r="74274" spans="1:8">
      <c r="A74274" s="513" t="str">
        <f t="shared" si="1160"/>
        <v>UruguayHombre2045-20500.0286</v>
      </c>
      <c r="B74274" s="513" t="s">
        <v>242</v>
      </c>
      <c r="C74274" s="513" t="s">
        <v>17</v>
      </c>
      <c r="D74274" s="513" t="s">
        <v>469</v>
      </c>
      <c r="E74274" s="514">
        <v>0.02</v>
      </c>
      <c r="F74274" s="513">
        <v>86</v>
      </c>
      <c r="G74274" s="515">
        <v>6.5400866645323399</v>
      </c>
      <c r="H74274" s="515">
        <v>4.8167563471993216</v>
      </c>
    </row>
    <row r="74275" spans="1:8">
      <c r="A74275" s="513" t="str">
        <f t="shared" si="1160"/>
        <v>UruguayHombre2045-20500.0287</v>
      </c>
      <c r="B74275" s="513" t="s">
        <v>242</v>
      </c>
      <c r="C74275" s="513" t="s">
        <v>17</v>
      </c>
      <c r="D74275" s="513" t="s">
        <v>469</v>
      </c>
      <c r="E74275" s="514">
        <v>0.02</v>
      </c>
      <c r="F74275" s="513">
        <v>87</v>
      </c>
      <c r="G74275" s="515">
        <v>6.1763350288567418</v>
      </c>
      <c r="H74275" s="515">
        <v>4.6848319899478428</v>
      </c>
    </row>
    <row r="74276" spans="1:8">
      <c r="A74276" s="513" t="str">
        <f t="shared" si="1160"/>
        <v>UruguayHombre2045-20500.0288</v>
      </c>
      <c r="B74276" s="513" t="s">
        <v>242</v>
      </c>
      <c r="C74276" s="513" t="s">
        <v>17</v>
      </c>
      <c r="D74276" s="513" t="s">
        <v>469</v>
      </c>
      <c r="E74276" s="514">
        <v>0.02</v>
      </c>
      <c r="F74276" s="513">
        <v>88</v>
      </c>
      <c r="G74276" s="515">
        <v>5.8249448823984329</v>
      </c>
      <c r="H74276" s="515">
        <v>4.5486214192606749</v>
      </c>
    </row>
    <row r="74277" spans="1:8">
      <c r="A74277" s="513" t="str">
        <f t="shared" si="1160"/>
        <v>UruguayHombre2045-20500.0289</v>
      </c>
      <c r="B74277" s="513" t="s">
        <v>242</v>
      </c>
      <c r="C74277" s="513" t="s">
        <v>17</v>
      </c>
      <c r="D74277" s="513" t="s">
        <v>469</v>
      </c>
      <c r="E74277" s="514">
        <v>0.02</v>
      </c>
      <c r="F74277" s="513">
        <v>89</v>
      </c>
      <c r="G74277" s="515">
        <v>5.4861343364140787</v>
      </c>
      <c r="H74277" s="515">
        <v>4.4085788944748749</v>
      </c>
    </row>
    <row r="74278" spans="1:8">
      <c r="A74278" s="513" t="str">
        <f t="shared" si="1160"/>
        <v>UruguayHombre2045-20500.0290</v>
      </c>
      <c r="B74278" s="513" t="s">
        <v>242</v>
      </c>
      <c r="C74278" s="513" t="s">
        <v>17</v>
      </c>
      <c r="D74278" s="513" t="s">
        <v>469</v>
      </c>
      <c r="E74278" s="514">
        <v>0.02</v>
      </c>
      <c r="F74278" s="513">
        <v>90</v>
      </c>
      <c r="G74278" s="515">
        <v>5.1600725062030097</v>
      </c>
      <c r="H74278" s="515">
        <v>4.2651808966095999</v>
      </c>
    </row>
    <row r="74279" spans="1:8">
      <c r="A74279" s="513" t="str">
        <f t="shared" si="1160"/>
        <v>UruguayHombre2045-20500.0291</v>
      </c>
      <c r="B74279" s="513" t="s">
        <v>242</v>
      </c>
      <c r="C74279" s="513" t="s">
        <v>17</v>
      </c>
      <c r="D74279" s="513" t="s">
        <v>469</v>
      </c>
      <c r="E74279" s="514">
        <v>0.02</v>
      </c>
      <c r="F74279" s="513">
        <v>91</v>
      </c>
      <c r="G74279" s="515">
        <v>4.8468785395632166</v>
      </c>
      <c r="H74279" s="515">
        <v>4.1189219792520495</v>
      </c>
    </row>
    <row r="74280" spans="1:8">
      <c r="A74280" s="513" t="str">
        <f t="shared" si="1160"/>
        <v>UruguayHombre2045-20500.0292</v>
      </c>
      <c r="B74280" s="513" t="s">
        <v>242</v>
      </c>
      <c r="C74280" s="513" t="s">
        <v>17</v>
      </c>
      <c r="D74280" s="513" t="s">
        <v>469</v>
      </c>
      <c r="E74280" s="514">
        <v>0.02</v>
      </c>
      <c r="F74280" s="513">
        <v>92</v>
      </c>
      <c r="G74280" s="515">
        <v>4.5466215283829925</v>
      </c>
      <c r="H74280" s="515">
        <v>3.9703099998935873</v>
      </c>
    </row>
    <row r="74281" spans="1:8">
      <c r="A74281" s="513" t="str">
        <f t="shared" si="1160"/>
        <v>UruguayHombre2045-20500.0293</v>
      </c>
      <c r="B74281" s="513" t="s">
        <v>242</v>
      </c>
      <c r="C74281" s="513" t="s">
        <v>17</v>
      </c>
      <c r="D74281" s="513" t="s">
        <v>469</v>
      </c>
      <c r="E74281" s="514">
        <v>0.02</v>
      </c>
      <c r="F74281" s="513">
        <v>93</v>
      </c>
      <c r="G74281" s="515">
        <v>4.2593204637949924</v>
      </c>
      <c r="H74281" s="515">
        <v>3.8198614250985217</v>
      </c>
    </row>
    <row r="74282" spans="1:8">
      <c r="A74282" s="513" t="str">
        <f t="shared" si="1160"/>
        <v>UruguayHombre2045-20500.0294</v>
      </c>
      <c r="B74282" s="513" t="s">
        <v>242</v>
      </c>
      <c r="C74282" s="513" t="s">
        <v>17</v>
      </c>
      <c r="D74282" s="513" t="s">
        <v>469</v>
      </c>
      <c r="E74282" s="514">
        <v>0.02</v>
      </c>
      <c r="F74282" s="513">
        <v>94</v>
      </c>
      <c r="G74282" s="515">
        <v>3.9849451285987794</v>
      </c>
      <c r="H74282" s="515">
        <v>3.66809614072513</v>
      </c>
    </row>
    <row r="74283" spans="1:8">
      <c r="A74283" s="513" t="str">
        <f t="shared" si="1160"/>
        <v>UruguayHombre2045-20500.0295</v>
      </c>
      <c r="B74283" s="513" t="s">
        <v>242</v>
      </c>
      <c r="C74283" s="513" t="s">
        <v>17</v>
      </c>
      <c r="D74283" s="513" t="s">
        <v>469</v>
      </c>
      <c r="E74283" s="514">
        <v>0.02</v>
      </c>
      <c r="F74283" s="513">
        <v>95</v>
      </c>
      <c r="G74283" s="515">
        <v>3.7234172942958872</v>
      </c>
      <c r="H74283" s="515">
        <v>3.51553216581733</v>
      </c>
    </row>
    <row r="74284" spans="1:8">
      <c r="A74284" s="513" t="str">
        <f t="shared" si="1160"/>
        <v>UruguayHombre2045-20500.0296</v>
      </c>
      <c r="B74284" s="513" t="s">
        <v>242</v>
      </c>
      <c r="C74284" s="513" t="s">
        <v>17</v>
      </c>
      <c r="D74284" s="513" t="s">
        <v>469</v>
      </c>
      <c r="E74284" s="514">
        <v>0.02</v>
      </c>
      <c r="F74284" s="513">
        <v>96</v>
      </c>
      <c r="G74284" s="515">
        <v>3.4746124800248555</v>
      </c>
      <c r="H74284" s="515">
        <v>3.3626803431817569</v>
      </c>
    </row>
    <row r="74285" spans="1:8">
      <c r="A74285" s="513" t="str">
        <f t="shared" si="1160"/>
        <v>UruguayHombre2045-20500.0297</v>
      </c>
      <c r="B74285" s="513" t="s">
        <v>242</v>
      </c>
      <c r="C74285" s="513" t="s">
        <v>17</v>
      </c>
      <c r="D74285" s="513" t="s">
        <v>469</v>
      </c>
      <c r="E74285" s="514">
        <v>0.02</v>
      </c>
      <c r="F74285" s="513">
        <v>97</v>
      </c>
      <c r="G74285" s="515">
        <v>3.2383621240649263</v>
      </c>
      <c r="H74285" s="515">
        <v>3.2100389546571511</v>
      </c>
    </row>
    <row r="74286" spans="1:8">
      <c r="A74286" s="513" t="str">
        <f t="shared" si="1160"/>
        <v>UruguayHombre2045-20500.0298</v>
      </c>
      <c r="B74286" s="513" t="s">
        <v>242</v>
      </c>
      <c r="C74286" s="513" t="s">
        <v>17</v>
      </c>
      <c r="D74286" s="513" t="s">
        <v>469</v>
      </c>
      <c r="E74286" s="514">
        <v>0.02</v>
      </c>
      <c r="F74286" s="513">
        <v>98</v>
      </c>
      <c r="G74286" s="515">
        <v>3.0144561231671418</v>
      </c>
      <c r="H74286" s="515">
        <v>3.0580884138571407</v>
      </c>
    </row>
    <row r="74287" spans="1:8">
      <c r="A74287" s="513" t="str">
        <f t="shared" si="1160"/>
        <v>UruguayHombre2045-20500.0299</v>
      </c>
      <c r="B74287" s="513" t="s">
        <v>242</v>
      </c>
      <c r="C74287" s="513" t="s">
        <v>17</v>
      </c>
      <c r="D74287" s="513" t="s">
        <v>469</v>
      </c>
      <c r="E74287" s="514">
        <v>0.02</v>
      </c>
      <c r="F74287" s="513">
        <v>99</v>
      </c>
      <c r="G74287" s="515">
        <v>2.8026457942770935</v>
      </c>
      <c r="H74287" s="515">
        <v>2.9072858667288375</v>
      </c>
    </row>
    <row r="74288" spans="1:8">
      <c r="A74288" s="513" t="str">
        <f t="shared" si="1160"/>
        <v>UruguayHombre2045-20500.02100</v>
      </c>
      <c r="B74288" s="513" t="s">
        <v>242</v>
      </c>
      <c r="C74288" s="513" t="s">
        <v>17</v>
      </c>
      <c r="D74288" s="513" t="s">
        <v>469</v>
      </c>
      <c r="E74288" s="514">
        <v>0.02</v>
      </c>
      <c r="F74288" s="513">
        <v>100</v>
      </c>
      <c r="G74288" s="515">
        <v>2.6026471920201346</v>
      </c>
      <c r="H74288" s="515">
        <v>2.7580596237552233</v>
      </c>
    </row>
    <row r="74289" spans="1:8">
      <c r="A74289" s="513" t="str">
        <f t="shared" si="1160"/>
        <v>UruguayHombre2045-20500.02101</v>
      </c>
      <c r="B74289" s="513" t="s">
        <v>242</v>
      </c>
      <c r="C74289" s="513" t="s">
        <v>17</v>
      </c>
      <c r="D74289" s="513" t="s">
        <v>469</v>
      </c>
      <c r="E74289" s="514">
        <v>0.02</v>
      </c>
      <c r="F74289" s="513">
        <v>101</v>
      </c>
      <c r="G74289" s="515">
        <v>2.4141447201251212</v>
      </c>
      <c r="H74289" s="515">
        <v>2.610803625024043</v>
      </c>
    </row>
    <row r="74290" spans="1:8">
      <c r="A74290" s="513" t="str">
        <f t="shared" si="1160"/>
        <v>UruguayHombre2045-20500.02102</v>
      </c>
      <c r="B74290" s="513" t="s">
        <v>242</v>
      </c>
      <c r="C74290" s="513" t="s">
        <v>17</v>
      </c>
      <c r="D74290" s="513" t="s">
        <v>469</v>
      </c>
      <c r="E74290" s="514">
        <v>0.02</v>
      </c>
      <c r="F74290" s="513">
        <v>102</v>
      </c>
      <c r="G74290" s="515">
        <v>2.2367946786010857</v>
      </c>
      <c r="H74290" s="515">
        <v>2.4658712613913618</v>
      </c>
    </row>
    <row r="74291" spans="1:8">
      <c r="A74291" s="513" t="str">
        <f t="shared" si="1160"/>
        <v>UruguayHombre2045-20500.02103</v>
      </c>
      <c r="B74291" s="513" t="s">
        <v>242</v>
      </c>
      <c r="C74291" s="513" t="s">
        <v>17</v>
      </c>
      <c r="D74291" s="513" t="s">
        <v>469</v>
      </c>
      <c r="E74291" s="514">
        <v>0.02</v>
      </c>
      <c r="F74291" s="513">
        <v>103</v>
      </c>
      <c r="G74291" s="515">
        <v>2.070229125229599</v>
      </c>
      <c r="H74291" s="515">
        <v>2.3235683512865717</v>
      </c>
    </row>
    <row r="74292" spans="1:8">
      <c r="A74292" s="513" t="str">
        <f t="shared" si="1160"/>
        <v>UruguayHombre2045-20500.02104</v>
      </c>
      <c r="B74292" s="513" t="s">
        <v>242</v>
      </c>
      <c r="C74292" s="513" t="s">
        <v>17</v>
      </c>
      <c r="D74292" s="513" t="s">
        <v>469</v>
      </c>
      <c r="E74292" s="514">
        <v>0.02</v>
      </c>
      <c r="F74292" s="513">
        <v>104</v>
      </c>
      <c r="G74292" s="515">
        <v>1.9140599521267376</v>
      </c>
      <c r="H74292" s="515">
        <v>2.1841440503033711</v>
      </c>
    </row>
    <row r="74293" spans="1:8">
      <c r="A74293" s="513" t="str">
        <f t="shared" si="1160"/>
        <v>UruguayHombre2045-20500.02105</v>
      </c>
      <c r="B74293" s="513" t="s">
        <v>242</v>
      </c>
      <c r="C74293" s="513" t="s">
        <v>17</v>
      </c>
      <c r="D74293" s="513" t="s">
        <v>469</v>
      </c>
      <c r="E74293" s="514">
        <v>0.02</v>
      </c>
      <c r="F74293" s="513">
        <v>105</v>
      </c>
      <c r="G74293" s="515">
        <v>1.7678825729897893</v>
      </c>
      <c r="H74293" s="515">
        <v>2.0477782673650387</v>
      </c>
    </row>
    <row r="74294" spans="1:8">
      <c r="A74294" s="513" t="str">
        <f t="shared" si="1160"/>
        <v>UruguayHombre2045-20500.02106</v>
      </c>
      <c r="B74294" s="513" t="s">
        <v>242</v>
      </c>
      <c r="C74294" s="513" t="s">
        <v>17</v>
      </c>
      <c r="D74294" s="513" t="s">
        <v>469</v>
      </c>
      <c r="E74294" s="514">
        <v>0.02</v>
      </c>
      <c r="F74294" s="513">
        <v>106</v>
      </c>
      <c r="G74294" s="515">
        <v>1.631280043622884</v>
      </c>
      <c r="H74294" s="515">
        <v>1.9145621968642286</v>
      </c>
    </row>
    <row r="74295" spans="1:8">
      <c r="A74295" s="513" t="str">
        <f t="shared" si="1160"/>
        <v>UruguayHombre2045-20500.02107</v>
      </c>
      <c r="B74295" s="513" t="s">
        <v>242</v>
      </c>
      <c r="C74295" s="513" t="s">
        <v>17</v>
      </c>
      <c r="D74295" s="513" t="s">
        <v>469</v>
      </c>
      <c r="E74295" s="514">
        <v>0.02</v>
      </c>
      <c r="F74295" s="513">
        <v>107</v>
      </c>
      <c r="G74295" s="515">
        <v>1.5038271829157168</v>
      </c>
      <c r="H74295" s="515">
        <v>1.7844658807176312</v>
      </c>
    </row>
    <row r="74296" spans="1:8">
      <c r="A74296" s="513" t="str">
        <f t="shared" si="1160"/>
        <v>UruguayHombre2045-20500.02108</v>
      </c>
      <c r="B74296" s="513" t="s">
        <v>242</v>
      </c>
      <c r="C74296" s="513" t="s">
        <v>17</v>
      </c>
      <c r="D74296" s="513" t="s">
        <v>469</v>
      </c>
      <c r="E74296" s="514">
        <v>0.02</v>
      </c>
      <c r="F74296" s="513">
        <v>108</v>
      </c>
      <c r="G74296" s="515">
        <v>1.385095375531882</v>
      </c>
      <c r="H74296" s="515">
        <v>1.657280814394442</v>
      </c>
    </row>
    <row r="74297" spans="1:8">
      <c r="A74297" s="513" t="str">
        <f t="shared" si="1160"/>
        <v>UruguayHombre2045-20500.02109</v>
      </c>
      <c r="B74297" s="513" t="s">
        <v>242</v>
      </c>
      <c r="C74297" s="513" t="s">
        <v>17</v>
      </c>
      <c r="D74297" s="513" t="s">
        <v>469</v>
      </c>
      <c r="E74297" s="514">
        <v>0.02</v>
      </c>
      <c r="F74297" s="513">
        <v>109</v>
      </c>
      <c r="G74297" s="515">
        <v>1.2746637757368127</v>
      </c>
      <c r="H74297" s="515">
        <v>1.5325100867114347</v>
      </c>
    </row>
    <row r="74298" spans="1:8">
      <c r="A74298" s="513" t="str">
        <f t="shared" si="1160"/>
        <v>UruguayHombre2045-20500.02110</v>
      </c>
      <c r="B74298" s="513" t="s">
        <v>242</v>
      </c>
      <c r="C74298" s="513" t="s">
        <v>17</v>
      </c>
      <c r="D74298" s="513" t="s">
        <v>469</v>
      </c>
      <c r="E74298" s="514">
        <v>0.02</v>
      </c>
      <c r="F74298" s="513">
        <v>110</v>
      </c>
      <c r="G74298" s="515">
        <v>1.1721679996494425</v>
      </c>
      <c r="H74298" s="515">
        <v>1.4091395933564737</v>
      </c>
    </row>
    <row r="74299" spans="1:8">
      <c r="A74299" s="513" t="str">
        <f t="shared" si="1160"/>
        <v>UruguayHombre2045-20500.02111</v>
      </c>
      <c r="B74299" s="513" t="s">
        <v>242</v>
      </c>
      <c r="C74299" s="513" t="s">
        <v>17</v>
      </c>
      <c r="D74299" s="513" t="s">
        <v>469</v>
      </c>
      <c r="E74299" s="514">
        <v>0.02</v>
      </c>
      <c r="F74299" s="513">
        <v>111</v>
      </c>
      <c r="G74299" s="515">
        <v>1.0777274370193481</v>
      </c>
      <c r="H74299" s="515">
        <v>1.2849842941875664</v>
      </c>
    </row>
    <row r="74300" spans="1:8">
      <c r="A74300" s="513" t="str">
        <f t="shared" si="1160"/>
        <v>UruguayHombre2045-20500.02112</v>
      </c>
      <c r="B74300" s="513" t="s">
        <v>242</v>
      </c>
      <c r="C74300" s="513" t="s">
        <v>17</v>
      </c>
      <c r="D74300" s="513" t="s">
        <v>469</v>
      </c>
      <c r="E74300" s="514">
        <v>0.02</v>
      </c>
      <c r="F74300" s="513">
        <v>112</v>
      </c>
      <c r="G74300" s="515">
        <v>1</v>
      </c>
      <c r="H74300" s="515">
        <v>1.150079916244839</v>
      </c>
    </row>
    <row r="74301" spans="1:8">
      <c r="A74301" s="513" t="str">
        <f t="shared" si="1160"/>
        <v>UruguayHombre2045-20500.02113</v>
      </c>
      <c r="B74301" s="513" t="s">
        <v>242</v>
      </c>
      <c r="C74301" s="513" t="s">
        <v>17</v>
      </c>
      <c r="D74301" s="513" t="s">
        <v>469</v>
      </c>
      <c r="E74301" s="514">
        <v>0.02</v>
      </c>
      <c r="F74301" s="513">
        <v>113</v>
      </c>
      <c r="G74301" s="515">
        <v>1</v>
      </c>
      <c r="H74301" s="515">
        <v>0.96010364052483022</v>
      </c>
    </row>
    <row r="74302" spans="1:8">
      <c r="A74302" s="513" t="str">
        <f t="shared" si="1160"/>
        <v>UruguayHombre2045-20500.02114</v>
      </c>
      <c r="B74302" s="513" t="s">
        <v>242</v>
      </c>
      <c r="C74302" s="513" t="s">
        <v>17</v>
      </c>
      <c r="D74302" s="513" t="s">
        <v>469</v>
      </c>
      <c r="E74302" s="514">
        <v>0.02</v>
      </c>
      <c r="F74302" s="513">
        <v>114</v>
      </c>
      <c r="G74302" s="515">
        <v>1</v>
      </c>
      <c r="H74302" s="515">
        <v>0.74630483622233457</v>
      </c>
    </row>
    <row r="74303" spans="1:8">
      <c r="A74303" s="513" t="str">
        <f t="shared" si="1160"/>
        <v>UruguayHombre2045-20500.02115</v>
      </c>
      <c r="B74303" s="513" t="s">
        <v>242</v>
      </c>
      <c r="C74303" s="513" t="s">
        <v>17</v>
      </c>
      <c r="D74303" s="513" t="s">
        <v>469</v>
      </c>
      <c r="E74303" s="514">
        <v>0.02</v>
      </c>
      <c r="F74303" s="513">
        <v>115</v>
      </c>
      <c r="G74303" s="515">
        <v>1</v>
      </c>
      <c r="H74303" s="515">
        <v>0.47445648908615112</v>
      </c>
    </row>
    <row r="74304" spans="1:8">
      <c r="A74304" s="513" t="str">
        <f t="shared" si="1160"/>
        <v>UruguayHombre2045-20500.02116</v>
      </c>
      <c r="B74304" s="513" t="s">
        <v>242</v>
      </c>
      <c r="C74304" s="513" t="s">
        <v>17</v>
      </c>
      <c r="D74304" s="513" t="s">
        <v>469</v>
      </c>
      <c r="E74304" s="514">
        <v>0.02</v>
      </c>
      <c r="F74304" s="513">
        <v>116</v>
      </c>
      <c r="G74304" s="515">
        <v>1</v>
      </c>
      <c r="H74304" s="515">
        <v>0</v>
      </c>
    </row>
    <row r="74305" spans="1:8">
      <c r="A74305" s="513" t="str">
        <f t="shared" si="1160"/>
        <v>UruguayHombre2045-20500.0350</v>
      </c>
      <c r="B74305" s="513" t="s">
        <v>242</v>
      </c>
      <c r="C74305" s="513" t="s">
        <v>17</v>
      </c>
      <c r="D74305" s="513" t="s">
        <v>469</v>
      </c>
      <c r="E74305" s="514">
        <v>0.03</v>
      </c>
      <c r="F74305" s="513">
        <v>50</v>
      </c>
      <c r="G74305" s="515">
        <v>20.571822767907108</v>
      </c>
      <c r="H74305" s="515">
        <v>4.0697326253906834</v>
      </c>
    </row>
    <row r="74306" spans="1:8">
      <c r="A74306" s="513" t="str">
        <f t="shared" si="1160"/>
        <v>UruguayHombre2045-20500.0351</v>
      </c>
      <c r="B74306" s="513" t="s">
        <v>242</v>
      </c>
      <c r="C74306" s="513" t="s">
        <v>17</v>
      </c>
      <c r="D74306" s="513" t="s">
        <v>469</v>
      </c>
      <c r="E74306" s="514">
        <v>0.03</v>
      </c>
      <c r="F74306" s="513">
        <v>51</v>
      </c>
      <c r="G74306" s="515">
        <v>20.216278473927886</v>
      </c>
      <c r="H74306" s="515">
        <v>4.1455746828052282</v>
      </c>
    </row>
    <row r="74307" spans="1:8">
      <c r="A74307" s="513" t="str">
        <f t="shared" ref="A74307:A74370" si="1161">B74307&amp;C74307&amp;D74307&amp;E74307&amp;F74307</f>
        <v>UruguayHombre2045-20500.0352</v>
      </c>
      <c r="B74307" s="513" t="s">
        <v>242</v>
      </c>
      <c r="C74307" s="513" t="s">
        <v>17</v>
      </c>
      <c r="D74307" s="513" t="s">
        <v>469</v>
      </c>
      <c r="E74307" s="514">
        <v>0.03</v>
      </c>
      <c r="F74307" s="513">
        <v>52</v>
      </c>
      <c r="G74307" s="515">
        <v>19.85406028752061</v>
      </c>
      <c r="H74307" s="515">
        <v>4.2208958662865674</v>
      </c>
    </row>
    <row r="74308" spans="1:8">
      <c r="A74308" s="513" t="str">
        <f t="shared" si="1161"/>
        <v>UruguayHombre2045-20500.0353</v>
      </c>
      <c r="B74308" s="513" t="s">
        <v>242</v>
      </c>
      <c r="C74308" s="513" t="s">
        <v>17</v>
      </c>
      <c r="D74308" s="513" t="s">
        <v>469</v>
      </c>
      <c r="E74308" s="514">
        <v>0.03</v>
      </c>
      <c r="F74308" s="513">
        <v>53</v>
      </c>
      <c r="G74308" s="515">
        <v>19.484761199602499</v>
      </c>
      <c r="H74308" s="515">
        <v>4.2960215845404459</v>
      </c>
    </row>
    <row r="74309" spans="1:8">
      <c r="A74309" s="513" t="str">
        <f t="shared" si="1161"/>
        <v>UruguayHombre2045-20500.0354</v>
      </c>
      <c r="B74309" s="513" t="s">
        <v>242</v>
      </c>
      <c r="C74309" s="513" t="s">
        <v>17</v>
      </c>
      <c r="D74309" s="513" t="s">
        <v>469</v>
      </c>
      <c r="E74309" s="514">
        <v>0.03</v>
      </c>
      <c r="F74309" s="513">
        <v>54</v>
      </c>
      <c r="G74309" s="515">
        <v>19.111016216036635</v>
      </c>
      <c r="H74309" s="515">
        <v>4.3683855977805157</v>
      </c>
    </row>
    <row r="74310" spans="1:8">
      <c r="A74310" s="513" t="str">
        <f t="shared" si="1161"/>
        <v>UruguayHombre2045-20500.0355</v>
      </c>
      <c r="B74310" s="513" t="s">
        <v>242</v>
      </c>
      <c r="C74310" s="513" t="s">
        <v>17</v>
      </c>
      <c r="D74310" s="513" t="s">
        <v>469</v>
      </c>
      <c r="E74310" s="514">
        <v>0.03</v>
      </c>
      <c r="F74310" s="513">
        <v>55</v>
      </c>
      <c r="G74310" s="515">
        <v>18.732363249877633</v>
      </c>
      <c r="H74310" s="515">
        <v>4.438264776831903</v>
      </c>
    </row>
    <row r="74311" spans="1:8">
      <c r="A74311" s="513" t="str">
        <f t="shared" si="1161"/>
        <v>UruguayHombre2045-20500.0356</v>
      </c>
      <c r="B74311" s="513" t="s">
        <v>242</v>
      </c>
      <c r="C74311" s="513" t="s">
        <v>17</v>
      </c>
      <c r="D74311" s="513" t="s">
        <v>469</v>
      </c>
      <c r="E74311" s="514">
        <v>0.03</v>
      </c>
      <c r="F74311" s="513">
        <v>56</v>
      </c>
      <c r="G74311" s="515">
        <v>18.348318067520026</v>
      </c>
      <c r="H74311" s="515">
        <v>4.5059514294928666</v>
      </c>
    </row>
    <row r="74312" spans="1:8">
      <c r="A74312" s="513" t="str">
        <f t="shared" si="1161"/>
        <v>UruguayHombre2045-20500.0357</v>
      </c>
      <c r="B74312" s="513" t="s">
        <v>242</v>
      </c>
      <c r="C74312" s="513" t="s">
        <v>17</v>
      </c>
      <c r="D74312" s="513" t="s">
        <v>469</v>
      </c>
      <c r="E74312" s="514">
        <v>0.03</v>
      </c>
      <c r="F74312" s="513">
        <v>57</v>
      </c>
      <c r="G74312" s="515">
        <v>17.958372702553142</v>
      </c>
      <c r="H74312" s="515">
        <v>4.5721677351619396</v>
      </c>
    </row>
    <row r="74313" spans="1:8">
      <c r="A74313" s="513" t="str">
        <f t="shared" si="1161"/>
        <v>UruguayHombre2045-20500.0358</v>
      </c>
      <c r="B74313" s="513" t="s">
        <v>242</v>
      </c>
      <c r="C74313" s="513" t="s">
        <v>17</v>
      </c>
      <c r="D74313" s="513" t="s">
        <v>469</v>
      </c>
      <c r="E74313" s="514">
        <v>0.03</v>
      </c>
      <c r="F74313" s="513">
        <v>58</v>
      </c>
      <c r="G74313" s="515">
        <v>17.561993776739051</v>
      </c>
      <c r="H74313" s="515">
        <v>4.6372598239454073</v>
      </c>
    </row>
    <row r="74314" spans="1:8">
      <c r="A74314" s="513" t="str">
        <f t="shared" si="1161"/>
        <v>UruguayHombre2045-20500.0359</v>
      </c>
      <c r="B74314" s="513" t="s">
        <v>242</v>
      </c>
      <c r="C74314" s="513" t="s">
        <v>17</v>
      </c>
      <c r="D74314" s="513" t="s">
        <v>469</v>
      </c>
      <c r="E74314" s="514">
        <v>0.03</v>
      </c>
      <c r="F74314" s="513">
        <v>59</v>
      </c>
      <c r="G74314" s="515">
        <v>17.162542815044137</v>
      </c>
      <c r="H74314" s="515">
        <v>4.6980527498135487</v>
      </c>
    </row>
    <row r="74315" spans="1:8">
      <c r="A74315" s="513" t="str">
        <f t="shared" si="1161"/>
        <v>UruguayHombre2045-20500.0360</v>
      </c>
      <c r="B74315" s="513" t="s">
        <v>242</v>
      </c>
      <c r="C74315" s="513" t="s">
        <v>17</v>
      </c>
      <c r="D74315" s="513" t="s">
        <v>469</v>
      </c>
      <c r="E74315" s="514">
        <v>0.03</v>
      </c>
      <c r="F74315" s="513">
        <v>60</v>
      </c>
      <c r="G74315" s="515">
        <v>16.759391958813605</v>
      </c>
      <c r="H74315" s="515">
        <v>4.7549796980940338</v>
      </c>
    </row>
    <row r="74316" spans="1:8">
      <c r="A74316" s="513" t="str">
        <f t="shared" si="1161"/>
        <v>UruguayHombre2045-20500.0361</v>
      </c>
      <c r="B74316" s="513" t="s">
        <v>242</v>
      </c>
      <c r="C74316" s="513" t="s">
        <v>17</v>
      </c>
      <c r="D74316" s="513" t="s">
        <v>469</v>
      </c>
      <c r="E74316" s="514">
        <v>0.03</v>
      </c>
      <c r="F74316" s="513">
        <v>61</v>
      </c>
      <c r="G74316" s="515">
        <v>16.351882592681093</v>
      </c>
      <c r="H74316" s="515">
        <v>4.8084963383948995</v>
      </c>
    </row>
    <row r="74317" spans="1:8">
      <c r="A74317" s="513" t="str">
        <f t="shared" si="1161"/>
        <v>UruguayHombre2045-20500.0362</v>
      </c>
      <c r="B74317" s="513" t="s">
        <v>242</v>
      </c>
      <c r="C74317" s="513" t="s">
        <v>17</v>
      </c>
      <c r="D74317" s="513" t="s">
        <v>469</v>
      </c>
      <c r="E74317" s="514">
        <v>0.03</v>
      </c>
      <c r="F74317" s="513">
        <v>62</v>
      </c>
      <c r="G74317" s="515">
        <v>15.93932246165801</v>
      </c>
      <c r="H74317" s="515">
        <v>4.8597677091573841</v>
      </c>
    </row>
    <row r="74318" spans="1:8">
      <c r="A74318" s="513" t="str">
        <f t="shared" si="1161"/>
        <v>UruguayHombre2045-20500.0363</v>
      </c>
      <c r="B74318" s="513" t="s">
        <v>242</v>
      </c>
      <c r="C74318" s="513" t="s">
        <v>17</v>
      </c>
      <c r="D74318" s="513" t="s">
        <v>469</v>
      </c>
      <c r="E74318" s="514">
        <v>0.03</v>
      </c>
      <c r="F74318" s="513">
        <v>63</v>
      </c>
      <c r="G74318" s="515">
        <v>15.520982590317585</v>
      </c>
      <c r="H74318" s="515">
        <v>4.9093259813996335</v>
      </c>
    </row>
    <row r="74319" spans="1:8">
      <c r="A74319" s="513" t="str">
        <f t="shared" si="1161"/>
        <v>UruguayHombre2045-20500.0364</v>
      </c>
      <c r="B74319" s="513" t="s">
        <v>242</v>
      </c>
      <c r="C74319" s="513" t="s">
        <v>17</v>
      </c>
      <c r="D74319" s="513" t="s">
        <v>469</v>
      </c>
      <c r="E74319" s="514">
        <v>0.03</v>
      </c>
      <c r="F74319" s="513">
        <v>64</v>
      </c>
      <c r="G74319" s="515">
        <v>15.102459546793987</v>
      </c>
      <c r="H74319" s="515">
        <v>4.9520842168376218</v>
      </c>
    </row>
    <row r="74320" spans="1:8">
      <c r="A74320" s="513" t="str">
        <f t="shared" si="1161"/>
        <v>UruguayHombre2045-20500.0365</v>
      </c>
      <c r="B74320" s="513" t="s">
        <v>242</v>
      </c>
      <c r="C74320" s="513" t="s">
        <v>17</v>
      </c>
      <c r="D74320" s="513" t="s">
        <v>469</v>
      </c>
      <c r="E74320" s="514">
        <v>0.03</v>
      </c>
      <c r="F74320" s="513">
        <v>65</v>
      </c>
      <c r="G74320" s="515">
        <v>14.682851283204027</v>
      </c>
      <c r="H74320" s="515">
        <v>4.9887321176483432</v>
      </c>
    </row>
    <row r="74321" spans="1:8">
      <c r="A74321" s="513" t="str">
        <f t="shared" si="1161"/>
        <v>UruguayHombre2045-20500.0366</v>
      </c>
      <c r="B74321" s="513" t="s">
        <v>242</v>
      </c>
      <c r="C74321" s="513" t="s">
        <v>17</v>
      </c>
      <c r="D74321" s="513" t="s">
        <v>469</v>
      </c>
      <c r="E74321" s="514">
        <v>0.03</v>
      </c>
      <c r="F74321" s="513">
        <v>66</v>
      </c>
      <c r="G74321" s="515">
        <v>14.261214139959746</v>
      </c>
      <c r="H74321" s="515">
        <v>5.0199901424616336</v>
      </c>
    </row>
    <row r="74322" spans="1:8">
      <c r="A74322" s="513" t="str">
        <f t="shared" si="1161"/>
        <v>UruguayHombre2045-20500.0367</v>
      </c>
      <c r="B74322" s="513" t="s">
        <v>242</v>
      </c>
      <c r="C74322" s="513" t="s">
        <v>17</v>
      </c>
      <c r="D74322" s="513" t="s">
        <v>469</v>
      </c>
      <c r="E74322" s="514">
        <v>0.03</v>
      </c>
      <c r="F74322" s="513">
        <v>67</v>
      </c>
      <c r="G74322" s="515">
        <v>13.836556998021246</v>
      </c>
      <c r="H74322" s="515">
        <v>5.0479770039355225</v>
      </c>
    </row>
    <row r="74323" spans="1:8">
      <c r="A74323" s="513" t="str">
        <f t="shared" si="1161"/>
        <v>UruguayHombre2045-20500.0368</v>
      </c>
      <c r="B74323" s="513" t="s">
        <v>242</v>
      </c>
      <c r="C74323" s="513" t="s">
        <v>17</v>
      </c>
      <c r="D74323" s="513" t="s">
        <v>469</v>
      </c>
      <c r="E74323" s="514">
        <v>0.03</v>
      </c>
      <c r="F74323" s="513">
        <v>68</v>
      </c>
      <c r="G74323" s="515">
        <v>13.407834903835329</v>
      </c>
      <c r="H74323" s="515">
        <v>5.0735177156808957</v>
      </c>
    </row>
    <row r="74324" spans="1:8">
      <c r="A74324" s="513" t="str">
        <f t="shared" si="1161"/>
        <v>UruguayHombre2045-20500.0369</v>
      </c>
      <c r="B74324" s="513" t="s">
        <v>242</v>
      </c>
      <c r="C74324" s="513" t="s">
        <v>17</v>
      </c>
      <c r="D74324" s="513" t="s">
        <v>469</v>
      </c>
      <c r="E74324" s="514">
        <v>0.03</v>
      </c>
      <c r="F74324" s="513">
        <v>69</v>
      </c>
      <c r="G74324" s="515">
        <v>12.982772577615476</v>
      </c>
      <c r="H74324" s="515">
        <v>5.0897961056419447</v>
      </c>
    </row>
    <row r="74325" spans="1:8">
      <c r="A74325" s="513" t="str">
        <f t="shared" si="1161"/>
        <v>UruguayHombre2045-20500.0370</v>
      </c>
      <c r="B74325" s="513" t="s">
        <v>242</v>
      </c>
      <c r="C74325" s="513" t="s">
        <v>17</v>
      </c>
      <c r="D74325" s="513" t="s">
        <v>469</v>
      </c>
      <c r="E74325" s="514">
        <v>0.03</v>
      </c>
      <c r="F74325" s="513">
        <v>70</v>
      </c>
      <c r="G74325" s="515">
        <v>12.560052073438836</v>
      </c>
      <c r="H74325" s="515">
        <v>5.0978655015885419</v>
      </c>
    </row>
    <row r="74326" spans="1:8">
      <c r="A74326" s="513" t="str">
        <f t="shared" si="1161"/>
        <v>UruguayHombre2045-20500.0371</v>
      </c>
      <c r="B74326" s="513" t="s">
        <v>242</v>
      </c>
      <c r="C74326" s="513" t="s">
        <v>17</v>
      </c>
      <c r="D74326" s="513" t="s">
        <v>469</v>
      </c>
      <c r="E74326" s="514">
        <v>0.03</v>
      </c>
      <c r="F74326" s="513">
        <v>71</v>
      </c>
      <c r="G74326" s="515">
        <v>12.138301925929394</v>
      </c>
      <c r="H74326" s="515">
        <v>5.0988163031911489</v>
      </c>
    </row>
    <row r="74327" spans="1:8">
      <c r="A74327" s="513" t="str">
        <f t="shared" si="1161"/>
        <v>UruguayHombre2045-20500.0372</v>
      </c>
      <c r="B74327" s="513" t="s">
        <v>242</v>
      </c>
      <c r="C74327" s="513" t="s">
        <v>17</v>
      </c>
      <c r="D74327" s="513" t="s">
        <v>469</v>
      </c>
      <c r="E74327" s="514">
        <v>0.03</v>
      </c>
      <c r="F74327" s="513">
        <v>72</v>
      </c>
      <c r="G74327" s="515">
        <v>11.716084637085228</v>
      </c>
      <c r="H74327" s="515">
        <v>5.0958820538496878</v>
      </c>
    </row>
    <row r="74328" spans="1:8">
      <c r="A74328" s="513" t="str">
        <f t="shared" si="1161"/>
        <v>UruguayHombre2045-20500.0373</v>
      </c>
      <c r="B74328" s="513" t="s">
        <v>242</v>
      </c>
      <c r="C74328" s="513" t="s">
        <v>17</v>
      </c>
      <c r="D74328" s="513" t="s">
        <v>469</v>
      </c>
      <c r="E74328" s="514">
        <v>0.03</v>
      </c>
      <c r="F74328" s="513">
        <v>73</v>
      </c>
      <c r="G74328" s="515">
        <v>11.291882971204398</v>
      </c>
      <c r="H74328" s="515">
        <v>5.09027066450966</v>
      </c>
    </row>
    <row r="74329" spans="1:8">
      <c r="A74329" s="513" t="str">
        <f t="shared" si="1161"/>
        <v>UruguayHombre2045-20500.0374</v>
      </c>
      <c r="B74329" s="513" t="s">
        <v>242</v>
      </c>
      <c r="C74329" s="513" t="s">
        <v>17</v>
      </c>
      <c r="D74329" s="513" t="s">
        <v>469</v>
      </c>
      <c r="E74329" s="514">
        <v>0.03</v>
      </c>
      <c r="F74329" s="513">
        <v>74</v>
      </c>
      <c r="G74329" s="515">
        <v>10.87554718860939</v>
      </c>
      <c r="H74329" s="515">
        <v>5.0734898101347925</v>
      </c>
    </row>
    <row r="74330" spans="1:8">
      <c r="A74330" s="513" t="str">
        <f t="shared" si="1161"/>
        <v>UruguayHombre2045-20500.0375</v>
      </c>
      <c r="B74330" s="513" t="s">
        <v>242</v>
      </c>
      <c r="C74330" s="513" t="s">
        <v>17</v>
      </c>
      <c r="D74330" s="513" t="s">
        <v>469</v>
      </c>
      <c r="E74330" s="514">
        <v>0.03</v>
      </c>
      <c r="F74330" s="513">
        <v>75</v>
      </c>
      <c r="G74330" s="515">
        <v>10.465186250797707</v>
      </c>
      <c r="H74330" s="515">
        <v>5.0470182531418137</v>
      </c>
    </row>
    <row r="74331" spans="1:8">
      <c r="A74331" s="513" t="str">
        <f t="shared" si="1161"/>
        <v>UruguayHombre2045-20500.0376</v>
      </c>
      <c r="B74331" s="513" t="s">
        <v>242</v>
      </c>
      <c r="C74331" s="513" t="s">
        <v>17</v>
      </c>
      <c r="D74331" s="513" t="s">
        <v>469</v>
      </c>
      <c r="E74331" s="514">
        <v>0.03</v>
      </c>
      <c r="F74331" s="513">
        <v>76</v>
      </c>
      <c r="G74331" s="515">
        <v>10.05884147546892</v>
      </c>
      <c r="H74331" s="515">
        <v>5.0123814949075367</v>
      </c>
    </row>
    <row r="74332" spans="1:8">
      <c r="A74332" s="513" t="str">
        <f t="shared" si="1161"/>
        <v>UruguayHombre2045-20500.0377</v>
      </c>
      <c r="B74332" s="513" t="s">
        <v>242</v>
      </c>
      <c r="C74332" s="513" t="s">
        <v>17</v>
      </c>
      <c r="D74332" s="513" t="s">
        <v>469</v>
      </c>
      <c r="E74332" s="514">
        <v>0.03</v>
      </c>
      <c r="F74332" s="513">
        <v>77</v>
      </c>
      <c r="G74332" s="515">
        <v>9.6544597688448057</v>
      </c>
      <c r="H74332" s="515">
        <v>4.9744917459071107</v>
      </c>
    </row>
    <row r="74333" spans="1:8">
      <c r="A74333" s="513" t="str">
        <f t="shared" si="1161"/>
        <v>UruguayHombre2045-20500.0378</v>
      </c>
      <c r="B74333" s="513" t="s">
        <v>242</v>
      </c>
      <c r="C74333" s="513" t="s">
        <v>17</v>
      </c>
      <c r="D74333" s="513" t="s">
        <v>469</v>
      </c>
      <c r="E74333" s="514">
        <v>0.03</v>
      </c>
      <c r="F74333" s="513">
        <v>78</v>
      </c>
      <c r="G74333" s="515">
        <v>9.2498636091011122</v>
      </c>
      <c r="H74333" s="515">
        <v>4.934997097795188</v>
      </c>
    </row>
    <row r="74334" spans="1:8">
      <c r="A74334" s="513" t="str">
        <f t="shared" si="1161"/>
        <v>UruguayHombre2045-20500.0379</v>
      </c>
      <c r="B74334" s="513" t="s">
        <v>242</v>
      </c>
      <c r="C74334" s="513" t="s">
        <v>17</v>
      </c>
      <c r="D74334" s="513" t="s">
        <v>469</v>
      </c>
      <c r="E74334" s="514">
        <v>0.03</v>
      </c>
      <c r="F74334" s="513">
        <v>79</v>
      </c>
      <c r="G74334" s="515">
        <v>8.8567856013586237</v>
      </c>
      <c r="H74334" s="515">
        <v>4.8839250629159503</v>
      </c>
    </row>
    <row r="74335" spans="1:8">
      <c r="A74335" s="513" t="str">
        <f t="shared" si="1161"/>
        <v>UruguayHombre2045-20500.0380</v>
      </c>
      <c r="B74335" s="513" t="s">
        <v>242</v>
      </c>
      <c r="C74335" s="513" t="s">
        <v>17</v>
      </c>
      <c r="D74335" s="513" t="s">
        <v>469</v>
      </c>
      <c r="E74335" s="514">
        <v>0.03</v>
      </c>
      <c r="F74335" s="513">
        <v>80</v>
      </c>
      <c r="G74335" s="515">
        <v>8.4726041019886722</v>
      </c>
      <c r="H74335" s="515">
        <v>4.8231661936308958</v>
      </c>
    </row>
    <row r="74336" spans="1:8">
      <c r="A74336" s="513" t="str">
        <f t="shared" si="1161"/>
        <v>UruguayHombre2045-20500.0381</v>
      </c>
      <c r="B74336" s="513" t="s">
        <v>242</v>
      </c>
      <c r="C74336" s="513" t="s">
        <v>17</v>
      </c>
      <c r="D74336" s="513" t="s">
        <v>469</v>
      </c>
      <c r="E74336" s="514">
        <v>0.03</v>
      </c>
      <c r="F74336" s="513">
        <v>81</v>
      </c>
      <c r="G74336" s="515">
        <v>8.0945994417629574</v>
      </c>
      <c r="H74336" s="515">
        <v>4.7546873313266786</v>
      </c>
    </row>
    <row r="74337" spans="1:8">
      <c r="A74337" s="513" t="str">
        <f t="shared" si="1161"/>
        <v>UruguayHombre2045-20500.0382</v>
      </c>
      <c r="B74337" s="513" t="s">
        <v>242</v>
      </c>
      <c r="C74337" s="513" t="s">
        <v>17</v>
      </c>
      <c r="D74337" s="513" t="s">
        <v>469</v>
      </c>
      <c r="E74337" s="514">
        <v>0.03</v>
      </c>
      <c r="F74337" s="513">
        <v>82</v>
      </c>
      <c r="G74337" s="515">
        <v>7.7198960743743381</v>
      </c>
      <c r="H74337" s="515">
        <v>4.6855312645449851</v>
      </c>
    </row>
    <row r="74338" spans="1:8">
      <c r="A74338" s="513" t="str">
        <f t="shared" si="1161"/>
        <v>UruguayHombre2045-20500.0383</v>
      </c>
      <c r="B74338" s="513" t="s">
        <v>242</v>
      </c>
      <c r="C74338" s="513" t="s">
        <v>17</v>
      </c>
      <c r="D74338" s="513" t="s">
        <v>469</v>
      </c>
      <c r="E74338" s="514">
        <v>0.03</v>
      </c>
      <c r="F74338" s="513">
        <v>83</v>
      </c>
      <c r="G74338" s="515">
        <v>7.3453957402389429</v>
      </c>
      <c r="H74338" s="515">
        <v>4.6178307427519147</v>
      </c>
    </row>
    <row r="74339" spans="1:8">
      <c r="A74339" s="513" t="str">
        <f t="shared" si="1161"/>
        <v>UruguayHombre2045-20500.0384</v>
      </c>
      <c r="B74339" s="513" t="s">
        <v>242</v>
      </c>
      <c r="C74339" s="513" t="s">
        <v>17</v>
      </c>
      <c r="D74339" s="513" t="s">
        <v>469</v>
      </c>
      <c r="E74339" s="514">
        <v>0.03</v>
      </c>
      <c r="F74339" s="513">
        <v>84</v>
      </c>
      <c r="G74339" s="515">
        <v>6.9820958810951081</v>
      </c>
      <c r="H74339" s="515">
        <v>4.5421690536241179</v>
      </c>
    </row>
    <row r="74340" spans="1:8">
      <c r="A74340" s="513" t="str">
        <f t="shared" si="1161"/>
        <v>UruguayHombre2045-20500.0385</v>
      </c>
      <c r="B74340" s="513" t="s">
        <v>242</v>
      </c>
      <c r="C74340" s="513" t="s">
        <v>17</v>
      </c>
      <c r="D74340" s="513" t="s">
        <v>469</v>
      </c>
      <c r="E74340" s="514">
        <v>0.03</v>
      </c>
      <c r="F74340" s="513">
        <v>85</v>
      </c>
      <c r="G74340" s="515">
        <v>6.6275808295051739</v>
      </c>
      <c r="H74340" s="515">
        <v>4.4599048792169516</v>
      </c>
    </row>
    <row r="74341" spans="1:8">
      <c r="A74341" s="513" t="str">
        <f t="shared" si="1161"/>
        <v>UruguayHombre2045-20500.0386</v>
      </c>
      <c r="B74341" s="513" t="s">
        <v>242</v>
      </c>
      <c r="C74341" s="513" t="s">
        <v>17</v>
      </c>
      <c r="D74341" s="513" t="s">
        <v>469</v>
      </c>
      <c r="E74341" s="514">
        <v>0.03</v>
      </c>
      <c r="F74341" s="513">
        <v>86</v>
      </c>
      <c r="G74341" s="515">
        <v>6.2823045748318176</v>
      </c>
      <c r="H74341" s="515">
        <v>4.3700493707491956</v>
      </c>
    </row>
    <row r="74342" spans="1:8">
      <c r="A74342" s="513" t="str">
        <f t="shared" si="1161"/>
        <v>UruguayHombre2045-20500.0387</v>
      </c>
      <c r="B74342" s="513" t="s">
        <v>242</v>
      </c>
      <c r="C74342" s="513" t="s">
        <v>17</v>
      </c>
      <c r="D74342" s="513" t="s">
        <v>469</v>
      </c>
      <c r="E74342" s="514">
        <v>0.03</v>
      </c>
      <c r="F74342" s="513">
        <v>87</v>
      </c>
      <c r="G74342" s="515">
        <v>5.946682874665993</v>
      </c>
      <c r="H74342" s="515">
        <v>4.2690992398818368</v>
      </c>
    </row>
    <row r="74343" spans="1:8">
      <c r="A74343" s="513" t="str">
        <f t="shared" si="1161"/>
        <v>UruguayHombre2045-20500.0388</v>
      </c>
      <c r="B74343" s="513" t="s">
        <v>242</v>
      </c>
      <c r="C74343" s="513" t="s">
        <v>17</v>
      </c>
      <c r="D74343" s="513" t="s">
        <v>469</v>
      </c>
      <c r="E74343" s="514">
        <v>0.03</v>
      </c>
      <c r="F74343" s="513">
        <v>88</v>
      </c>
      <c r="G74343" s="515">
        <v>5.6210903370920029</v>
      </c>
      <c r="H74343" s="515">
        <v>4.1628010100740731</v>
      </c>
    </row>
    <row r="74344" spans="1:8">
      <c r="A74344" s="513" t="str">
        <f t="shared" si="1161"/>
        <v>UruguayHombre2045-20500.0389</v>
      </c>
      <c r="B74344" s="513" t="s">
        <v>242</v>
      </c>
      <c r="C74344" s="513" t="s">
        <v>17</v>
      </c>
      <c r="D74344" s="513" t="s">
        <v>469</v>
      </c>
      <c r="E74344" s="514">
        <v>0.03</v>
      </c>
      <c r="F74344" s="513">
        <v>89</v>
      </c>
      <c r="G74344" s="515">
        <v>5.3058576320555453</v>
      </c>
      <c r="H74344" s="515">
        <v>4.051547623427183</v>
      </c>
    </row>
    <row r="74345" spans="1:8">
      <c r="A74345" s="513" t="str">
        <f t="shared" si="1161"/>
        <v>UruguayHombre2045-20500.0390</v>
      </c>
      <c r="B74345" s="513" t="s">
        <v>242</v>
      </c>
      <c r="C74345" s="513" t="s">
        <v>17</v>
      </c>
      <c r="D74345" s="513" t="s">
        <v>469</v>
      </c>
      <c r="E74345" s="514">
        <v>0.03</v>
      </c>
      <c r="F74345" s="513">
        <v>90</v>
      </c>
      <c r="G74345" s="515">
        <v>5.0012694003630083</v>
      </c>
      <c r="H74345" s="515">
        <v>3.9357626910771359</v>
      </c>
    </row>
    <row r="74346" spans="1:8">
      <c r="A74346" s="513" t="str">
        <f t="shared" si="1161"/>
        <v>UruguayHombre2045-20500.0391</v>
      </c>
      <c r="B74346" s="513" t="s">
        <v>242</v>
      </c>
      <c r="C74346" s="513" t="s">
        <v>17</v>
      </c>
      <c r="D74346" s="513" t="s">
        <v>469</v>
      </c>
      <c r="E74346" s="514">
        <v>0.03</v>
      </c>
      <c r="F74346" s="513">
        <v>91</v>
      </c>
      <c r="G74346" s="515">
        <v>4.7075623673730203</v>
      </c>
      <c r="H74346" s="515">
        <v>3.815896721813647</v>
      </c>
    </row>
    <row r="74347" spans="1:8">
      <c r="A74347" s="513" t="str">
        <f t="shared" si="1161"/>
        <v>UruguayHombre2045-20500.0392</v>
      </c>
      <c r="B74347" s="513" t="s">
        <v>242</v>
      </c>
      <c r="C74347" s="513" t="s">
        <v>17</v>
      </c>
      <c r="D74347" s="513" t="s">
        <v>469</v>
      </c>
      <c r="E74347" s="514">
        <v>0.03</v>
      </c>
      <c r="F74347" s="513">
        <v>92</v>
      </c>
      <c r="G74347" s="515">
        <v>4.4249243275755523</v>
      </c>
      <c r="H74347" s="515">
        <v>3.6924226200183288</v>
      </c>
    </row>
    <row r="74348" spans="1:8">
      <c r="A74348" s="513" t="str">
        <f t="shared" si="1161"/>
        <v>UruguayHombre2045-20500.0393</v>
      </c>
      <c r="B74348" s="513" t="s">
        <v>242</v>
      </c>
      <c r="C74348" s="513" t="s">
        <v>17</v>
      </c>
      <c r="D74348" s="513" t="s">
        <v>469</v>
      </c>
      <c r="E74348" s="514">
        <v>0.03</v>
      </c>
      <c r="F74348" s="513">
        <v>93</v>
      </c>
      <c r="G74348" s="515">
        <v>4.1534932040134835</v>
      </c>
      <c r="H74348" s="515">
        <v>3.5658311251381187</v>
      </c>
    </row>
    <row r="74349" spans="1:8">
      <c r="A74349" s="513" t="str">
        <f t="shared" si="1161"/>
        <v>UruguayHombre2045-20500.0394</v>
      </c>
      <c r="B74349" s="513" t="s">
        <v>242</v>
      </c>
      <c r="C74349" s="513" t="s">
        <v>17</v>
      </c>
      <c r="D74349" s="513" t="s">
        <v>469</v>
      </c>
      <c r="E74349" s="514">
        <v>0.03</v>
      </c>
      <c r="F74349" s="513">
        <v>94</v>
      </c>
      <c r="G74349" s="515">
        <v>3.8933570592648241</v>
      </c>
      <c r="H74349" s="515">
        <v>3.4366256375023299</v>
      </c>
    </row>
    <row r="74350" spans="1:8">
      <c r="A74350" s="513" t="str">
        <f t="shared" si="1161"/>
        <v>UruguayHombre2045-20500.0395</v>
      </c>
      <c r="B74350" s="513" t="s">
        <v>242</v>
      </c>
      <c r="C74350" s="513" t="s">
        <v>17</v>
      </c>
      <c r="D74350" s="513" t="s">
        <v>469</v>
      </c>
      <c r="E74350" s="514">
        <v>0.03</v>
      </c>
      <c r="F74350" s="513">
        <v>95</v>
      </c>
      <c r="G74350" s="515">
        <v>3.6445544604976501</v>
      </c>
      <c r="H74350" s="515">
        <v>3.3053168259371555</v>
      </c>
    </row>
    <row r="74351" spans="1:8">
      <c r="A74351" s="513" t="str">
        <f t="shared" si="1161"/>
        <v>UruguayHombre2045-20500.0396</v>
      </c>
      <c r="B74351" s="513" t="s">
        <v>242</v>
      </c>
      <c r="C74351" s="513" t="s">
        <v>17</v>
      </c>
      <c r="D74351" s="513" t="s">
        <v>469</v>
      </c>
      <c r="E74351" s="514">
        <v>0.03</v>
      </c>
      <c r="F74351" s="513">
        <v>96</v>
      </c>
      <c r="G74351" s="515">
        <v>3.4070754582638703</v>
      </c>
      <c r="H74351" s="515">
        <v>3.1724170859654048</v>
      </c>
    </row>
    <row r="74352" spans="1:8">
      <c r="A74352" s="513" t="str">
        <f t="shared" si="1161"/>
        <v>UruguayHombre2045-20500.0397</v>
      </c>
      <c r="B74352" s="513" t="s">
        <v>242</v>
      </c>
      <c r="C74352" s="513" t="s">
        <v>17</v>
      </c>
      <c r="D74352" s="513" t="s">
        <v>469</v>
      </c>
      <c r="E74352" s="514">
        <v>0.03</v>
      </c>
      <c r="F74352" s="513">
        <v>97</v>
      </c>
      <c r="G74352" s="515">
        <v>3.1808630439886247</v>
      </c>
      <c r="H74352" s="515">
        <v>3.0384348152536265</v>
      </c>
    </row>
    <row r="74353" spans="1:8">
      <c r="A74353" s="513" t="str">
        <f t="shared" si="1161"/>
        <v>UruguayHombre2045-20500.0398</v>
      </c>
      <c r="B74353" s="513" t="s">
        <v>242</v>
      </c>
      <c r="C74353" s="513" t="s">
        <v>17</v>
      </c>
      <c r="D74353" s="513" t="s">
        <v>469</v>
      </c>
      <c r="E74353" s="514">
        <v>0.03</v>
      </c>
      <c r="F74353" s="513">
        <v>98</v>
      </c>
      <c r="G74353" s="515">
        <v>2.9658150495807933</v>
      </c>
      <c r="H74353" s="515">
        <v>2.9038686636376649</v>
      </c>
    </row>
    <row r="74354" spans="1:8">
      <c r="A74354" s="513" t="str">
        <f t="shared" si="1161"/>
        <v>UruguayHombre2045-20500.0399</v>
      </c>
      <c r="B74354" s="513" t="s">
        <v>242</v>
      </c>
      <c r="C74354" s="513" t="s">
        <v>17</v>
      </c>
      <c r="D74354" s="513" t="s">
        <v>469</v>
      </c>
      <c r="E74354" s="514">
        <v>0.03</v>
      </c>
      <c r="F74354" s="513">
        <v>99</v>
      </c>
      <c r="G74354" s="515">
        <v>2.7617865482511381</v>
      </c>
      <c r="H74354" s="515">
        <v>2.7692016098042571</v>
      </c>
    </row>
    <row r="74355" spans="1:8">
      <c r="A74355" s="513" t="str">
        <f t="shared" si="1161"/>
        <v>UruguayHombre2045-20500.03100</v>
      </c>
      <c r="B74355" s="513" t="s">
        <v>242</v>
      </c>
      <c r="C74355" s="513" t="s">
        <v>17</v>
      </c>
      <c r="D74355" s="513" t="s">
        <v>469</v>
      </c>
      <c r="E74355" s="514">
        <v>0.03</v>
      </c>
      <c r="F74355" s="513">
        <v>100</v>
      </c>
      <c r="G74355" s="515">
        <v>2.5685926960318954</v>
      </c>
      <c r="H74355" s="515">
        <v>2.6348948068161278</v>
      </c>
    </row>
    <row r="74356" spans="1:8">
      <c r="A74356" s="513" t="str">
        <f t="shared" si="1161"/>
        <v>UruguayHombre2045-20500.03101</v>
      </c>
      <c r="B74356" s="513" t="s">
        <v>242</v>
      </c>
      <c r="C74356" s="513" t="s">
        <v>17</v>
      </c>
      <c r="D74356" s="513" t="s">
        <v>469</v>
      </c>
      <c r="E74356" s="514">
        <v>0.03</v>
      </c>
      <c r="F74356" s="513">
        <v>101</v>
      </c>
      <c r="G74356" s="515">
        <v>2.386011955858522</v>
      </c>
      <c r="H74356" s="515">
        <v>2.5013814050087957</v>
      </c>
    </row>
    <row r="74357" spans="1:8">
      <c r="A74357" s="513" t="str">
        <f t="shared" si="1161"/>
        <v>UruguayHombre2045-20500.03102</v>
      </c>
      <c r="B74357" s="513" t="s">
        <v>242</v>
      </c>
      <c r="C74357" s="513" t="s">
        <v>17</v>
      </c>
      <c r="D74357" s="513" t="s">
        <v>469</v>
      </c>
      <c r="E74357" s="514">
        <v>0.03</v>
      </c>
      <c r="F74357" s="513">
        <v>102</v>
      </c>
      <c r="G74357" s="515">
        <v>2.2137893508145452</v>
      </c>
      <c r="H74357" s="515">
        <v>2.3690597302558429</v>
      </c>
    </row>
    <row r="74358" spans="1:8">
      <c r="A74358" s="513" t="str">
        <f t="shared" si="1161"/>
        <v>UruguayHombre2045-20500.03103</v>
      </c>
      <c r="B74358" s="513" t="s">
        <v>242</v>
      </c>
      <c r="C74358" s="513" t="s">
        <v>17</v>
      </c>
      <c r="D74358" s="513" t="s">
        <v>469</v>
      </c>
      <c r="E74358" s="514">
        <v>0.03</v>
      </c>
      <c r="F74358" s="513">
        <v>103</v>
      </c>
      <c r="G74358" s="515">
        <v>2.0516401148089969</v>
      </c>
      <c r="H74358" s="515">
        <v>2.2382856292241193</v>
      </c>
    </row>
    <row r="74359" spans="1:8">
      <c r="A74359" s="513" t="str">
        <f t="shared" si="1161"/>
        <v>UruguayHombre2045-20500.03104</v>
      </c>
      <c r="B74359" s="513" t="s">
        <v>242</v>
      </c>
      <c r="C74359" s="513" t="s">
        <v>17</v>
      </c>
      <c r="D74359" s="513" t="s">
        <v>469</v>
      </c>
      <c r="E74359" s="514">
        <v>0.03</v>
      </c>
      <c r="F74359" s="513">
        <v>104</v>
      </c>
      <c r="G74359" s="515">
        <v>1.8992536415382293</v>
      </c>
      <c r="H74359" s="515">
        <v>2.1093628196303951</v>
      </c>
    </row>
    <row r="74360" spans="1:8">
      <c r="A74360" s="513" t="str">
        <f t="shared" si="1161"/>
        <v>UruguayHombre2045-20500.03105</v>
      </c>
      <c r="B74360" s="513" t="s">
        <v>242</v>
      </c>
      <c r="C74360" s="513" t="s">
        <v>17</v>
      </c>
      <c r="D74360" s="513" t="s">
        <v>469</v>
      </c>
      <c r="E74360" s="514">
        <v>0.03</v>
      </c>
      <c r="F74360" s="513">
        <v>105</v>
      </c>
      <c r="G74360" s="515">
        <v>1.7562971287566194</v>
      </c>
      <c r="H74360" s="515">
        <v>1.9825298842705981</v>
      </c>
    </row>
    <row r="74361" spans="1:8">
      <c r="A74361" s="513" t="str">
        <f t="shared" si="1161"/>
        <v>UruguayHombre2045-20500.03106</v>
      </c>
      <c r="B74361" s="513" t="s">
        <v>242</v>
      </c>
      <c r="C74361" s="513" t="s">
        <v>17</v>
      </c>
      <c r="D74361" s="513" t="s">
        <v>469</v>
      </c>
      <c r="E74361" s="514">
        <v>0.03</v>
      </c>
      <c r="F74361" s="513">
        <v>106</v>
      </c>
      <c r="G74361" s="515">
        <v>1.6224197199252153</v>
      </c>
      <c r="H74361" s="515">
        <v>1.8579406089998329</v>
      </c>
    </row>
    <row r="74362" spans="1:8">
      <c r="A74362" s="513" t="str">
        <f t="shared" si="1161"/>
        <v>UruguayHombre2045-20500.03107</v>
      </c>
      <c r="B74362" s="513" t="s">
        <v>242</v>
      </c>
      <c r="C74362" s="513" t="s">
        <v>17</v>
      </c>
      <c r="D74362" s="513" t="s">
        <v>469</v>
      </c>
      <c r="E74362" s="514">
        <v>0.03</v>
      </c>
      <c r="F74362" s="513">
        <v>107</v>
      </c>
      <c r="G74362" s="515">
        <v>1.497256706892387</v>
      </c>
      <c r="H74362" s="515">
        <v>1.7356317354348969</v>
      </c>
    </row>
    <row r="74363" spans="1:8">
      <c r="A74363" s="513" t="str">
        <f t="shared" si="1161"/>
        <v>UruguayHombre2045-20500.03108</v>
      </c>
      <c r="B74363" s="513" t="s">
        <v>242</v>
      </c>
      <c r="C74363" s="513" t="s">
        <v>17</v>
      </c>
      <c r="D74363" s="513" t="s">
        <v>469</v>
      </c>
      <c r="E74363" s="514">
        <v>0.03</v>
      </c>
      <c r="F74363" s="513">
        <v>108</v>
      </c>
      <c r="G74363" s="515">
        <v>1.3804344421731458</v>
      </c>
      <c r="H74363" s="515">
        <v>1.6154663771519524</v>
      </c>
    </row>
    <row r="74364" spans="1:8">
      <c r="A74364" s="513" t="str">
        <f t="shared" si="1161"/>
        <v>UruguayHombre2045-20500.03109</v>
      </c>
      <c r="B74364" s="513" t="s">
        <v>242</v>
      </c>
      <c r="C74364" s="513" t="s">
        <v>17</v>
      </c>
      <c r="D74364" s="513" t="s">
        <v>469</v>
      </c>
      <c r="E74364" s="514">
        <v>0.03</v>
      </c>
      <c r="F74364" s="513">
        <v>109</v>
      </c>
      <c r="G74364" s="515">
        <v>1.2715815615789412</v>
      </c>
      <c r="H74364" s="515">
        <v>1.4970260116583793</v>
      </c>
    </row>
    <row r="74365" spans="1:8">
      <c r="A74365" s="513" t="str">
        <f t="shared" si="1161"/>
        <v>UruguayHombre2045-20500.03110</v>
      </c>
      <c r="B74365" s="513" t="s">
        <v>242</v>
      </c>
      <c r="C74365" s="513" t="s">
        <v>17</v>
      </c>
      <c r="D74365" s="513" t="s">
        <v>469</v>
      </c>
      <c r="E74365" s="514">
        <v>0.03</v>
      </c>
      <c r="F74365" s="513">
        <v>110</v>
      </c>
      <c r="G74365" s="515">
        <v>1.1703770823764923</v>
      </c>
      <c r="H74365" s="515">
        <v>1.3793854096416271</v>
      </c>
    </row>
    <row r="74366" spans="1:8">
      <c r="A74366" s="513" t="str">
        <f t="shared" si="1161"/>
        <v>UruguayHombre2045-20500.03111</v>
      </c>
      <c r="B74366" s="513" t="s">
        <v>242</v>
      </c>
      <c r="C74366" s="513" t="s">
        <v>17</v>
      </c>
      <c r="D74366" s="513" t="s">
        <v>469</v>
      </c>
      <c r="E74366" s="514">
        <v>0.03</v>
      </c>
      <c r="F74366" s="513">
        <v>111</v>
      </c>
      <c r="G74366" s="515">
        <v>1.0769728017084808</v>
      </c>
      <c r="H74366" s="515">
        <v>1.2604676484640867</v>
      </c>
    </row>
    <row r="74367" spans="1:8">
      <c r="A74367" s="513" t="str">
        <f t="shared" si="1161"/>
        <v>UruguayHombre2045-20500.03112</v>
      </c>
      <c r="B74367" s="513" t="s">
        <v>242</v>
      </c>
      <c r="C74367" s="513" t="s">
        <v>17</v>
      </c>
      <c r="D74367" s="513" t="s">
        <v>469</v>
      </c>
      <c r="E74367" s="514">
        <v>0.03</v>
      </c>
      <c r="F74367" s="513">
        <v>112</v>
      </c>
      <c r="G74367" s="515">
        <v>1</v>
      </c>
      <c r="H74367" s="515">
        <v>1.1304850619376057</v>
      </c>
    </row>
    <row r="74368" spans="1:8">
      <c r="A74368" s="513" t="str">
        <f t="shared" si="1161"/>
        <v>UruguayHombre2045-20500.03113</v>
      </c>
      <c r="B74368" s="513" t="s">
        <v>242</v>
      </c>
      <c r="C74368" s="513" t="s">
        <v>17</v>
      </c>
      <c r="D74368" s="513" t="s">
        <v>469</v>
      </c>
      <c r="E74368" s="514">
        <v>0.03</v>
      </c>
      <c r="F74368" s="513">
        <v>113</v>
      </c>
      <c r="G74368" s="515">
        <v>1</v>
      </c>
      <c r="H74368" s="515">
        <v>0.94559703965998043</v>
      </c>
    </row>
    <row r="74369" spans="1:8">
      <c r="A74369" s="513" t="str">
        <f t="shared" si="1161"/>
        <v>UruguayHombre2045-20500.03114</v>
      </c>
      <c r="B74369" s="513" t="s">
        <v>242</v>
      </c>
      <c r="C74369" s="513" t="s">
        <v>17</v>
      </c>
      <c r="D74369" s="513" t="s">
        <v>469</v>
      </c>
      <c r="E74369" s="514">
        <v>0.03</v>
      </c>
      <c r="F74369" s="513">
        <v>114</v>
      </c>
      <c r="G74369" s="515">
        <v>1</v>
      </c>
      <c r="H74369" s="515">
        <v>0.73678115099245767</v>
      </c>
    </row>
    <row r="74370" spans="1:8">
      <c r="A74370" s="513" t="str">
        <f t="shared" si="1161"/>
        <v>UruguayHombre2045-20500.03115</v>
      </c>
      <c r="B74370" s="513" t="s">
        <v>242</v>
      </c>
      <c r="C74370" s="513" t="s">
        <v>17</v>
      </c>
      <c r="D74370" s="513" t="s">
        <v>469</v>
      </c>
      <c r="E74370" s="514">
        <v>0.03</v>
      </c>
      <c r="F74370" s="513">
        <v>115</v>
      </c>
      <c r="G74370" s="515">
        <v>1</v>
      </c>
      <c r="H74370" s="515">
        <v>0.47445648908615112</v>
      </c>
    </row>
    <row r="74371" spans="1:8">
      <c r="A74371" s="513" t="str">
        <f t="shared" ref="A74371:A74434" si="1162">B74371&amp;C74371&amp;D74371&amp;E74371&amp;F74371</f>
        <v>UruguayHombre2045-20500.03116</v>
      </c>
      <c r="B74371" s="513" t="s">
        <v>242</v>
      </c>
      <c r="C74371" s="513" t="s">
        <v>17</v>
      </c>
      <c r="D74371" s="513" t="s">
        <v>469</v>
      </c>
      <c r="E74371" s="514">
        <v>0.03</v>
      </c>
      <c r="F74371" s="513">
        <v>116</v>
      </c>
      <c r="G74371" s="515">
        <v>1</v>
      </c>
      <c r="H74371" s="515">
        <v>0</v>
      </c>
    </row>
    <row r="74372" spans="1:8">
      <c r="A74372" s="513" t="str">
        <f t="shared" si="1162"/>
        <v>UruguayHombre2045-20500.0450</v>
      </c>
      <c r="B74372" s="513" t="s">
        <v>242</v>
      </c>
      <c r="C74372" s="513" t="s">
        <v>17</v>
      </c>
      <c r="D74372" s="513" t="s">
        <v>469</v>
      </c>
      <c r="E74372" s="514">
        <v>0.04</v>
      </c>
      <c r="F74372" s="513">
        <v>50</v>
      </c>
      <c r="G74372" s="515">
        <v>18.05729733033726</v>
      </c>
      <c r="H74372" s="515">
        <v>3.0046420978992257</v>
      </c>
    </row>
    <row r="74373" spans="1:8">
      <c r="A74373" s="513" t="str">
        <f t="shared" si="1162"/>
        <v>UruguayHombre2045-20500.0451</v>
      </c>
      <c r="B74373" s="513" t="s">
        <v>242</v>
      </c>
      <c r="C74373" s="513" t="s">
        <v>17</v>
      </c>
      <c r="D74373" s="513" t="s">
        <v>469</v>
      </c>
      <c r="E74373" s="514">
        <v>0.04</v>
      </c>
      <c r="F74373" s="513">
        <v>51</v>
      </c>
      <c r="G74373" s="515">
        <v>17.790013239961869</v>
      </c>
      <c r="H74373" s="515">
        <v>3.0827266301189153</v>
      </c>
    </row>
    <row r="74374" spans="1:8">
      <c r="A74374" s="513" t="str">
        <f t="shared" si="1162"/>
        <v>UruguayHombre2045-20500.0452</v>
      </c>
      <c r="B74374" s="513" t="s">
        <v>242</v>
      </c>
      <c r="C74374" s="513" t="s">
        <v>17</v>
      </c>
      <c r="D74374" s="513" t="s">
        <v>469</v>
      </c>
      <c r="E74374" s="514">
        <v>0.04</v>
      </c>
      <c r="F74374" s="513">
        <v>52</v>
      </c>
      <c r="G74374" s="515">
        <v>17.515688206120792</v>
      </c>
      <c r="H74374" s="515">
        <v>3.1612735038810982</v>
      </c>
    </row>
    <row r="74375" spans="1:8">
      <c r="A74375" s="513" t="str">
        <f t="shared" si="1162"/>
        <v>UruguayHombre2045-20500.0453</v>
      </c>
      <c r="B74375" s="513" t="s">
        <v>242</v>
      </c>
      <c r="C74375" s="513" t="s">
        <v>17</v>
      </c>
      <c r="D74375" s="513" t="s">
        <v>469</v>
      </c>
      <c r="E74375" s="514">
        <v>0.04</v>
      </c>
      <c r="F74375" s="513">
        <v>53</v>
      </c>
      <c r="G74375" s="515">
        <v>17.233876884086822</v>
      </c>
      <c r="H74375" s="515">
        <v>3.2405573517902861</v>
      </c>
    </row>
    <row r="74376" spans="1:8">
      <c r="A74376" s="513" t="str">
        <f t="shared" si="1162"/>
        <v>UruguayHombre2045-20500.0454</v>
      </c>
      <c r="B74376" s="513" t="s">
        <v>242</v>
      </c>
      <c r="C74376" s="513" t="s">
        <v>17</v>
      </c>
      <c r="D74376" s="513" t="s">
        <v>469</v>
      </c>
      <c r="E74376" s="514">
        <v>0.04</v>
      </c>
      <c r="F74376" s="513">
        <v>54</v>
      </c>
      <c r="G74376" s="515">
        <v>16.946823221742537</v>
      </c>
      <c r="H74376" s="515">
        <v>3.3183032272121182</v>
      </c>
    </row>
    <row r="74377" spans="1:8">
      <c r="A74377" s="513" t="str">
        <f t="shared" si="1162"/>
        <v>UruguayHombre2045-20500.0455</v>
      </c>
      <c r="B74377" s="513" t="s">
        <v>242</v>
      </c>
      <c r="C74377" s="513" t="s">
        <v>17</v>
      </c>
      <c r="D74377" s="513" t="s">
        <v>469</v>
      </c>
      <c r="E74377" s="514">
        <v>0.04</v>
      </c>
      <c r="F74377" s="513">
        <v>55</v>
      </c>
      <c r="G74377" s="515">
        <v>16.65405696786932</v>
      </c>
      <c r="H74377" s="515">
        <v>3.3947507193187842</v>
      </c>
    </row>
    <row r="74378" spans="1:8">
      <c r="A74378" s="513" t="str">
        <f t="shared" si="1162"/>
        <v>UruguayHombre2045-20500.0456</v>
      </c>
      <c r="B74378" s="513" t="s">
        <v>242</v>
      </c>
      <c r="C74378" s="513" t="s">
        <v>17</v>
      </c>
      <c r="D74378" s="513" t="s">
        <v>469</v>
      </c>
      <c r="E74378" s="514">
        <v>0.04</v>
      </c>
      <c r="F74378" s="513">
        <v>56</v>
      </c>
      <c r="G74378" s="515">
        <v>16.355079716291499</v>
      </c>
      <c r="H74378" s="515">
        <v>3.4701581139634849</v>
      </c>
    </row>
    <row r="74379" spans="1:8">
      <c r="A74379" s="513" t="str">
        <f t="shared" si="1162"/>
        <v>UruguayHombre2045-20500.0457</v>
      </c>
      <c r="B74379" s="513" t="s">
        <v>242</v>
      </c>
      <c r="C74379" s="513" t="s">
        <v>17</v>
      </c>
      <c r="D74379" s="513" t="s">
        <v>469</v>
      </c>
      <c r="E74379" s="514">
        <v>0.04</v>
      </c>
      <c r="F74379" s="513">
        <v>57</v>
      </c>
      <c r="G74379" s="515">
        <v>16.049362802517994</v>
      </c>
      <c r="H74379" s="515">
        <v>3.5451244675141949</v>
      </c>
    </row>
    <row r="74380" spans="1:8">
      <c r="A74380" s="513" t="str">
        <f t="shared" si="1162"/>
        <v>UruguayHombre2045-20500.0458</v>
      </c>
      <c r="B74380" s="513" t="s">
        <v>242</v>
      </c>
      <c r="C74380" s="513" t="s">
        <v>17</v>
      </c>
      <c r="D74380" s="513" t="s">
        <v>469</v>
      </c>
      <c r="E74380" s="514">
        <v>0.04</v>
      </c>
      <c r="F74380" s="513">
        <v>58</v>
      </c>
      <c r="G74380" s="515">
        <v>15.736345053039091</v>
      </c>
      <c r="H74380" s="515">
        <v>3.6199720230601877</v>
      </c>
    </row>
    <row r="74381" spans="1:8">
      <c r="A74381" s="513" t="str">
        <f t="shared" si="1162"/>
        <v>UruguayHombre2045-20500.0459</v>
      </c>
      <c r="B74381" s="513" t="s">
        <v>242</v>
      </c>
      <c r="C74381" s="513" t="s">
        <v>17</v>
      </c>
      <c r="D74381" s="513" t="s">
        <v>469</v>
      </c>
      <c r="E74381" s="514">
        <v>0.04</v>
      </c>
      <c r="F74381" s="513">
        <v>59</v>
      </c>
      <c r="G74381" s="515">
        <v>15.418954013416421</v>
      </c>
      <c r="H74381" s="515">
        <v>3.6918331985026316</v>
      </c>
    </row>
    <row r="74382" spans="1:8">
      <c r="A74382" s="513" t="str">
        <f t="shared" si="1162"/>
        <v>UruguayHombre2045-20500.0460</v>
      </c>
      <c r="B74382" s="513" t="s">
        <v>242</v>
      </c>
      <c r="C74382" s="513" t="s">
        <v>17</v>
      </c>
      <c r="D74382" s="513" t="s">
        <v>469</v>
      </c>
      <c r="E74382" s="514">
        <v>0.04</v>
      </c>
      <c r="F74382" s="513">
        <v>60</v>
      </c>
      <c r="G74382" s="515">
        <v>15.096575422459887</v>
      </c>
      <c r="H74382" s="515">
        <v>3.7610745575773059</v>
      </c>
    </row>
    <row r="74383" spans="1:8">
      <c r="A74383" s="513" t="str">
        <f t="shared" si="1162"/>
        <v>UruguayHombre2045-20500.0461</v>
      </c>
      <c r="B74383" s="513" t="s">
        <v>242</v>
      </c>
      <c r="C74383" s="513" t="s">
        <v>17</v>
      </c>
      <c r="D74383" s="513" t="s">
        <v>469</v>
      </c>
      <c r="E74383" s="514">
        <v>0.04</v>
      </c>
      <c r="F74383" s="513">
        <v>61</v>
      </c>
      <c r="G74383" s="515">
        <v>14.768556096588187</v>
      </c>
      <c r="H74383" s="515">
        <v>3.8280904923324837</v>
      </c>
    </row>
    <row r="74384" spans="1:8">
      <c r="A74384" s="513" t="str">
        <f t="shared" si="1162"/>
        <v>UruguayHombre2045-20500.0462</v>
      </c>
      <c r="B74384" s="513" t="s">
        <v>242</v>
      </c>
      <c r="C74384" s="513" t="s">
        <v>17</v>
      </c>
      <c r="D74384" s="513" t="s">
        <v>469</v>
      </c>
      <c r="E74384" s="514">
        <v>0.04</v>
      </c>
      <c r="F74384" s="513">
        <v>62</v>
      </c>
      <c r="G74384" s="515">
        <v>14.434200356825949</v>
      </c>
      <c r="H74384" s="515">
        <v>3.8938547599958473</v>
      </c>
    </row>
    <row r="74385" spans="1:8">
      <c r="A74385" s="513" t="str">
        <f t="shared" si="1162"/>
        <v>UruguayHombre2045-20500.0463</v>
      </c>
      <c r="B74385" s="513" t="s">
        <v>242</v>
      </c>
      <c r="C74385" s="513" t="s">
        <v>17</v>
      </c>
      <c r="D74385" s="513" t="s">
        <v>469</v>
      </c>
      <c r="E74385" s="514">
        <v>0.04</v>
      </c>
      <c r="F74385" s="513">
        <v>63</v>
      </c>
      <c r="G74385" s="515">
        <v>14.092766164227308</v>
      </c>
      <c r="H74385" s="515">
        <v>3.9588567830106607</v>
      </c>
    </row>
    <row r="74386" spans="1:8">
      <c r="A74386" s="513" t="str">
        <f t="shared" si="1162"/>
        <v>UruguayHombre2045-20500.0464</v>
      </c>
      <c r="B74386" s="513" t="s">
        <v>242</v>
      </c>
      <c r="C74386" s="513" t="s">
        <v>17</v>
      </c>
      <c r="D74386" s="513" t="s">
        <v>469</v>
      </c>
      <c r="E74386" s="514">
        <v>0.04</v>
      </c>
      <c r="F74386" s="513">
        <v>64</v>
      </c>
      <c r="G74386" s="515">
        <v>13.749256132979117</v>
      </c>
      <c r="H74386" s="515">
        <v>4.0184273861892956</v>
      </c>
    </row>
    <row r="74387" spans="1:8">
      <c r="A74387" s="513" t="str">
        <f t="shared" si="1162"/>
        <v>UruguayHombre2045-20500.0465</v>
      </c>
      <c r="B74387" s="513" t="s">
        <v>242</v>
      </c>
      <c r="C74387" s="513" t="s">
        <v>17</v>
      </c>
      <c r="D74387" s="513" t="s">
        <v>469</v>
      </c>
      <c r="E74387" s="514">
        <v>0.04</v>
      </c>
      <c r="F74387" s="513">
        <v>65</v>
      </c>
      <c r="G74387" s="515">
        <v>13.402829663950794</v>
      </c>
      <c r="H74387" s="515">
        <v>4.0731434486771914</v>
      </c>
    </row>
    <row r="74388" spans="1:8">
      <c r="A74388" s="513" t="str">
        <f t="shared" si="1162"/>
        <v>UruguayHombre2045-20500.0466</v>
      </c>
      <c r="B74388" s="513" t="s">
        <v>242</v>
      </c>
      <c r="C74388" s="513" t="s">
        <v>17</v>
      </c>
      <c r="D74388" s="513" t="s">
        <v>469</v>
      </c>
      <c r="E74388" s="514">
        <v>0.04</v>
      </c>
      <c r="F74388" s="513">
        <v>66</v>
      </c>
      <c r="G74388" s="515">
        <v>13.052592760499836</v>
      </c>
      <c r="H74388" s="515">
        <v>4.1236216171985358</v>
      </c>
    </row>
    <row r="74389" spans="1:8">
      <c r="A74389" s="513" t="str">
        <f t="shared" si="1162"/>
        <v>UruguayHombre2045-20500.0467</v>
      </c>
      <c r="B74389" s="513" t="s">
        <v>242</v>
      </c>
      <c r="C74389" s="513" t="s">
        <v>17</v>
      </c>
      <c r="D74389" s="513" t="s">
        <v>469</v>
      </c>
      <c r="E74389" s="514">
        <v>0.04</v>
      </c>
      <c r="F74389" s="513">
        <v>67</v>
      </c>
      <c r="G74389" s="515">
        <v>12.697591341222376</v>
      </c>
      <c r="H74389" s="515">
        <v>4.1716503186586218</v>
      </c>
    </row>
    <row r="74390" spans="1:8">
      <c r="A74390" s="513" t="str">
        <f t="shared" si="1162"/>
        <v>UruguayHombre2045-20500.0468</v>
      </c>
      <c r="B74390" s="513" t="s">
        <v>242</v>
      </c>
      <c r="C74390" s="513" t="s">
        <v>17</v>
      </c>
      <c r="D74390" s="513" t="s">
        <v>469</v>
      </c>
      <c r="E74390" s="514">
        <v>0.04</v>
      </c>
      <c r="F74390" s="513">
        <v>68</v>
      </c>
      <c r="G74390" s="515">
        <v>12.336803853548572</v>
      </c>
      <c r="H74390" s="515">
        <v>4.2179870893910074</v>
      </c>
    </row>
    <row r="74391" spans="1:8">
      <c r="A74391" s="513" t="str">
        <f t="shared" si="1162"/>
        <v>UruguayHombre2045-20500.0469</v>
      </c>
      <c r="B74391" s="513" t="s">
        <v>242</v>
      </c>
      <c r="C74391" s="513" t="s">
        <v>17</v>
      </c>
      <c r="D74391" s="513" t="s">
        <v>469</v>
      </c>
      <c r="E74391" s="514">
        <v>0.04</v>
      </c>
      <c r="F74391" s="513">
        <v>69</v>
      </c>
      <c r="G74391" s="515">
        <v>11.977279672383885</v>
      </c>
      <c r="H74391" s="515">
        <v>4.2562844607042098</v>
      </c>
    </row>
    <row r="74392" spans="1:8">
      <c r="A74392" s="513" t="str">
        <f t="shared" si="1162"/>
        <v>UruguayHombre2045-20500.0470</v>
      </c>
      <c r="B74392" s="513" t="s">
        <v>242</v>
      </c>
      <c r="C74392" s="513" t="s">
        <v>17</v>
      </c>
      <c r="D74392" s="513" t="s">
        <v>469</v>
      </c>
      <c r="E74392" s="514">
        <v>0.04</v>
      </c>
      <c r="F74392" s="513">
        <v>70</v>
      </c>
      <c r="G74392" s="515">
        <v>11.617828647311827</v>
      </c>
      <c r="H74392" s="515">
        <v>4.2874372381131556</v>
      </c>
    </row>
    <row r="74393" spans="1:8">
      <c r="A74393" s="513" t="str">
        <f t="shared" si="1162"/>
        <v>UruguayHombre2045-20500.0471</v>
      </c>
      <c r="B74393" s="513" t="s">
        <v>242</v>
      </c>
      <c r="C74393" s="513" t="s">
        <v>17</v>
      </c>
      <c r="D74393" s="513" t="s">
        <v>469</v>
      </c>
      <c r="E74393" s="514">
        <v>0.04</v>
      </c>
      <c r="F74393" s="513">
        <v>71</v>
      </c>
      <c r="G74393" s="515">
        <v>11.2571893816162</v>
      </c>
      <c r="H74393" s="515">
        <v>4.3123920878135973</v>
      </c>
    </row>
    <row r="74394" spans="1:8">
      <c r="A74394" s="513" t="str">
        <f t="shared" si="1162"/>
        <v>UruguayHombre2045-20500.0472</v>
      </c>
      <c r="B74394" s="513" t="s">
        <v>242</v>
      </c>
      <c r="C74394" s="513" t="s">
        <v>17</v>
      </c>
      <c r="D74394" s="513" t="s">
        <v>469</v>
      </c>
      <c r="E74394" s="514">
        <v>0.04</v>
      </c>
      <c r="F74394" s="513">
        <v>72</v>
      </c>
      <c r="G74394" s="515">
        <v>10.894015853148183</v>
      </c>
      <c r="H74394" s="515">
        <v>4.3339417994205096</v>
      </c>
    </row>
    <row r="74395" spans="1:8">
      <c r="A74395" s="513" t="str">
        <f t="shared" si="1162"/>
        <v>UruguayHombre2045-20500.0473</v>
      </c>
      <c r="B74395" s="513" t="s">
        <v>242</v>
      </c>
      <c r="C74395" s="513" t="s">
        <v>17</v>
      </c>
      <c r="D74395" s="513" t="s">
        <v>469</v>
      </c>
      <c r="E74395" s="514">
        <v>0.04</v>
      </c>
      <c r="F74395" s="513">
        <v>73</v>
      </c>
      <c r="G74395" s="515">
        <v>10.526862490559736</v>
      </c>
      <c r="H74395" s="515">
        <v>4.3532117552364058</v>
      </c>
    </row>
    <row r="74396" spans="1:8">
      <c r="A74396" s="513" t="str">
        <f t="shared" si="1162"/>
        <v>UruguayHombre2045-20500.0474</v>
      </c>
      <c r="B74396" s="513" t="s">
        <v>242</v>
      </c>
      <c r="C74396" s="513" t="s">
        <v>17</v>
      </c>
      <c r="D74396" s="513" t="s">
        <v>469</v>
      </c>
      <c r="E74396" s="514">
        <v>0.04</v>
      </c>
      <c r="F74396" s="513">
        <v>74</v>
      </c>
      <c r="G74396" s="515">
        <v>10.164880777393487</v>
      </c>
      <c r="H74396" s="515">
        <v>4.3621968598880843</v>
      </c>
    </row>
    <row r="74397" spans="1:8">
      <c r="A74397" s="513" t="str">
        <f t="shared" si="1162"/>
        <v>UruguayHombre2045-20500.0475</v>
      </c>
      <c r="B74397" s="513" t="s">
        <v>242</v>
      </c>
      <c r="C74397" s="513" t="s">
        <v>17</v>
      </c>
      <c r="D74397" s="513" t="s">
        <v>469</v>
      </c>
      <c r="E74397" s="514">
        <v>0.04</v>
      </c>
      <c r="F74397" s="513">
        <v>75</v>
      </c>
      <c r="G74397" s="515">
        <v>9.8063802144387733</v>
      </c>
      <c r="H74397" s="515">
        <v>4.3621874899571011</v>
      </c>
    </row>
    <row r="74398" spans="1:8">
      <c r="A74398" s="513" t="str">
        <f t="shared" si="1162"/>
        <v>UruguayHombre2045-20500.0476</v>
      </c>
      <c r="B74398" s="513" t="s">
        <v>242</v>
      </c>
      <c r="C74398" s="513" t="s">
        <v>17</v>
      </c>
      <c r="D74398" s="513" t="s">
        <v>469</v>
      </c>
      <c r="E74398" s="514">
        <v>0.04</v>
      </c>
      <c r="F74398" s="513">
        <v>76</v>
      </c>
      <c r="G74398" s="515">
        <v>9.4495765247369867</v>
      </c>
      <c r="H74398" s="515">
        <v>4.3545420138089623</v>
      </c>
    </row>
    <row r="74399" spans="1:8">
      <c r="A74399" s="513" t="str">
        <f t="shared" si="1162"/>
        <v>UruguayHombre2045-20500.0477</v>
      </c>
      <c r="B74399" s="513" t="s">
        <v>242</v>
      </c>
      <c r="C74399" s="513" t="s">
        <v>17</v>
      </c>
      <c r="D74399" s="513" t="s">
        <v>469</v>
      </c>
      <c r="E74399" s="514">
        <v>0.04</v>
      </c>
      <c r="F74399" s="513">
        <v>77</v>
      </c>
      <c r="G74399" s="515">
        <v>9.0925641852741776</v>
      </c>
      <c r="H74399" s="515">
        <v>4.3436083357076667</v>
      </c>
    </row>
    <row r="74400" spans="1:8">
      <c r="A74400" s="513" t="str">
        <f t="shared" si="1162"/>
        <v>UruguayHombre2045-20500.0478</v>
      </c>
      <c r="B74400" s="513" t="s">
        <v>242</v>
      </c>
      <c r="C74400" s="513" t="s">
        <v>17</v>
      </c>
      <c r="D74400" s="513" t="s">
        <v>469</v>
      </c>
      <c r="E74400" s="514">
        <v>0.04</v>
      </c>
      <c r="F74400" s="513">
        <v>78</v>
      </c>
      <c r="G74400" s="515">
        <v>8.7332849963342785</v>
      </c>
      <c r="H74400" s="515">
        <v>4.3309635061476381</v>
      </c>
    </row>
    <row r="74401" spans="1:8">
      <c r="A74401" s="513" t="str">
        <f t="shared" si="1162"/>
        <v>UruguayHombre2045-20500.0479</v>
      </c>
      <c r="B74401" s="513" t="s">
        <v>242</v>
      </c>
      <c r="C74401" s="513" t="s">
        <v>17</v>
      </c>
      <c r="D74401" s="513" t="s">
        <v>469</v>
      </c>
      <c r="E74401" s="514">
        <v>0.04</v>
      </c>
      <c r="F74401" s="513">
        <v>79</v>
      </c>
      <c r="G74401" s="515">
        <v>8.382807500301892</v>
      </c>
      <c r="H74401" s="515">
        <v>4.307120229433548</v>
      </c>
    </row>
    <row r="74402" spans="1:8">
      <c r="A74402" s="513" t="str">
        <f t="shared" si="1162"/>
        <v>UruguayHombre2045-20500.0480</v>
      </c>
      <c r="B74402" s="513" t="s">
        <v>242</v>
      </c>
      <c r="C74402" s="513" t="s">
        <v>17</v>
      </c>
      <c r="D74402" s="513" t="s">
        <v>469</v>
      </c>
      <c r="E74402" s="514">
        <v>0.04</v>
      </c>
      <c r="F74402" s="513">
        <v>80</v>
      </c>
      <c r="G74402" s="515">
        <v>8.0387712549176982</v>
      </c>
      <c r="H74402" s="515">
        <v>4.2737855189882268</v>
      </c>
    </row>
    <row r="74403" spans="1:8">
      <c r="A74403" s="513" t="str">
        <f t="shared" si="1162"/>
        <v>UruguayHombre2045-20500.0481</v>
      </c>
      <c r="B74403" s="513" t="s">
        <v>242</v>
      </c>
      <c r="C74403" s="513" t="s">
        <v>17</v>
      </c>
      <c r="D74403" s="513" t="s">
        <v>469</v>
      </c>
      <c r="E74403" s="514">
        <v>0.04</v>
      </c>
      <c r="F74403" s="513">
        <v>81</v>
      </c>
      <c r="G74403" s="515">
        <v>7.6986815389871586</v>
      </c>
      <c r="H74403" s="515">
        <v>4.232768817316348</v>
      </c>
    </row>
    <row r="74404" spans="1:8">
      <c r="A74404" s="513" t="str">
        <f t="shared" si="1162"/>
        <v>UruguayHombre2045-20500.0482</v>
      </c>
      <c r="B74404" s="513" t="s">
        <v>242</v>
      </c>
      <c r="C74404" s="513" t="s">
        <v>17</v>
      </c>
      <c r="D74404" s="513" t="s">
        <v>469</v>
      </c>
      <c r="E74404" s="514">
        <v>0.04</v>
      </c>
      <c r="F74404" s="513">
        <v>82</v>
      </c>
      <c r="G74404" s="515">
        <v>7.3598509574437614</v>
      </c>
      <c r="H74404" s="515">
        <v>4.1904625097342469</v>
      </c>
    </row>
    <row r="74405" spans="1:8">
      <c r="A74405" s="513" t="str">
        <f t="shared" si="1162"/>
        <v>UruguayHombre2045-20500.0483</v>
      </c>
      <c r="B74405" s="513" t="s">
        <v>242</v>
      </c>
      <c r="C74405" s="513" t="s">
        <v>17</v>
      </c>
      <c r="D74405" s="513" t="s">
        <v>469</v>
      </c>
      <c r="E74405" s="514">
        <v>0.04</v>
      </c>
      <c r="F74405" s="513">
        <v>83</v>
      </c>
      <c r="G74405" s="515">
        <v>7.0193305579036656</v>
      </c>
      <c r="H74405" s="515">
        <v>4.1489765770241682</v>
      </c>
    </row>
    <row r="74406" spans="1:8">
      <c r="A74406" s="513" t="str">
        <f t="shared" si="1162"/>
        <v>UruguayHombre2045-20500.0484</v>
      </c>
      <c r="B74406" s="513" t="s">
        <v>242</v>
      </c>
      <c r="C74406" s="513" t="s">
        <v>17</v>
      </c>
      <c r="D74406" s="513" t="s">
        <v>469</v>
      </c>
      <c r="E74406" s="514">
        <v>0.04</v>
      </c>
      <c r="F74406" s="513">
        <v>84</v>
      </c>
      <c r="G74406" s="515">
        <v>6.6876171686455814</v>
      </c>
      <c r="H74406" s="515">
        <v>4.0993132420478471</v>
      </c>
    </row>
    <row r="74407" spans="1:8">
      <c r="A74407" s="513" t="str">
        <f t="shared" si="1162"/>
        <v>UruguayHombre2045-20500.0485</v>
      </c>
      <c r="B74407" s="513" t="s">
        <v>242</v>
      </c>
      <c r="C74407" s="513" t="s">
        <v>17</v>
      </c>
      <c r="D74407" s="513" t="s">
        <v>469</v>
      </c>
      <c r="E74407" s="514">
        <v>0.04</v>
      </c>
      <c r="F74407" s="513">
        <v>85</v>
      </c>
      <c r="G74407" s="515">
        <v>6.3625049692307902</v>
      </c>
      <c r="H74407" s="515">
        <v>4.0427513147906247</v>
      </c>
    </row>
    <row r="74408" spans="1:8">
      <c r="A74408" s="513" t="str">
        <f t="shared" si="1162"/>
        <v>UruguayHombre2045-20500.0486</v>
      </c>
      <c r="B74408" s="513" t="s">
        <v>242</v>
      </c>
      <c r="C74408" s="513" t="s">
        <v>17</v>
      </c>
      <c r="D74408" s="513" t="s">
        <v>469</v>
      </c>
      <c r="E74408" s="514">
        <v>0.04</v>
      </c>
      <c r="F74408" s="513">
        <v>86</v>
      </c>
      <c r="G74408" s="515">
        <v>6.0445095554216435</v>
      </c>
      <c r="H74408" s="515">
        <v>3.9783165487760606</v>
      </c>
    </row>
    <row r="74409" spans="1:8">
      <c r="A74409" s="513" t="str">
        <f t="shared" si="1162"/>
        <v>UruguayHombre2045-20500.0487</v>
      </c>
      <c r="B74409" s="513" t="s">
        <v>242</v>
      </c>
      <c r="C74409" s="513" t="s">
        <v>17</v>
      </c>
      <c r="D74409" s="513" t="s">
        <v>469</v>
      </c>
      <c r="E74409" s="514">
        <v>0.04</v>
      </c>
      <c r="F74409" s="513">
        <v>87</v>
      </c>
      <c r="G74409" s="515">
        <v>5.7341150686781592</v>
      </c>
      <c r="H74409" s="515">
        <v>3.9027230172932885</v>
      </c>
    </row>
    <row r="74410" spans="1:8">
      <c r="A74410" s="513" t="str">
        <f t="shared" si="1162"/>
        <v>UruguayHombre2045-20500.0488</v>
      </c>
      <c r="B74410" s="513" t="s">
        <v>242</v>
      </c>
      <c r="C74410" s="513" t="s">
        <v>17</v>
      </c>
      <c r="D74410" s="513" t="s">
        <v>469</v>
      </c>
      <c r="E74410" s="514">
        <v>0.04</v>
      </c>
      <c r="F74410" s="513">
        <v>88</v>
      </c>
      <c r="G74410" s="515">
        <v>5.431770600313901</v>
      </c>
      <c r="H74410" s="515">
        <v>3.8211341015079867</v>
      </c>
    </row>
    <row r="74411" spans="1:8">
      <c r="A74411" s="513" t="str">
        <f t="shared" si="1162"/>
        <v>UruguayHombre2045-20500.0489</v>
      </c>
      <c r="B74411" s="513" t="s">
        <v>242</v>
      </c>
      <c r="C74411" s="513" t="s">
        <v>17</v>
      </c>
      <c r="D74411" s="513" t="s">
        <v>469</v>
      </c>
      <c r="E74411" s="514">
        <v>0.04</v>
      </c>
      <c r="F74411" s="513">
        <v>89</v>
      </c>
      <c r="G74411" s="515">
        <v>5.1378866743274694</v>
      </c>
      <c r="H74411" s="515">
        <v>3.7338695798378634</v>
      </c>
    </row>
    <row r="74412" spans="1:8">
      <c r="A74412" s="513" t="str">
        <f t="shared" si="1162"/>
        <v>UruguayHombre2045-20500.0490</v>
      </c>
      <c r="B74412" s="513" t="s">
        <v>242</v>
      </c>
      <c r="C74412" s="513" t="s">
        <v>17</v>
      </c>
      <c r="D74412" s="513" t="s">
        <v>469</v>
      </c>
      <c r="E74412" s="514">
        <v>0.04</v>
      </c>
      <c r="F74412" s="513">
        <v>90</v>
      </c>
      <c r="G74412" s="515">
        <v>4.8528323678284169</v>
      </c>
      <c r="H74412" s="515">
        <v>3.6412866164779474</v>
      </c>
    </row>
    <row r="74413" spans="1:8">
      <c r="A74413" s="513" t="str">
        <f t="shared" si="1162"/>
        <v>UruguayHombre2045-20500.0491</v>
      </c>
      <c r="B74413" s="513" t="s">
        <v>242</v>
      </c>
      <c r="C74413" s="513" t="s">
        <v>17</v>
      </c>
      <c r="D74413" s="513" t="s">
        <v>469</v>
      </c>
      <c r="E74413" s="514">
        <v>0.04</v>
      </c>
      <c r="F74413" s="513">
        <v>91</v>
      </c>
      <c r="G74413" s="515">
        <v>4.5769326093145599</v>
      </c>
      <c r="H74413" s="515">
        <v>3.5437765656121982</v>
      </c>
    </row>
    <row r="74414" spans="1:8">
      <c r="A74414" s="513" t="str">
        <f t="shared" si="1162"/>
        <v>UruguayHombre2045-20500.0492</v>
      </c>
      <c r="B74414" s="513" t="s">
        <v>242</v>
      </c>
      <c r="C74414" s="513" t="s">
        <v>17</v>
      </c>
      <c r="D74414" s="513" t="s">
        <v>469</v>
      </c>
      <c r="E74414" s="514">
        <v>0.04</v>
      </c>
      <c r="F74414" s="513">
        <v>92</v>
      </c>
      <c r="G74414" s="515">
        <v>4.3104663123063975</v>
      </c>
      <c r="H74414" s="515">
        <v>3.4417609475750219</v>
      </c>
    </row>
    <row r="74415" spans="1:8">
      <c r="A74415" s="513" t="str">
        <f t="shared" si="1162"/>
        <v>UruguayHombre2045-20500.0493</v>
      </c>
      <c r="B74415" s="513" t="s">
        <v>242</v>
      </c>
      <c r="C74415" s="513" t="s">
        <v>17</v>
      </c>
      <c r="D74415" s="513" t="s">
        <v>469</v>
      </c>
      <c r="E74415" s="514">
        <v>0.04</v>
      </c>
      <c r="F74415" s="513">
        <v>93</v>
      </c>
      <c r="G74415" s="515">
        <v>4.0536645897916932</v>
      </c>
      <c r="H74415" s="515">
        <v>3.335687244741588</v>
      </c>
    </row>
    <row r="74416" spans="1:8">
      <c r="A74416" s="513" t="str">
        <f t="shared" si="1162"/>
        <v>UruguayHombre2045-20500.0494</v>
      </c>
      <c r="B74416" s="513" t="s">
        <v>242</v>
      </c>
      <c r="C74416" s="513" t="s">
        <v>17</v>
      </c>
      <c r="D74416" s="513" t="s">
        <v>469</v>
      </c>
      <c r="E74416" s="514">
        <v>0.04</v>
      </c>
      <c r="F74416" s="513">
        <v>94</v>
      </c>
      <c r="G74416" s="515">
        <v>3.8067099115465521</v>
      </c>
      <c r="H74416" s="515">
        <v>3.2260239706571827</v>
      </c>
    </row>
    <row r="74417" spans="1:8">
      <c r="A74417" s="513" t="str">
        <f t="shared" si="1162"/>
        <v>UruguayHombre2045-20500.0495</v>
      </c>
      <c r="B74417" s="513" t="s">
        <v>242</v>
      </c>
      <c r="C74417" s="513" t="s">
        <v>17</v>
      </c>
      <c r="D74417" s="513" t="s">
        <v>469</v>
      </c>
      <c r="E74417" s="514">
        <v>0.04</v>
      </c>
      <c r="F74417" s="513">
        <v>95</v>
      </c>
      <c r="G74417" s="515">
        <v>3.569735641487715</v>
      </c>
      <c r="H74417" s="515">
        <v>3.1132554002101478</v>
      </c>
    </row>
    <row r="74418" spans="1:8">
      <c r="A74418" s="513" t="str">
        <f t="shared" si="1162"/>
        <v>UruguayHombre2045-20500.0496</v>
      </c>
      <c r="B74418" s="513" t="s">
        <v>242</v>
      </c>
      <c r="C74418" s="513" t="s">
        <v>17</v>
      </c>
      <c r="D74418" s="513" t="s">
        <v>469</v>
      </c>
      <c r="E74418" s="514">
        <v>0.04</v>
      </c>
      <c r="F74418" s="513">
        <v>96</v>
      </c>
      <c r="G74418" s="515">
        <v>3.3428262190380384</v>
      </c>
      <c r="H74418" s="515">
        <v>2.9978760221928575</v>
      </c>
    </row>
    <row r="74419" spans="1:8">
      <c r="A74419" s="513" t="str">
        <f t="shared" si="1162"/>
        <v>UruguayHombre2045-20500.0497</v>
      </c>
      <c r="B74419" s="513" t="s">
        <v>242</v>
      </c>
      <c r="C74419" s="513" t="s">
        <v>17</v>
      </c>
      <c r="D74419" s="513" t="s">
        <v>469</v>
      </c>
      <c r="E74419" s="514">
        <v>0.04</v>
      </c>
      <c r="F74419" s="513">
        <v>97</v>
      </c>
      <c r="G74419" s="515">
        <v>3.1260178652769861</v>
      </c>
      <c r="H74419" s="515">
        <v>2.8803846942871565</v>
      </c>
    </row>
    <row r="74420" spans="1:8">
      <c r="A74420" s="513" t="str">
        <f t="shared" si="1162"/>
        <v>UruguayHombre2045-20500.0498</v>
      </c>
      <c r="B74420" s="513" t="s">
        <v>242</v>
      </c>
      <c r="C74420" s="513" t="s">
        <v>17</v>
      </c>
      <c r="D74420" s="513" t="s">
        <v>469</v>
      </c>
      <c r="E74420" s="514">
        <v>0.04</v>
      </c>
      <c r="F74420" s="513">
        <v>98</v>
      </c>
      <c r="G74420" s="515">
        <v>2.919299787601362</v>
      </c>
      <c r="H74420" s="515">
        <v>2.7612786591171141</v>
      </c>
    </row>
    <row r="74421" spans="1:8">
      <c r="A74421" s="513" t="str">
        <f t="shared" si="1162"/>
        <v>UruguayHombre2045-20500.0499</v>
      </c>
      <c r="B74421" s="513" t="s">
        <v>242</v>
      </c>
      <c r="C74421" s="513" t="s">
        <v>17</v>
      </c>
      <c r="D74421" s="513" t="s">
        <v>469</v>
      </c>
      <c r="E74421" s="514">
        <v>0.04</v>
      </c>
      <c r="F74421" s="513">
        <v>99</v>
      </c>
      <c r="G74421" s="515">
        <v>2.722615948951093</v>
      </c>
      <c r="H74421" s="515">
        <v>2.6410472911617502</v>
      </c>
    </row>
    <row r="74422" spans="1:8">
      <c r="A74422" s="513" t="str">
        <f t="shared" si="1162"/>
        <v>UruguayHombre2045-20500.04100</v>
      </c>
      <c r="B74422" s="513" t="s">
        <v>242</v>
      </c>
      <c r="C74422" s="513" t="s">
        <v>17</v>
      </c>
      <c r="D74422" s="513" t="s">
        <v>469</v>
      </c>
      <c r="E74422" s="514">
        <v>0.04</v>
      </c>
      <c r="F74422" s="513">
        <v>100</v>
      </c>
      <c r="G74422" s="515">
        <v>2.5358673496610593</v>
      </c>
      <c r="H74422" s="515">
        <v>2.5201655320677179</v>
      </c>
    </row>
    <row r="74423" spans="1:8">
      <c r="A74423" s="513" t="str">
        <f t="shared" si="1162"/>
        <v>UruguayHombre2045-20500.04101</v>
      </c>
      <c r="B74423" s="513" t="s">
        <v>242</v>
      </c>
      <c r="C74423" s="513" t="s">
        <v>17</v>
      </c>
      <c r="D74423" s="513" t="s">
        <v>469</v>
      </c>
      <c r="E74423" s="514">
        <v>0.04</v>
      </c>
      <c r="F74423" s="513">
        <v>101</v>
      </c>
      <c r="G74423" s="515">
        <v>2.3589147700698918</v>
      </c>
      <c r="H74423" s="515">
        <v>2.3990872286727591</v>
      </c>
    </row>
    <row r="74424" spans="1:8">
      <c r="A74424" s="513" t="str">
        <f t="shared" si="1162"/>
        <v>UruguayHombre2045-20500.04102</v>
      </c>
      <c r="B74424" s="513" t="s">
        <v>242</v>
      </c>
      <c r="C74424" s="513" t="s">
        <v>17</v>
      </c>
      <c r="D74424" s="513" t="s">
        <v>469</v>
      </c>
      <c r="E74424" s="514">
        <v>0.04</v>
      </c>
      <c r="F74424" s="513">
        <v>102</v>
      </c>
      <c r="G74424" s="515">
        <v>2.191581627792528</v>
      </c>
      <c r="H74424" s="515">
        <v>2.2782378023984382</v>
      </c>
    </row>
    <row r="74425" spans="1:8">
      <c r="A74425" s="513" t="str">
        <f t="shared" si="1162"/>
        <v>UruguayHombre2045-20500.04103</v>
      </c>
      <c r="B74425" s="513" t="s">
        <v>242</v>
      </c>
      <c r="C74425" s="513" t="s">
        <v>17</v>
      </c>
      <c r="D74425" s="513" t="s">
        <v>469</v>
      </c>
      <c r="E74425" s="514">
        <v>0.04</v>
      </c>
      <c r="F74425" s="513">
        <v>103</v>
      </c>
      <c r="G74425" s="515">
        <v>2.0336573105501641</v>
      </c>
      <c r="H74425" s="515">
        <v>2.1580060740514391</v>
      </c>
    </row>
    <row r="74426" spans="1:8">
      <c r="A74426" s="513" t="str">
        <f t="shared" si="1162"/>
        <v>UruguayHombre2045-20500.04104</v>
      </c>
      <c r="B74426" s="513" t="s">
        <v>242</v>
      </c>
      <c r="C74426" s="513" t="s">
        <v>17</v>
      </c>
      <c r="D74426" s="513" t="s">
        <v>469</v>
      </c>
      <c r="E74426" s="514">
        <v>0.04</v>
      </c>
      <c r="F74426" s="513">
        <v>104</v>
      </c>
      <c r="G74426" s="515">
        <v>1.8849008877820466</v>
      </c>
      <c r="H74426" s="515">
        <v>2.0387341407438524</v>
      </c>
    </row>
    <row r="74427" spans="1:8">
      <c r="A74427" s="513" t="str">
        <f t="shared" si="1162"/>
        <v>UruguayHombre2045-20500.04105</v>
      </c>
      <c r="B74427" s="513" t="s">
        <v>242</v>
      </c>
      <c r="C74427" s="513" t="s">
        <v>17</v>
      </c>
      <c r="D74427" s="513" t="s">
        <v>469</v>
      </c>
      <c r="E74427" s="514">
        <v>0.04</v>
      </c>
      <c r="F74427" s="513">
        <v>105</v>
      </c>
      <c r="G74427" s="515">
        <v>1.7450446015666732</v>
      </c>
      <c r="H74427" s="515">
        <v>1.9207040079903559</v>
      </c>
    </row>
    <row r="74428" spans="1:8">
      <c r="A74428" s="513" t="str">
        <f t="shared" si="1162"/>
        <v>UruguayHombre2045-20500.04106</v>
      </c>
      <c r="B74428" s="513" t="s">
        <v>242</v>
      </c>
      <c r="C74428" s="513" t="s">
        <v>17</v>
      </c>
      <c r="D74428" s="513" t="s">
        <v>469</v>
      </c>
      <c r="E74428" s="514">
        <v>0.04</v>
      </c>
      <c r="F74428" s="513">
        <v>106</v>
      </c>
      <c r="G74428" s="515">
        <v>1.6137979208597497</v>
      </c>
      <c r="H74428" s="515">
        <v>1.8041177683387966</v>
      </c>
    </row>
    <row r="74429" spans="1:8">
      <c r="A74429" s="513" t="str">
        <f t="shared" si="1162"/>
        <v>UruguayHombre2045-20500.04107</v>
      </c>
      <c r="B74429" s="513" t="s">
        <v>242</v>
      </c>
      <c r="C74429" s="513" t="s">
        <v>17</v>
      </c>
      <c r="D74429" s="513" t="s">
        <v>469</v>
      </c>
      <c r="E74429" s="514">
        <v>0.04</v>
      </c>
      <c r="F74429" s="513">
        <v>107</v>
      </c>
      <c r="G74429" s="515">
        <v>1.49085172080865</v>
      </c>
      <c r="H74429" s="515">
        <v>1.6890655539664168</v>
      </c>
    </row>
    <row r="74430" spans="1:8">
      <c r="A74430" s="513" t="str">
        <f t="shared" si="1162"/>
        <v>UruguayHombre2045-20500.04108</v>
      </c>
      <c r="B74430" s="513" t="s">
        <v>242</v>
      </c>
      <c r="C74430" s="513" t="s">
        <v>17</v>
      </c>
      <c r="D74430" s="513" t="s">
        <v>469</v>
      </c>
      <c r="E74430" s="514">
        <v>0.04</v>
      </c>
      <c r="F74430" s="513">
        <v>108</v>
      </c>
      <c r="G74430" s="515">
        <v>1.3758832052458889</v>
      </c>
      <c r="H74430" s="515">
        <v>1.5754697488695479</v>
      </c>
    </row>
    <row r="74431" spans="1:8">
      <c r="A74431" s="513" t="str">
        <f t="shared" si="1162"/>
        <v>UruguayHombre2045-20500.04109</v>
      </c>
      <c r="B74431" s="513" t="s">
        <v>242</v>
      </c>
      <c r="C74431" s="513" t="s">
        <v>17</v>
      </c>
      <c r="D74431" s="513" t="s">
        <v>469</v>
      </c>
      <c r="E74431" s="514">
        <v>0.04</v>
      </c>
      <c r="F74431" s="513">
        <v>109</v>
      </c>
      <c r="G74431" s="515">
        <v>1.268567058306846</v>
      </c>
      <c r="H74431" s="515">
        <v>1.4629787997339978</v>
      </c>
    </row>
    <row r="74432" spans="1:8">
      <c r="A74432" s="513" t="str">
        <f t="shared" si="1162"/>
        <v>UruguayHombre2045-20500.04110</v>
      </c>
      <c r="B74432" s="513" t="s">
        <v>242</v>
      </c>
      <c r="C74432" s="513" t="s">
        <v>17</v>
      </c>
      <c r="D74432" s="513" t="s">
        <v>469</v>
      </c>
      <c r="E74432" s="514">
        <v>0.04</v>
      </c>
      <c r="F74432" s="513">
        <v>110</v>
      </c>
      <c r="G74432" s="515">
        <v>1.168622879577627</v>
      </c>
      <c r="H74432" s="515">
        <v>1.3507458179997265</v>
      </c>
    </row>
    <row r="74433" spans="1:8">
      <c r="A74433" s="513" t="str">
        <f t="shared" si="1162"/>
        <v>UruguayHombre2045-20500.04111</v>
      </c>
      <c r="B74433" s="513" t="s">
        <v>242</v>
      </c>
      <c r="C74433" s="513" t="s">
        <v>17</v>
      </c>
      <c r="D74433" s="513" t="s">
        <v>469</v>
      </c>
      <c r="E74433" s="514">
        <v>0.04</v>
      </c>
      <c r="F74433" s="513">
        <v>111</v>
      </c>
      <c r="G74433" s="515">
        <v>1.0762326786151299</v>
      </c>
      <c r="H74433" s="515">
        <v>1.2367922916687519</v>
      </c>
    </row>
    <row r="74434" spans="1:8">
      <c r="A74434" s="513" t="str">
        <f t="shared" si="1162"/>
        <v>UruguayHombre2045-20500.04112</v>
      </c>
      <c r="B74434" s="513" t="s">
        <v>242</v>
      </c>
      <c r="C74434" s="513" t="s">
        <v>17</v>
      </c>
      <c r="D74434" s="513" t="s">
        <v>469</v>
      </c>
      <c r="E74434" s="514">
        <v>0.04</v>
      </c>
      <c r="F74434" s="513">
        <v>112</v>
      </c>
      <c r="G74434" s="515">
        <v>1</v>
      </c>
      <c r="H74434" s="515">
        <v>1.1114978633076937</v>
      </c>
    </row>
    <row r="74435" spans="1:8">
      <c r="A74435" s="513" t="str">
        <f t="shared" ref="A74435:A74498" si="1163">B74435&amp;C74435&amp;D74435&amp;E74435&amp;F74435</f>
        <v>UruguayHombre2045-20500.04113</v>
      </c>
      <c r="B74435" s="513" t="s">
        <v>242</v>
      </c>
      <c r="C74435" s="513" t="s">
        <v>17</v>
      </c>
      <c r="D74435" s="513" t="s">
        <v>469</v>
      </c>
      <c r="E74435" s="514">
        <v>0.04</v>
      </c>
      <c r="F74435" s="513">
        <v>113</v>
      </c>
      <c r="G74435" s="515">
        <v>1</v>
      </c>
      <c r="H74435" s="515">
        <v>0.93149156345561512</v>
      </c>
    </row>
    <row r="74436" spans="1:8">
      <c r="A74436" s="513" t="str">
        <f t="shared" si="1163"/>
        <v>UruguayHombre2045-20500.04114</v>
      </c>
      <c r="B74436" s="513" t="s">
        <v>242</v>
      </c>
      <c r="C74436" s="513" t="s">
        <v>17</v>
      </c>
      <c r="D74436" s="513" t="s">
        <v>469</v>
      </c>
      <c r="E74436" s="514">
        <v>0.04</v>
      </c>
      <c r="F74436" s="513">
        <v>114</v>
      </c>
      <c r="G74436" s="515">
        <v>1</v>
      </c>
      <c r="H74436" s="515">
        <v>0.72748400015724846</v>
      </c>
    </row>
    <row r="74437" spans="1:8">
      <c r="A74437" s="513" t="str">
        <f t="shared" si="1163"/>
        <v>UruguayHombre2045-20500.04115</v>
      </c>
      <c r="B74437" s="513" t="s">
        <v>242</v>
      </c>
      <c r="C74437" s="513" t="s">
        <v>17</v>
      </c>
      <c r="D74437" s="513" t="s">
        <v>469</v>
      </c>
      <c r="E74437" s="514">
        <v>0.04</v>
      </c>
      <c r="F74437" s="513">
        <v>115</v>
      </c>
      <c r="G74437" s="515">
        <v>1</v>
      </c>
      <c r="H74437" s="515">
        <v>0.47445648908615112</v>
      </c>
    </row>
    <row r="74438" spans="1:8">
      <c r="A74438" s="513" t="str">
        <f t="shared" si="1163"/>
        <v>UruguayHombre2045-20500.04116</v>
      </c>
      <c r="B74438" s="513" t="s">
        <v>242</v>
      </c>
      <c r="C74438" s="513" t="s">
        <v>17</v>
      </c>
      <c r="D74438" s="513" t="s">
        <v>469</v>
      </c>
      <c r="E74438" s="514">
        <v>0.04</v>
      </c>
      <c r="F74438" s="513">
        <v>116</v>
      </c>
      <c r="G74438" s="515">
        <v>1</v>
      </c>
      <c r="H74438" s="515">
        <v>0</v>
      </c>
    </row>
    <row r="74439" spans="1:8">
      <c r="A74439" s="513" t="str">
        <f t="shared" si="1163"/>
        <v>UruguayHombre2045-20500.0550</v>
      </c>
      <c r="B74439" s="513" t="s">
        <v>242</v>
      </c>
      <c r="C74439" s="513" t="s">
        <v>17</v>
      </c>
      <c r="D74439" s="513" t="s">
        <v>469</v>
      </c>
      <c r="E74439" s="514">
        <v>0.05</v>
      </c>
      <c r="F74439" s="513">
        <v>50</v>
      </c>
      <c r="G74439" s="515">
        <v>16.02875620447286</v>
      </c>
      <c r="H74439" s="515">
        <v>2.2534183166712358</v>
      </c>
    </row>
    <row r="74440" spans="1:8">
      <c r="A74440" s="513" t="str">
        <f t="shared" si="1163"/>
        <v>UruguayHombre2045-20500.0551</v>
      </c>
      <c r="B74440" s="513" t="s">
        <v>242</v>
      </c>
      <c r="C74440" s="513" t="s">
        <v>17</v>
      </c>
      <c r="D74440" s="513" t="s">
        <v>469</v>
      </c>
      <c r="E74440" s="514">
        <v>0.05</v>
      </c>
      <c r="F74440" s="513">
        <v>51</v>
      </c>
      <c r="G74440" s="515">
        <v>15.825048534828875</v>
      </c>
      <c r="H74440" s="515">
        <v>2.3276002964467901</v>
      </c>
    </row>
    <row r="74441" spans="1:8">
      <c r="A74441" s="513" t="str">
        <f t="shared" si="1163"/>
        <v>UruguayHombre2045-20500.0552</v>
      </c>
      <c r="B74441" s="513" t="s">
        <v>242</v>
      </c>
      <c r="C74441" s="513" t="s">
        <v>17</v>
      </c>
      <c r="D74441" s="513" t="s">
        <v>469</v>
      </c>
      <c r="E74441" s="514">
        <v>0.05</v>
      </c>
      <c r="F74441" s="513">
        <v>52</v>
      </c>
      <c r="G74441" s="515">
        <v>15.614506068207982</v>
      </c>
      <c r="H74441" s="515">
        <v>2.402957129895642</v>
      </c>
    </row>
    <row r="74442" spans="1:8">
      <c r="A74442" s="513" t="str">
        <f t="shared" si="1163"/>
        <v>UruguayHombre2045-20500.0553</v>
      </c>
      <c r="B74442" s="513" t="s">
        <v>242</v>
      </c>
      <c r="C74442" s="513" t="s">
        <v>17</v>
      </c>
      <c r="D74442" s="513" t="s">
        <v>469</v>
      </c>
      <c r="E74442" s="514">
        <v>0.05</v>
      </c>
      <c r="F74442" s="513">
        <v>53</v>
      </c>
      <c r="G74442" s="515">
        <v>15.396656204169686</v>
      </c>
      <c r="H74442" s="515">
        <v>2.4797473128201628</v>
      </c>
    </row>
    <row r="74443" spans="1:8">
      <c r="A74443" s="513" t="str">
        <f t="shared" si="1163"/>
        <v>UruguayHombre2045-20500.0554</v>
      </c>
      <c r="B74443" s="513" t="s">
        <v>242</v>
      </c>
      <c r="C74443" s="513" t="s">
        <v>17</v>
      </c>
      <c r="D74443" s="513" t="s">
        <v>469</v>
      </c>
      <c r="E74443" s="514">
        <v>0.05</v>
      </c>
      <c r="F74443" s="513">
        <v>54</v>
      </c>
      <c r="G74443" s="515">
        <v>15.173425779812646</v>
      </c>
      <c r="H74443" s="515">
        <v>2.555950431843486</v>
      </c>
    </row>
    <row r="74444" spans="1:8">
      <c r="A74444" s="513" t="str">
        <f t="shared" si="1163"/>
        <v>UruguayHombre2045-20500.0555</v>
      </c>
      <c r="B74444" s="513" t="s">
        <v>242</v>
      </c>
      <c r="C74444" s="513" t="s">
        <v>17</v>
      </c>
      <c r="D74444" s="513" t="s">
        <v>469</v>
      </c>
      <c r="E74444" s="514">
        <v>0.05</v>
      </c>
      <c r="F74444" s="513">
        <v>55</v>
      </c>
      <c r="G74444" s="515">
        <v>14.944337245277863</v>
      </c>
      <c r="H74444" s="515">
        <v>2.6317902822012229</v>
      </c>
    </row>
    <row r="74445" spans="1:8">
      <c r="A74445" s="513" t="str">
        <f t="shared" si="1163"/>
        <v>UruguayHombre2045-20500.0556</v>
      </c>
      <c r="B74445" s="513" t="s">
        <v>242</v>
      </c>
      <c r="C74445" s="513" t="s">
        <v>17</v>
      </c>
      <c r="D74445" s="513" t="s">
        <v>469</v>
      </c>
      <c r="E74445" s="514">
        <v>0.05</v>
      </c>
      <c r="F74445" s="513">
        <v>56</v>
      </c>
      <c r="G74445" s="515">
        <v>14.708879590149555</v>
      </c>
      <c r="H74445" s="515">
        <v>2.7075120214252815</v>
      </c>
    </row>
    <row r="74446" spans="1:8">
      <c r="A74446" s="513" t="str">
        <f t="shared" si="1163"/>
        <v>UruguayHombre2045-20500.0557</v>
      </c>
      <c r="B74446" s="513" t="s">
        <v>242</v>
      </c>
      <c r="C74446" s="513" t="s">
        <v>17</v>
      </c>
      <c r="D74446" s="513" t="s">
        <v>469</v>
      </c>
      <c r="E74446" s="514">
        <v>0.05</v>
      </c>
      <c r="F74446" s="513">
        <v>57</v>
      </c>
      <c r="G74446" s="515">
        <v>14.466505643453241</v>
      </c>
      <c r="H74446" s="515">
        <v>2.7836358979237672</v>
      </c>
    </row>
    <row r="74447" spans="1:8">
      <c r="A74447" s="513" t="str">
        <f t="shared" si="1163"/>
        <v>UruguayHombre2045-20500.0558</v>
      </c>
      <c r="B74447" s="513" t="s">
        <v>242</v>
      </c>
      <c r="C74447" s="513" t="s">
        <v>17</v>
      </c>
      <c r="D74447" s="513" t="s">
        <v>469</v>
      </c>
      <c r="E74447" s="514">
        <v>0.05</v>
      </c>
      <c r="F74447" s="513">
        <v>58</v>
      </c>
      <c r="G74447" s="515">
        <v>14.216629158548226</v>
      </c>
      <c r="H74447" s="515">
        <v>2.8604780447215159</v>
      </c>
    </row>
    <row r="74448" spans="1:8">
      <c r="A74448" s="513" t="str">
        <f t="shared" si="1163"/>
        <v>UruguayHombre2045-20500.0559</v>
      </c>
      <c r="B74448" s="513" t="s">
        <v>242</v>
      </c>
      <c r="C74448" s="513" t="s">
        <v>17</v>
      </c>
      <c r="D74448" s="513" t="s">
        <v>469</v>
      </c>
      <c r="E74448" s="514">
        <v>0.05</v>
      </c>
      <c r="F74448" s="513">
        <v>59</v>
      </c>
      <c r="G74448" s="515">
        <v>13.961812306859503</v>
      </c>
      <c r="H74448" s="515">
        <v>2.9354460793874972</v>
      </c>
    </row>
    <row r="74449" spans="1:8">
      <c r="A74449" s="513" t="str">
        <f t="shared" si="1163"/>
        <v>UruguayHombre2045-20500.0560</v>
      </c>
      <c r="B74449" s="513" t="s">
        <v>242</v>
      </c>
      <c r="C74449" s="513" t="s">
        <v>17</v>
      </c>
      <c r="D74449" s="513" t="s">
        <v>469</v>
      </c>
      <c r="E74449" s="514">
        <v>0.05</v>
      </c>
      <c r="F74449" s="513">
        <v>60</v>
      </c>
      <c r="G74449" s="515">
        <v>13.70144502468295</v>
      </c>
      <c r="H74449" s="515">
        <v>3.0088675815433787</v>
      </c>
    </row>
    <row r="74450" spans="1:8">
      <c r="A74450" s="513" t="str">
        <f t="shared" si="1163"/>
        <v>UruguayHombre2045-20500.0561</v>
      </c>
      <c r="B74450" s="513" t="s">
        <v>242</v>
      </c>
      <c r="C74450" s="513" t="s">
        <v>17</v>
      </c>
      <c r="D74450" s="513" t="s">
        <v>469</v>
      </c>
      <c r="E74450" s="514">
        <v>0.05</v>
      </c>
      <c r="F74450" s="513">
        <v>61</v>
      </c>
      <c r="G74450" s="515">
        <v>13.434871292370472</v>
      </c>
      <c r="H74450" s="515">
        <v>3.081102027826025</v>
      </c>
    </row>
    <row r="74451" spans="1:8">
      <c r="A74451" s="513" t="str">
        <f t="shared" si="1163"/>
        <v>UruguayHombre2045-20500.0562</v>
      </c>
      <c r="B74451" s="513" t="s">
        <v>242</v>
      </c>
      <c r="C74451" s="513" t="s">
        <v>17</v>
      </c>
      <c r="D74451" s="513" t="s">
        <v>469</v>
      </c>
      <c r="E74451" s="514">
        <v>0.05</v>
      </c>
      <c r="F74451" s="513">
        <v>62</v>
      </c>
      <c r="G74451" s="515">
        <v>13.161384751324638</v>
      </c>
      <c r="H74451" s="515">
        <v>3.152988709696019</v>
      </c>
    </row>
    <row r="74452" spans="1:8">
      <c r="A74452" s="513" t="str">
        <f t="shared" si="1163"/>
        <v>UruguayHombre2045-20500.0563</v>
      </c>
      <c r="B74452" s="513" t="s">
        <v>242</v>
      </c>
      <c r="C74452" s="513" t="s">
        <v>17</v>
      </c>
      <c r="D74452" s="513" t="s">
        <v>469</v>
      </c>
      <c r="E74452" s="514">
        <v>0.05</v>
      </c>
      <c r="F74452" s="513">
        <v>63</v>
      </c>
      <c r="G74452" s="515">
        <v>12.880223918350518</v>
      </c>
      <c r="H74452" s="515">
        <v>3.2249948585009203</v>
      </c>
    </row>
    <row r="74453" spans="1:8">
      <c r="A74453" s="513" t="str">
        <f t="shared" si="1163"/>
        <v>UruguayHombre2045-20500.0564</v>
      </c>
      <c r="B74453" s="513" t="s">
        <v>242</v>
      </c>
      <c r="C74453" s="513" t="s">
        <v>17</v>
      </c>
      <c r="D74453" s="513" t="s">
        <v>469</v>
      </c>
      <c r="E74453" s="514">
        <v>0.05</v>
      </c>
      <c r="F74453" s="513">
        <v>64</v>
      </c>
      <c r="G74453" s="515">
        <v>12.595876013469441</v>
      </c>
      <c r="H74453" s="515">
        <v>3.2928275082689029</v>
      </c>
    </row>
    <row r="74454" spans="1:8">
      <c r="A74454" s="513" t="str">
        <f t="shared" si="1163"/>
        <v>UruguayHombre2045-20500.0565</v>
      </c>
      <c r="B74454" s="513" t="s">
        <v>242</v>
      </c>
      <c r="C74454" s="513" t="s">
        <v>17</v>
      </c>
      <c r="D74454" s="513" t="s">
        <v>469</v>
      </c>
      <c r="E74454" s="514">
        <v>0.05</v>
      </c>
      <c r="F74454" s="513">
        <v>65</v>
      </c>
      <c r="G74454" s="515">
        <v>12.307537702995981</v>
      </c>
      <c r="H74454" s="515">
        <v>3.3569847059183733</v>
      </c>
    </row>
    <row r="74455" spans="1:8">
      <c r="A74455" s="513" t="str">
        <f t="shared" si="1163"/>
        <v>UruguayHombre2045-20500.0566</v>
      </c>
      <c r="B74455" s="513" t="s">
        <v>242</v>
      </c>
      <c r="C74455" s="513" t="s">
        <v>17</v>
      </c>
      <c r="D74455" s="513" t="s">
        <v>469</v>
      </c>
      <c r="E74455" s="514">
        <v>0.05</v>
      </c>
      <c r="F74455" s="513">
        <v>66</v>
      </c>
      <c r="G74455" s="515">
        <v>12.014342632206583</v>
      </c>
      <c r="H74455" s="515">
        <v>3.4180108598443599</v>
      </c>
    </row>
    <row r="74456" spans="1:8">
      <c r="A74456" s="513" t="str">
        <f t="shared" si="1163"/>
        <v>UruguayHombre2045-20500.0567</v>
      </c>
      <c r="B74456" s="513" t="s">
        <v>242</v>
      </c>
      <c r="C74456" s="513" t="s">
        <v>17</v>
      </c>
      <c r="D74456" s="513" t="s">
        <v>469</v>
      </c>
      <c r="E74456" s="514">
        <v>0.05</v>
      </c>
      <c r="F74456" s="513">
        <v>67</v>
      </c>
      <c r="G74456" s="515">
        <v>11.71535370309487</v>
      </c>
      <c r="H74456" s="515">
        <v>3.477442486590324</v>
      </c>
    </row>
    <row r="74457" spans="1:8">
      <c r="A74457" s="513" t="str">
        <f t="shared" si="1163"/>
        <v>UruguayHombre2045-20500.0568</v>
      </c>
      <c r="B74457" s="513" t="s">
        <v>242</v>
      </c>
      <c r="C74457" s="513" t="s">
        <v>17</v>
      </c>
      <c r="D74457" s="513" t="s">
        <v>469</v>
      </c>
      <c r="E74457" s="514">
        <v>0.05</v>
      </c>
      <c r="F74457" s="513">
        <v>68</v>
      </c>
      <c r="G74457" s="515">
        <v>11.409554461846163</v>
      </c>
      <c r="H74457" s="515">
        <v>3.5359900224203806</v>
      </c>
    </row>
    <row r="74458" spans="1:8">
      <c r="A74458" s="513" t="str">
        <f t="shared" si="1163"/>
        <v>UruguayHombre2045-20500.0569</v>
      </c>
      <c r="B74458" s="513" t="s">
        <v>242</v>
      </c>
      <c r="C74458" s="513" t="s">
        <v>17</v>
      </c>
      <c r="D74458" s="513" t="s">
        <v>469</v>
      </c>
      <c r="E74458" s="514">
        <v>0.05</v>
      </c>
      <c r="F74458" s="513">
        <v>69</v>
      </c>
      <c r="G74458" s="515">
        <v>11.103391661210848</v>
      </c>
      <c r="H74458" s="515">
        <v>3.5877312739902685</v>
      </c>
    </row>
    <row r="74459" spans="1:8">
      <c r="A74459" s="513" t="str">
        <f t="shared" si="1163"/>
        <v>UruguayHombre2045-20500.0570</v>
      </c>
      <c r="B74459" s="513" t="s">
        <v>242</v>
      </c>
      <c r="C74459" s="513" t="s">
        <v>17</v>
      </c>
      <c r="D74459" s="513" t="s">
        <v>469</v>
      </c>
      <c r="E74459" s="514">
        <v>0.05</v>
      </c>
      <c r="F74459" s="513">
        <v>70</v>
      </c>
      <c r="G74459" s="515">
        <v>10.795764104867148</v>
      </c>
      <c r="H74459" s="515">
        <v>3.6334374369877449</v>
      </c>
    </row>
    <row r="74460" spans="1:8">
      <c r="A74460" s="513" t="str">
        <f t="shared" si="1163"/>
        <v>UruguayHombre2045-20500.0571</v>
      </c>
      <c r="B74460" s="513" t="s">
        <v>242</v>
      </c>
      <c r="C74460" s="513" t="s">
        <v>17</v>
      </c>
      <c r="D74460" s="513" t="s">
        <v>469</v>
      </c>
      <c r="E74460" s="514">
        <v>0.05</v>
      </c>
      <c r="F74460" s="513">
        <v>71</v>
      </c>
      <c r="G74460" s="515">
        <v>10.485485354530443</v>
      </c>
      <c r="H74460" s="515">
        <v>3.6739426650439309</v>
      </c>
    </row>
    <row r="74461" spans="1:8">
      <c r="A74461" s="513" t="str">
        <f t="shared" si="1163"/>
        <v>UruguayHombre2045-20500.0572</v>
      </c>
      <c r="B74461" s="513" t="s">
        <v>242</v>
      </c>
      <c r="C74461" s="513" t="s">
        <v>17</v>
      </c>
      <c r="D74461" s="513" t="s">
        <v>469</v>
      </c>
      <c r="E74461" s="514">
        <v>0.05</v>
      </c>
      <c r="F74461" s="513">
        <v>72</v>
      </c>
      <c r="G74461" s="515">
        <v>10.171269144239909</v>
      </c>
      <c r="H74461" s="515">
        <v>3.7116840853260999</v>
      </c>
    </row>
    <row r="74462" spans="1:8">
      <c r="A74462" s="513" t="str">
        <f t="shared" si="1163"/>
        <v>UruguayHombre2045-20500.0573</v>
      </c>
      <c r="B74462" s="513" t="s">
        <v>242</v>
      </c>
      <c r="C74462" s="513" t="s">
        <v>17</v>
      </c>
      <c r="D74462" s="513" t="s">
        <v>469</v>
      </c>
      <c r="E74462" s="514">
        <v>0.05</v>
      </c>
      <c r="F74462" s="513">
        <v>73</v>
      </c>
      <c r="G74462" s="515">
        <v>9.8517128849169122</v>
      </c>
      <c r="H74462" s="515">
        <v>3.7477194892252381</v>
      </c>
    </row>
    <row r="74463" spans="1:8">
      <c r="A74463" s="513" t="str">
        <f t="shared" si="1163"/>
        <v>UruguayHombre2045-20500.0574</v>
      </c>
      <c r="B74463" s="513" t="s">
        <v>242</v>
      </c>
      <c r="C74463" s="513" t="s">
        <v>17</v>
      </c>
      <c r="D74463" s="513" t="s">
        <v>469</v>
      </c>
      <c r="E74463" s="514">
        <v>0.05</v>
      </c>
      <c r="F74463" s="513">
        <v>74</v>
      </c>
      <c r="G74463" s="515">
        <v>9.5353287522982484</v>
      </c>
      <c r="H74463" s="515">
        <v>3.7744872898720958</v>
      </c>
    </row>
    <row r="74464" spans="1:8">
      <c r="A74464" s="513" t="str">
        <f t="shared" si="1163"/>
        <v>UruguayHombre2045-20500.0575</v>
      </c>
      <c r="B74464" s="513" t="s">
        <v>242</v>
      </c>
      <c r="C74464" s="513" t="s">
        <v>17</v>
      </c>
      <c r="D74464" s="513" t="s">
        <v>469</v>
      </c>
      <c r="E74464" s="514">
        <v>0.05</v>
      </c>
      <c r="F74464" s="513">
        <v>75</v>
      </c>
      <c r="G74464" s="515">
        <v>9.2205774711079176</v>
      </c>
      <c r="H74464" s="515">
        <v>3.7931187189451614</v>
      </c>
    </row>
    <row r="74465" spans="1:8">
      <c r="A74465" s="513" t="str">
        <f t="shared" si="1163"/>
        <v>UruguayHombre2045-20500.0576</v>
      </c>
      <c r="B74465" s="513" t="s">
        <v>242</v>
      </c>
      <c r="C74465" s="513" t="s">
        <v>17</v>
      </c>
      <c r="D74465" s="513" t="s">
        <v>469</v>
      </c>
      <c r="E74465" s="514">
        <v>0.05</v>
      </c>
      <c r="F74465" s="513">
        <v>76</v>
      </c>
      <c r="G74465" s="515">
        <v>8.9058053867197682</v>
      </c>
      <c r="H74465" s="515">
        <v>3.8048297304487559</v>
      </c>
    </row>
    <row r="74466" spans="1:8">
      <c r="A74466" s="513" t="str">
        <f t="shared" si="1163"/>
        <v>UruguayHombre2045-20500.0577</v>
      </c>
      <c r="B74466" s="513" t="s">
        <v>242</v>
      </c>
      <c r="C74466" s="513" t="s">
        <v>17</v>
      </c>
      <c r="D74466" s="513" t="s">
        <v>469</v>
      </c>
      <c r="E74466" s="514">
        <v>0.05</v>
      </c>
      <c r="F74466" s="513">
        <v>77</v>
      </c>
      <c r="G74466" s="515">
        <v>8.5892157344100521</v>
      </c>
      <c r="H74466" s="515">
        <v>3.8134914800219861</v>
      </c>
    </row>
    <row r="74467" spans="1:8">
      <c r="A74467" s="513" t="str">
        <f t="shared" si="1163"/>
        <v>UruguayHombre2045-20500.0578</v>
      </c>
      <c r="B74467" s="513" t="s">
        <v>242</v>
      </c>
      <c r="C74467" s="513" t="s">
        <v>17</v>
      </c>
      <c r="D74467" s="513" t="s">
        <v>469</v>
      </c>
      <c r="E74467" s="514">
        <v>0.05</v>
      </c>
      <c r="F74467" s="513">
        <v>78</v>
      </c>
      <c r="G74467" s="515">
        <v>8.268835238667755</v>
      </c>
      <c r="H74467" s="515">
        <v>3.8206132169993769</v>
      </c>
    </row>
    <row r="74468" spans="1:8">
      <c r="A74468" s="513" t="str">
        <f t="shared" si="1163"/>
        <v>UruguayHombre2045-20500.0579</v>
      </c>
      <c r="B74468" s="513" t="s">
        <v>242</v>
      </c>
      <c r="C74468" s="513" t="s">
        <v>17</v>
      </c>
      <c r="D74468" s="513" t="s">
        <v>469</v>
      </c>
      <c r="E74468" s="514">
        <v>0.05</v>
      </c>
      <c r="F74468" s="513">
        <v>79</v>
      </c>
      <c r="G74468" s="515">
        <v>7.9551113385624692</v>
      </c>
      <c r="H74468" s="515">
        <v>3.8171479780462505</v>
      </c>
    </row>
    <row r="74469" spans="1:8">
      <c r="A74469" s="513" t="str">
        <f t="shared" si="1163"/>
        <v>UruguayHombre2045-20500.0580</v>
      </c>
      <c r="B74469" s="513" t="s">
        <v>242</v>
      </c>
      <c r="C74469" s="513" t="s">
        <v>17</v>
      </c>
      <c r="D74469" s="513" t="s">
        <v>469</v>
      </c>
      <c r="E74469" s="514">
        <v>0.05</v>
      </c>
      <c r="F74469" s="513">
        <v>80</v>
      </c>
      <c r="G74469" s="515">
        <v>7.6458922347039948</v>
      </c>
      <c r="H74469" s="515">
        <v>3.8046360904748151</v>
      </c>
    </row>
    <row r="74470" spans="1:8">
      <c r="A74470" s="513" t="str">
        <f t="shared" si="1163"/>
        <v>UruguayHombre2045-20500.0581</v>
      </c>
      <c r="B74470" s="513" t="s">
        <v>242</v>
      </c>
      <c r="C74470" s="513" t="s">
        <v>17</v>
      </c>
      <c r="D74470" s="513" t="s">
        <v>469</v>
      </c>
      <c r="E74470" s="514">
        <v>0.05</v>
      </c>
      <c r="F74470" s="513">
        <v>81</v>
      </c>
      <c r="G74470" s="515">
        <v>7.3388626181832253</v>
      </c>
      <c r="H74470" s="515">
        <v>3.7847421270481725</v>
      </c>
    </row>
    <row r="74471" spans="1:8">
      <c r="A74471" s="513" t="str">
        <f t="shared" si="1163"/>
        <v>UruguayHombre2045-20500.0582</v>
      </c>
      <c r="B74471" s="513" t="s">
        <v>242</v>
      </c>
      <c r="C74471" s="513" t="s">
        <v>17</v>
      </c>
      <c r="D74471" s="513" t="s">
        <v>469</v>
      </c>
      <c r="E74471" s="514">
        <v>0.05</v>
      </c>
      <c r="F74471" s="513">
        <v>82</v>
      </c>
      <c r="G74471" s="515">
        <v>7.0314839095738195</v>
      </c>
      <c r="H74471" s="515">
        <v>3.7632881082605274</v>
      </c>
    </row>
    <row r="74472" spans="1:8">
      <c r="A74472" s="513" t="str">
        <f t="shared" si="1163"/>
        <v>UruguayHombre2045-20500.0583</v>
      </c>
      <c r="B74472" s="513" t="s">
        <v>242</v>
      </c>
      <c r="C74472" s="513" t="s">
        <v>17</v>
      </c>
      <c r="D74472" s="513" t="s">
        <v>469</v>
      </c>
      <c r="E74472" s="514">
        <v>0.05</v>
      </c>
      <c r="F74472" s="513">
        <v>83</v>
      </c>
      <c r="G74472" s="515">
        <v>6.7209225407277087</v>
      </c>
      <c r="H74472" s="515">
        <v>3.7423493885889592</v>
      </c>
    </row>
    <row r="74473" spans="1:8">
      <c r="A74473" s="513" t="str">
        <f t="shared" si="1163"/>
        <v>UruguayHombre2045-20500.0584</v>
      </c>
      <c r="B74473" s="513" t="s">
        <v>242</v>
      </c>
      <c r="C74473" s="513" t="s">
        <v>17</v>
      </c>
      <c r="D74473" s="513" t="s">
        <v>469</v>
      </c>
      <c r="E74473" s="514">
        <v>0.05</v>
      </c>
      <c r="F74473" s="513">
        <v>84</v>
      </c>
      <c r="G74473" s="515">
        <v>6.417195018553616</v>
      </c>
      <c r="H74473" s="515">
        <v>3.7133049206423721</v>
      </c>
    </row>
    <row r="74474" spans="1:8">
      <c r="A74474" s="513" t="str">
        <f t="shared" si="1163"/>
        <v>UruguayHombre2045-20500.0585</v>
      </c>
      <c r="B74474" s="513" t="s">
        <v>242</v>
      </c>
      <c r="C74474" s="513" t="s">
        <v>17</v>
      </c>
      <c r="D74474" s="513" t="s">
        <v>469</v>
      </c>
      <c r="E74474" s="514">
        <v>0.05</v>
      </c>
      <c r="F74474" s="513">
        <v>85</v>
      </c>
      <c r="G74474" s="515">
        <v>6.1182639378926043</v>
      </c>
      <c r="H74474" s="515">
        <v>3.6773512444464389</v>
      </c>
    </row>
    <row r="74475" spans="1:8">
      <c r="A74475" s="513" t="str">
        <f t="shared" si="1163"/>
        <v>UruguayHombre2045-20500.0586</v>
      </c>
      <c r="B74475" s="513" t="s">
        <v>242</v>
      </c>
      <c r="C74475" s="513" t="s">
        <v>17</v>
      </c>
      <c r="D74475" s="513" t="s">
        <v>469</v>
      </c>
      <c r="E74475" s="514">
        <v>0.05</v>
      </c>
      <c r="F74475" s="513">
        <v>86</v>
      </c>
      <c r="G74475" s="515">
        <v>5.8246790284756331</v>
      </c>
      <c r="H74475" s="515">
        <v>3.633519863758365</v>
      </c>
    </row>
    <row r="74476" spans="1:8">
      <c r="A74476" s="513" t="str">
        <f t="shared" si="1163"/>
        <v>UruguayHombre2045-20500.0587</v>
      </c>
      <c r="B74476" s="513" t="s">
        <v>242</v>
      </c>
      <c r="C74476" s="513" t="s">
        <v>17</v>
      </c>
      <c r="D74476" s="513" t="s">
        <v>469</v>
      </c>
      <c r="E74476" s="514">
        <v>0.05</v>
      </c>
      <c r="F74476" s="513">
        <v>87</v>
      </c>
      <c r="G74476" s="515">
        <v>5.5369657986781045</v>
      </c>
      <c r="H74476" s="515">
        <v>3.5787099536020976</v>
      </c>
    </row>
    <row r="74477" spans="1:8">
      <c r="A74477" s="513" t="str">
        <f t="shared" si="1163"/>
        <v>UruguayHombre2045-20500.0588</v>
      </c>
      <c r="B74477" s="513" t="s">
        <v>242</v>
      </c>
      <c r="C74477" s="513" t="s">
        <v>17</v>
      </c>
      <c r="D74477" s="513" t="s">
        <v>469</v>
      </c>
      <c r="E74477" s="514">
        <v>0.05</v>
      </c>
      <c r="F74477" s="513">
        <v>88</v>
      </c>
      <c r="G74477" s="515">
        <v>5.2556214382404685</v>
      </c>
      <c r="H74477" s="515">
        <v>3.5175621677432978</v>
      </c>
    </row>
    <row r="74478" spans="1:8">
      <c r="A74478" s="513" t="str">
        <f t="shared" si="1163"/>
        <v>UruguayHombre2045-20500.0589</v>
      </c>
      <c r="B74478" s="513" t="s">
        <v>242</v>
      </c>
      <c r="C74478" s="513" t="s">
        <v>17</v>
      </c>
      <c r="D74478" s="513" t="s">
        <v>469</v>
      </c>
      <c r="E74478" s="514">
        <v>0.05</v>
      </c>
      <c r="F74478" s="513">
        <v>89</v>
      </c>
      <c r="G74478" s="515">
        <v>4.98111073406091</v>
      </c>
      <c r="H74478" s="515">
        <v>3.4503190982188654</v>
      </c>
    </row>
    <row r="74479" spans="1:8">
      <c r="A74479" s="513" t="str">
        <f t="shared" si="1163"/>
        <v>UruguayHombre2045-20500.0590</v>
      </c>
      <c r="B74479" s="513" t="s">
        <v>242</v>
      </c>
      <c r="C74479" s="513" t="s">
        <v>17</v>
      </c>
      <c r="D74479" s="513" t="s">
        <v>469</v>
      </c>
      <c r="E74479" s="514">
        <v>0.05</v>
      </c>
      <c r="F74479" s="513">
        <v>90</v>
      </c>
      <c r="G74479" s="515">
        <v>4.7138625477230507</v>
      </c>
      <c r="H74479" s="515">
        <v>3.3772656345393446</v>
      </c>
    </row>
    <row r="74480" spans="1:8">
      <c r="A74480" s="513" t="str">
        <f t="shared" si="1163"/>
        <v>UruguayHombre2045-20500.0591</v>
      </c>
      <c r="B74480" s="513" t="s">
        <v>242</v>
      </c>
      <c r="C74480" s="513" t="s">
        <v>17</v>
      </c>
      <c r="D74480" s="513" t="s">
        <v>469</v>
      </c>
      <c r="E74480" s="514">
        <v>0.05</v>
      </c>
      <c r="F74480" s="513">
        <v>91</v>
      </c>
      <c r="G74480" s="515">
        <v>4.4542664249467778</v>
      </c>
      <c r="H74480" s="515">
        <v>3.2987264784538937</v>
      </c>
    </row>
    <row r="74481" spans="1:8">
      <c r="A74481" s="513" t="str">
        <f t="shared" si="1163"/>
        <v>UruguayHombre2045-20500.0592</v>
      </c>
      <c r="B74481" s="513" t="s">
        <v>242</v>
      </c>
      <c r="C74481" s="513" t="s">
        <v>17</v>
      </c>
      <c r="D74481" s="513" t="s">
        <v>469</v>
      </c>
      <c r="E74481" s="514">
        <v>0.05</v>
      </c>
      <c r="F74481" s="513">
        <v>92</v>
      </c>
      <c r="G74481" s="515">
        <v>4.2026699858688055</v>
      </c>
      <c r="H74481" s="515">
        <v>3.215062752303933</v>
      </c>
    </row>
    <row r="74482" spans="1:8">
      <c r="A74482" s="513" t="str">
        <f t="shared" si="1163"/>
        <v>UruguayHombre2045-20500.0593</v>
      </c>
      <c r="B74482" s="513" t="s">
        <v>242</v>
      </c>
      <c r="C74482" s="513" t="s">
        <v>17</v>
      </c>
      <c r="D74482" s="513" t="s">
        <v>469</v>
      </c>
      <c r="E74482" s="514">
        <v>0.05</v>
      </c>
      <c r="F74482" s="513">
        <v>93</v>
      </c>
      <c r="G74482" s="515">
        <v>3.9593763804500197</v>
      </c>
      <c r="H74482" s="515">
        <v>3.1266683217485016</v>
      </c>
    </row>
    <row r="74483" spans="1:8">
      <c r="A74483" s="513" t="str">
        <f t="shared" si="1163"/>
        <v>UruguayHombre2045-20500.0594</v>
      </c>
      <c r="B74483" s="513" t="s">
        <v>242</v>
      </c>
      <c r="C74483" s="513" t="s">
        <v>17</v>
      </c>
      <c r="D74483" s="513" t="s">
        <v>469</v>
      </c>
      <c r="E74483" s="514">
        <v>0.05</v>
      </c>
      <c r="F74483" s="513">
        <v>94</v>
      </c>
      <c r="G74483" s="515">
        <v>3.7246426577770455</v>
      </c>
      <c r="H74483" s="515">
        <v>3.0339652908146975</v>
      </c>
    </row>
    <row r="74484" spans="1:8">
      <c r="A74484" s="513" t="str">
        <f t="shared" si="1163"/>
        <v>UruguayHombre2045-20500.0595</v>
      </c>
      <c r="B74484" s="513" t="s">
        <v>242</v>
      </c>
      <c r="C74484" s="513" t="s">
        <v>17</v>
      </c>
      <c r="D74484" s="513" t="s">
        <v>469</v>
      </c>
      <c r="E74484" s="514">
        <v>0.05</v>
      </c>
      <c r="F74484" s="513">
        <v>95</v>
      </c>
      <c r="G74484" s="515">
        <v>3.4986785198282884</v>
      </c>
      <c r="H74484" s="515">
        <v>2.9373990454254826</v>
      </c>
    </row>
    <row r="74485" spans="1:8">
      <c r="A74485" s="513" t="str">
        <f t="shared" si="1163"/>
        <v>UruguayHombre2045-20500.0596</v>
      </c>
      <c r="B74485" s="513" t="s">
        <v>242</v>
      </c>
      <c r="C74485" s="513" t="s">
        <v>17</v>
      </c>
      <c r="D74485" s="513" t="s">
        <v>469</v>
      </c>
      <c r="E74485" s="514">
        <v>0.05</v>
      </c>
      <c r="F74485" s="513">
        <v>96</v>
      </c>
      <c r="G74485" s="515">
        <v>3.281645729086621</v>
      </c>
      <c r="H74485" s="515">
        <v>2.8374328962046058</v>
      </c>
    </row>
    <row r="74486" spans="1:8">
      <c r="A74486" s="513" t="str">
        <f t="shared" si="1163"/>
        <v>UruguayHombre2045-20500.0597</v>
      </c>
      <c r="B74486" s="513" t="s">
        <v>242</v>
      </c>
      <c r="C74486" s="513" t="s">
        <v>17</v>
      </c>
      <c r="D74486" s="513" t="s">
        <v>469</v>
      </c>
      <c r="E74486" s="514">
        <v>0.05</v>
      </c>
      <c r="F74486" s="513">
        <v>97</v>
      </c>
      <c r="G74486" s="515">
        <v>3.0736580673657659</v>
      </c>
      <c r="H74486" s="515">
        <v>2.7345423089039689</v>
      </c>
    </row>
    <row r="74487" spans="1:8">
      <c r="A74487" s="513" t="str">
        <f t="shared" si="1163"/>
        <v>UruguayHombre2045-20500.0598</v>
      </c>
      <c r="B74487" s="513" t="s">
        <v>242</v>
      </c>
      <c r="C74487" s="513" t="s">
        <v>17</v>
      </c>
      <c r="D74487" s="513" t="s">
        <v>469</v>
      </c>
      <c r="E74487" s="514">
        <v>0.05</v>
      </c>
      <c r="F74487" s="513">
        <v>98</v>
      </c>
      <c r="G74487" s="515">
        <v>2.8747818312988591</v>
      </c>
      <c r="H74487" s="515">
        <v>2.6292088789985266</v>
      </c>
    </row>
    <row r="74488" spans="1:8">
      <c r="A74488" s="513" t="str">
        <f t="shared" si="1163"/>
        <v>UruguayHombre2045-20500.0599</v>
      </c>
      <c r="B74488" s="513" t="s">
        <v>242</v>
      </c>
      <c r="C74488" s="513" t="s">
        <v>17</v>
      </c>
      <c r="D74488" s="513" t="s">
        <v>469</v>
      </c>
      <c r="E74488" s="514">
        <v>0.05</v>
      </c>
      <c r="F74488" s="513">
        <v>99</v>
      </c>
      <c r="G74488" s="515">
        <v>2.685036939320339</v>
      </c>
      <c r="H74488" s="515">
        <v>2.5219139337267564</v>
      </c>
    </row>
    <row r="74489" spans="1:8">
      <c r="A74489" s="513" t="str">
        <f t="shared" si="1163"/>
        <v>UruguayHombre2045-20500.05100</v>
      </c>
      <c r="B74489" s="513" t="s">
        <v>242</v>
      </c>
      <c r="C74489" s="513" t="s">
        <v>17</v>
      </c>
      <c r="D74489" s="513" t="s">
        <v>469</v>
      </c>
      <c r="E74489" s="514">
        <v>0.05</v>
      </c>
      <c r="F74489" s="513">
        <v>100</v>
      </c>
      <c r="G74489" s="515">
        <v>2.5043986086734114</v>
      </c>
      <c r="H74489" s="515">
        <v>2.4131317310447828</v>
      </c>
    </row>
    <row r="74490" spans="1:8">
      <c r="A74490" s="513" t="str">
        <f t="shared" si="1163"/>
        <v>UruguayHombre2045-20500.05101</v>
      </c>
      <c r="B74490" s="513" t="s">
        <v>242</v>
      </c>
      <c r="C74490" s="513" t="s">
        <v>17</v>
      </c>
      <c r="D74490" s="513" t="s">
        <v>469</v>
      </c>
      <c r="E74490" s="514">
        <v>0.05</v>
      </c>
      <c r="F74490" s="513">
        <v>101</v>
      </c>
      <c r="G74490" s="515">
        <v>2.332799558978234</v>
      </c>
      <c r="H74490" s="515">
        <v>2.3033224734382243</v>
      </c>
    </row>
    <row r="74491" spans="1:8">
      <c r="A74491" s="513" t="str">
        <f t="shared" si="1163"/>
        <v>UruguayHombre2045-20500.05102</v>
      </c>
      <c r="B74491" s="513" t="s">
        <v>242</v>
      </c>
      <c r="C74491" s="513" t="s">
        <v>17</v>
      </c>
      <c r="D74491" s="513" t="s">
        <v>469</v>
      </c>
      <c r="E74491" s="514">
        <v>0.05</v>
      </c>
      <c r="F74491" s="513">
        <v>102</v>
      </c>
      <c r="G74491" s="515">
        <v>2.1701324057413616</v>
      </c>
      <c r="H74491" s="515">
        <v>2.1929246113568892</v>
      </c>
    </row>
    <row r="74492" spans="1:8">
      <c r="A74492" s="513" t="str">
        <f t="shared" si="1163"/>
        <v>UruguayHombre2045-20500.05103</v>
      </c>
      <c r="B74492" s="513" t="s">
        <v>242</v>
      </c>
      <c r="C74492" s="513" t="s">
        <v>17</v>
      </c>
      <c r="D74492" s="513" t="s">
        <v>469</v>
      </c>
      <c r="E74492" s="514">
        <v>0.05</v>
      </c>
      <c r="F74492" s="513">
        <v>103</v>
      </c>
      <c r="G74492" s="515">
        <v>2.0162525999637491</v>
      </c>
      <c r="H74492" s="515">
        <v>2.0823462721709283</v>
      </c>
    </row>
    <row r="74493" spans="1:8">
      <c r="A74493" s="513" t="str">
        <f t="shared" si="1163"/>
        <v>UruguayHombre2045-20500.05104</v>
      </c>
      <c r="B74493" s="513" t="s">
        <v>242</v>
      </c>
      <c r="C74493" s="513" t="s">
        <v>17</v>
      </c>
      <c r="D74493" s="513" t="s">
        <v>469</v>
      </c>
      <c r="E74493" s="514">
        <v>0.05</v>
      </c>
      <c r="F74493" s="513">
        <v>104</v>
      </c>
      <c r="G74493" s="515">
        <v>1.8709818215638816</v>
      </c>
      <c r="H74493" s="515">
        <v>1.9719547672158868</v>
      </c>
    </row>
    <row r="74494" spans="1:8">
      <c r="A74494" s="513" t="str">
        <f t="shared" si="1163"/>
        <v>UruguayHombre2045-20500.05105</v>
      </c>
      <c r="B74494" s="513" t="s">
        <v>242</v>
      </c>
      <c r="C74494" s="513" t="s">
        <v>17</v>
      </c>
      <c r="D74494" s="513" t="s">
        <v>469</v>
      </c>
      <c r="E74494" s="514">
        <v>0.05</v>
      </c>
      <c r="F74494" s="513">
        <v>105</v>
      </c>
      <c r="G74494" s="515">
        <v>1.7341112326670605</v>
      </c>
      <c r="H74494" s="515">
        <v>1.8620629427562989</v>
      </c>
    </row>
    <row r="74495" spans="1:8">
      <c r="A74495" s="513" t="str">
        <f t="shared" si="1163"/>
        <v>UruguayHombre2045-20500.05106</v>
      </c>
      <c r="B74495" s="513" t="s">
        <v>242</v>
      </c>
      <c r="C74495" s="513" t="s">
        <v>17</v>
      </c>
      <c r="D74495" s="513" t="s">
        <v>469</v>
      </c>
      <c r="E74495" s="514">
        <v>0.05</v>
      </c>
      <c r="F74495" s="513">
        <v>106</v>
      </c>
      <c r="G74495" s="515">
        <v>1.6054053591479795</v>
      </c>
      <c r="H74495" s="515">
        <v>1.7529092568928457</v>
      </c>
    </row>
    <row r="74496" spans="1:8">
      <c r="A74496" s="513" t="str">
        <f t="shared" si="1163"/>
        <v>UruguayHombre2045-20500.05107</v>
      </c>
      <c r="B74496" s="513" t="s">
        <v>242</v>
      </c>
      <c r="C74496" s="513" t="s">
        <v>17</v>
      </c>
      <c r="D74496" s="513" t="s">
        <v>469</v>
      </c>
      <c r="E74496" s="514">
        <v>0.05</v>
      </c>
      <c r="F74496" s="513">
        <v>107</v>
      </c>
      <c r="G74496" s="515">
        <v>1.4846061619902109</v>
      </c>
      <c r="H74496" s="515">
        <v>1.6446259654834141</v>
      </c>
    </row>
    <row r="74497" spans="1:8">
      <c r="A74497" s="513" t="str">
        <f t="shared" si="1163"/>
        <v>UruguayHombre2045-20500.05108</v>
      </c>
      <c r="B74497" s="513" t="s">
        <v>242</v>
      </c>
      <c r="C74497" s="513" t="s">
        <v>17</v>
      </c>
      <c r="D74497" s="513" t="s">
        <v>469</v>
      </c>
      <c r="E74497" s="514">
        <v>0.05</v>
      </c>
      <c r="F74497" s="513">
        <v>108</v>
      </c>
      <c r="G74497" s="515">
        <v>1.3714378884187974</v>
      </c>
      <c r="H74497" s="515">
        <v>1.5371841406702491</v>
      </c>
    </row>
    <row r="74498" spans="1:8">
      <c r="A74498" s="513" t="str">
        <f t="shared" si="1163"/>
        <v>UruguayHombre2045-20500.05109</v>
      </c>
      <c r="B74498" s="513" t="s">
        <v>242</v>
      </c>
      <c r="C74498" s="513" t="s">
        <v>17</v>
      </c>
      <c r="D74498" s="513" t="s">
        <v>469</v>
      </c>
      <c r="E74498" s="514">
        <v>0.05</v>
      </c>
      <c r="F74498" s="513">
        <v>109</v>
      </c>
      <c r="G74498" s="515">
        <v>1.2656180779004538</v>
      </c>
      <c r="H74498" s="515">
        <v>1.4302892910576837</v>
      </c>
    </row>
    <row r="74499" spans="1:8">
      <c r="A74499" s="513" t="str">
        <f t="shared" ref="A74499:A74562" si="1164">B74499&amp;C74499&amp;D74499&amp;E74499&amp;F74499</f>
        <v>UruguayHombre2045-20500.05110</v>
      </c>
      <c r="B74499" s="513" t="s">
        <v>242</v>
      </c>
      <c r="C74499" s="513" t="s">
        <v>17</v>
      </c>
      <c r="D74499" s="513" t="s">
        <v>469</v>
      </c>
      <c r="E74499" s="514">
        <v>0.05</v>
      </c>
      <c r="F74499" s="513">
        <v>110</v>
      </c>
      <c r="G74499" s="515">
        <v>1.166904277922088</v>
      </c>
      <c r="H74499" s="515">
        <v>1.3231636150457442</v>
      </c>
    </row>
    <row r="74500" spans="1:8">
      <c r="A74500" s="513" t="str">
        <f t="shared" si="1164"/>
        <v>UruguayHombre2045-20500.05111</v>
      </c>
      <c r="B74500" s="513" t="s">
        <v>242</v>
      </c>
      <c r="C74500" s="513" t="s">
        <v>17</v>
      </c>
      <c r="D74500" s="513" t="s">
        <v>469</v>
      </c>
      <c r="E74500" s="514">
        <v>0.05</v>
      </c>
      <c r="F74500" s="513">
        <v>111</v>
      </c>
      <c r="G74500" s="515">
        <v>1.0755066531045097</v>
      </c>
      <c r="H74500" s="515">
        <v>1.2139183707644192</v>
      </c>
    </row>
    <row r="74501" spans="1:8">
      <c r="A74501" s="513" t="str">
        <f t="shared" si="1164"/>
        <v>UruguayHombre2045-20500.05112</v>
      </c>
      <c r="B74501" s="513" t="s">
        <v>242</v>
      </c>
      <c r="C74501" s="513" t="s">
        <v>17</v>
      </c>
      <c r="D74501" s="513" t="s">
        <v>469</v>
      </c>
      <c r="E74501" s="514">
        <v>0.05</v>
      </c>
      <c r="F74501" s="513">
        <v>112</v>
      </c>
      <c r="G74501" s="515">
        <v>1</v>
      </c>
      <c r="H74501" s="515">
        <v>1.0930920823102617</v>
      </c>
    </row>
    <row r="74502" spans="1:8">
      <c r="A74502" s="513" t="str">
        <f t="shared" si="1164"/>
        <v>UruguayHombre2045-20500.05113</v>
      </c>
      <c r="B74502" s="513" t="s">
        <v>242</v>
      </c>
      <c r="C74502" s="513" t="s">
        <v>17</v>
      </c>
      <c r="D74502" s="513" t="s">
        <v>469</v>
      </c>
      <c r="E74502" s="514">
        <v>0.05</v>
      </c>
      <c r="F74502" s="513">
        <v>113</v>
      </c>
      <c r="G74502" s="515">
        <v>1</v>
      </c>
      <c r="H74502" s="515">
        <v>0.91777163864748168</v>
      </c>
    </row>
    <row r="74503" spans="1:8">
      <c r="A74503" s="513" t="str">
        <f t="shared" si="1164"/>
        <v>UruguayHombre2045-20500.05114</v>
      </c>
      <c r="B74503" s="513" t="s">
        <v>242</v>
      </c>
      <c r="C74503" s="513" t="s">
        <v>17</v>
      </c>
      <c r="D74503" s="513" t="s">
        <v>469</v>
      </c>
      <c r="E74503" s="514">
        <v>0.05</v>
      </c>
      <c r="F74503" s="513">
        <v>114</v>
      </c>
      <c r="G74503" s="515">
        <v>1</v>
      </c>
      <c r="H74503" s="515">
        <v>0.71840568349411471</v>
      </c>
    </row>
    <row r="74504" spans="1:8">
      <c r="A74504" s="513" t="str">
        <f t="shared" si="1164"/>
        <v>UruguayHombre2045-20500.05115</v>
      </c>
      <c r="B74504" s="513" t="s">
        <v>242</v>
      </c>
      <c r="C74504" s="513" t="s">
        <v>17</v>
      </c>
      <c r="D74504" s="513" t="s">
        <v>469</v>
      </c>
      <c r="E74504" s="514">
        <v>0.05</v>
      </c>
      <c r="F74504" s="513">
        <v>115</v>
      </c>
      <c r="G74504" s="515">
        <v>1</v>
      </c>
      <c r="H74504" s="515">
        <v>0.47445648908615112</v>
      </c>
    </row>
    <row r="74505" spans="1:8">
      <c r="A74505" s="513" t="str">
        <f t="shared" si="1164"/>
        <v>UruguayHombre2045-20500.05116</v>
      </c>
      <c r="B74505" s="513" t="s">
        <v>242</v>
      </c>
      <c r="C74505" s="513" t="s">
        <v>17</v>
      </c>
      <c r="D74505" s="513" t="s">
        <v>469</v>
      </c>
      <c r="E74505" s="514">
        <v>0.05</v>
      </c>
      <c r="F74505" s="513">
        <v>116</v>
      </c>
      <c r="G74505" s="515">
        <v>1</v>
      </c>
      <c r="H74505" s="515">
        <v>0</v>
      </c>
    </row>
    <row r="74506" spans="1:8">
      <c r="A74506" s="513" t="str">
        <f t="shared" si="1164"/>
        <v>UruguayHombre2045-20500.0650</v>
      </c>
      <c r="B74506" s="513" t="s">
        <v>242</v>
      </c>
      <c r="C74506" s="513" t="s">
        <v>17</v>
      </c>
      <c r="D74506" s="513" t="s">
        <v>469</v>
      </c>
      <c r="E74506" s="514">
        <v>0.06</v>
      </c>
      <c r="F74506" s="513">
        <v>50</v>
      </c>
      <c r="G74506" s="515">
        <v>14.372325047500121</v>
      </c>
      <c r="H74506" s="515">
        <v>1.7163047063654293</v>
      </c>
    </row>
    <row r="74507" spans="1:8">
      <c r="A74507" s="513" t="str">
        <f t="shared" si="1164"/>
        <v>UruguayHombre2045-20500.0651</v>
      </c>
      <c r="B74507" s="513" t="s">
        <v>242</v>
      </c>
      <c r="C74507" s="513" t="s">
        <v>17</v>
      </c>
      <c r="D74507" s="513" t="s">
        <v>469</v>
      </c>
      <c r="E74507" s="514">
        <v>0.06</v>
      </c>
      <c r="F74507" s="513">
        <v>51</v>
      </c>
      <c r="G74507" s="515">
        <v>14.214955422303362</v>
      </c>
      <c r="H74507" s="515">
        <v>1.7839338314533146</v>
      </c>
    </row>
    <row r="74508" spans="1:8">
      <c r="A74508" s="513" t="str">
        <f t="shared" si="1164"/>
        <v>UruguayHombre2045-20500.0652</v>
      </c>
      <c r="B74508" s="513" t="s">
        <v>242</v>
      </c>
      <c r="C74508" s="513" t="s">
        <v>17</v>
      </c>
      <c r="D74508" s="513" t="s">
        <v>469</v>
      </c>
      <c r="E74508" s="514">
        <v>0.06</v>
      </c>
      <c r="F74508" s="513">
        <v>52</v>
      </c>
      <c r="G74508" s="515">
        <v>14.051231713340082</v>
      </c>
      <c r="H74508" s="515">
        <v>1.8532073098421509</v>
      </c>
    </row>
    <row r="74509" spans="1:8">
      <c r="A74509" s="513" t="str">
        <f t="shared" si="1164"/>
        <v>UruguayHombre2045-20500.0653</v>
      </c>
      <c r="B74509" s="513" t="s">
        <v>242</v>
      </c>
      <c r="C74509" s="513" t="s">
        <v>17</v>
      </c>
      <c r="D74509" s="513" t="s">
        <v>469</v>
      </c>
      <c r="E74509" s="514">
        <v>0.06</v>
      </c>
      <c r="F74509" s="513">
        <v>53</v>
      </c>
      <c r="G74509" s="515">
        <v>13.880667044817892</v>
      </c>
      <c r="H74509" s="515">
        <v>1.9243842053420355</v>
      </c>
    </row>
    <row r="74510" spans="1:8">
      <c r="A74510" s="513" t="str">
        <f t="shared" si="1164"/>
        <v>UruguayHombre2045-20500.0654</v>
      </c>
      <c r="B74510" s="513" t="s">
        <v>242</v>
      </c>
      <c r="C74510" s="513" t="s">
        <v>17</v>
      </c>
      <c r="D74510" s="513" t="s">
        <v>469</v>
      </c>
      <c r="E74510" s="514">
        <v>0.06</v>
      </c>
      <c r="F74510" s="513">
        <v>54</v>
      </c>
      <c r="G74510" s="515">
        <v>13.704933462122893</v>
      </c>
      <c r="H74510" s="515">
        <v>1.9956648407583653</v>
      </c>
    </row>
    <row r="74511" spans="1:8">
      <c r="A74511" s="513" t="str">
        <f t="shared" si="1164"/>
        <v>UruguayHombre2045-20500.0655</v>
      </c>
      <c r="B74511" s="513" t="s">
        <v>242</v>
      </c>
      <c r="C74511" s="513" t="s">
        <v>17</v>
      </c>
      <c r="D74511" s="513" t="s">
        <v>469</v>
      </c>
      <c r="E74511" s="514">
        <v>0.06</v>
      </c>
      <c r="F74511" s="513">
        <v>55</v>
      </c>
      <c r="G74511" s="515">
        <v>13.523552361372337</v>
      </c>
      <c r="H74511" s="515">
        <v>2.0672693011455068</v>
      </c>
    </row>
    <row r="74512" spans="1:8">
      <c r="A74512" s="513" t="str">
        <f t="shared" si="1164"/>
        <v>UruguayHombre2045-20500.0656</v>
      </c>
      <c r="B74512" s="513" t="s">
        <v>242</v>
      </c>
      <c r="C74512" s="513" t="s">
        <v>17</v>
      </c>
      <c r="D74512" s="513" t="s">
        <v>469</v>
      </c>
      <c r="E74512" s="514">
        <v>0.06</v>
      </c>
      <c r="F74512" s="513">
        <v>56</v>
      </c>
      <c r="G74512" s="515">
        <v>13.336007073678298</v>
      </c>
      <c r="H74512" s="515">
        <v>2.1394414837344091</v>
      </c>
    </row>
    <row r="74513" spans="1:8">
      <c r="A74513" s="513" t="str">
        <f t="shared" si="1164"/>
        <v>UruguayHombre2045-20500.0657</v>
      </c>
      <c r="B74513" s="513" t="s">
        <v>242</v>
      </c>
      <c r="C74513" s="513" t="s">
        <v>17</v>
      </c>
      <c r="D74513" s="513" t="s">
        <v>469</v>
      </c>
      <c r="E74513" s="514">
        <v>0.06</v>
      </c>
      <c r="F74513" s="513">
        <v>57</v>
      </c>
      <c r="G74513" s="515">
        <v>13.141739519094061</v>
      </c>
      <c r="H74513" s="515">
        <v>2.2126517120812967</v>
      </c>
    </row>
    <row r="74514" spans="1:8">
      <c r="A74514" s="513" t="str">
        <f t="shared" si="1164"/>
        <v>UruguayHombre2045-20500.0658</v>
      </c>
      <c r="B74514" s="513" t="s">
        <v>242</v>
      </c>
      <c r="C74514" s="513" t="s">
        <v>17</v>
      </c>
      <c r="D74514" s="513" t="s">
        <v>469</v>
      </c>
      <c r="E74514" s="514">
        <v>0.06</v>
      </c>
      <c r="F74514" s="513">
        <v>58</v>
      </c>
      <c r="G74514" s="515">
        <v>12.940146563987975</v>
      </c>
      <c r="H74514" s="515">
        <v>2.2872204247995214</v>
      </c>
    </row>
    <row r="74515" spans="1:8">
      <c r="A74515" s="513" t="str">
        <f t="shared" si="1164"/>
        <v>UruguayHombre2045-20500.0659</v>
      </c>
      <c r="B74515" s="513" t="s">
        <v>242</v>
      </c>
      <c r="C74515" s="513" t="s">
        <v>17</v>
      </c>
      <c r="D74515" s="513" t="s">
        <v>469</v>
      </c>
      <c r="E74515" s="514">
        <v>0.06</v>
      </c>
      <c r="F74515" s="513">
        <v>59</v>
      </c>
      <c r="G74515" s="515">
        <v>12.73348599149104</v>
      </c>
      <c r="H74515" s="515">
        <v>2.3608004836900793</v>
      </c>
    </row>
    <row r="74516" spans="1:8">
      <c r="A74516" s="513" t="str">
        <f t="shared" si="1164"/>
        <v>UruguayHombre2045-20500.0660</v>
      </c>
      <c r="B74516" s="513" t="s">
        <v>242</v>
      </c>
      <c r="C74516" s="513" t="s">
        <v>17</v>
      </c>
      <c r="D74516" s="513" t="s">
        <v>469</v>
      </c>
      <c r="E74516" s="514">
        <v>0.06</v>
      </c>
      <c r="F74516" s="513">
        <v>60</v>
      </c>
      <c r="G74516" s="515">
        <v>12.521151475512699</v>
      </c>
      <c r="H74516" s="515">
        <v>2.4336988706128291</v>
      </c>
    </row>
    <row r="74517" spans="1:8">
      <c r="A74517" s="513" t="str">
        <f t="shared" si="1164"/>
        <v>UruguayHombre2045-20500.0661</v>
      </c>
      <c r="B74517" s="513" t="s">
        <v>242</v>
      </c>
      <c r="C74517" s="513" t="s">
        <v>17</v>
      </c>
      <c r="D74517" s="513" t="s">
        <v>469</v>
      </c>
      <c r="E74517" s="514">
        <v>0.06</v>
      </c>
      <c r="F74517" s="513">
        <v>61</v>
      </c>
      <c r="G74517" s="515">
        <v>12.30248460312062</v>
      </c>
      <c r="H74517" s="515">
        <v>2.5062578865734291</v>
      </c>
    </row>
    <row r="74518" spans="1:8">
      <c r="A74518" s="513" t="str">
        <f t="shared" si="1164"/>
        <v>UruguayHombre2045-20500.0662</v>
      </c>
      <c r="B74518" s="513" t="s">
        <v>242</v>
      </c>
      <c r="C74518" s="513" t="s">
        <v>17</v>
      </c>
      <c r="D74518" s="513" t="s">
        <v>469</v>
      </c>
      <c r="E74518" s="514">
        <v>0.06</v>
      </c>
      <c r="F74518" s="513">
        <v>62</v>
      </c>
      <c r="G74518" s="515">
        <v>12.076769602623633</v>
      </c>
      <c r="H74518" s="515">
        <v>2.5792230030746182</v>
      </c>
    </row>
    <row r="74519" spans="1:8">
      <c r="A74519" s="513" t="str">
        <f t="shared" si="1164"/>
        <v>UruguayHombre2045-20500.0663</v>
      </c>
      <c r="B74519" s="513" t="s">
        <v>242</v>
      </c>
      <c r="C74519" s="513" t="s">
        <v>17</v>
      </c>
      <c r="D74519" s="513" t="s">
        <v>469</v>
      </c>
      <c r="E74519" s="514">
        <v>0.06</v>
      </c>
      <c r="F74519" s="513">
        <v>63</v>
      </c>
      <c r="G74519" s="515">
        <v>11.843227539076077</v>
      </c>
      <c r="H74519" s="515">
        <v>2.6530537350817385</v>
      </c>
    </row>
    <row r="74520" spans="1:8">
      <c r="A74520" s="513" t="str">
        <f t="shared" si="1164"/>
        <v>UruguayHombre2045-20500.0664</v>
      </c>
      <c r="B74520" s="513" t="s">
        <v>242</v>
      </c>
      <c r="C74520" s="513" t="s">
        <v>17</v>
      </c>
      <c r="D74520" s="513" t="s">
        <v>469</v>
      </c>
      <c r="E74520" s="514">
        <v>0.06</v>
      </c>
      <c r="F74520" s="513">
        <v>64</v>
      </c>
      <c r="G74520" s="515">
        <v>11.605901710360465</v>
      </c>
      <c r="H74520" s="515">
        <v>2.72379644538435</v>
      </c>
    </row>
    <row r="74521" spans="1:8">
      <c r="A74521" s="513" t="str">
        <f t="shared" si="1164"/>
        <v>UruguayHombre2045-20500.0665</v>
      </c>
      <c r="B74521" s="513" t="s">
        <v>242</v>
      </c>
      <c r="C74521" s="513" t="s">
        <v>17</v>
      </c>
      <c r="D74521" s="513" t="s">
        <v>469</v>
      </c>
      <c r="E74521" s="514">
        <v>0.06</v>
      </c>
      <c r="F74521" s="513">
        <v>65</v>
      </c>
      <c r="G74521" s="515">
        <v>11.364014415394426</v>
      </c>
      <c r="H74521" s="515">
        <v>2.7918959922884703</v>
      </c>
    </row>
    <row r="74522" spans="1:8">
      <c r="A74522" s="513" t="str">
        <f t="shared" si="1164"/>
        <v>UruguayHombre2045-20500.0666</v>
      </c>
      <c r="B74522" s="513" t="s">
        <v>242</v>
      </c>
      <c r="C74522" s="513" t="s">
        <v>17</v>
      </c>
      <c r="D74522" s="513" t="s">
        <v>469</v>
      </c>
      <c r="E74522" s="514">
        <v>0.06</v>
      </c>
      <c r="F74522" s="513">
        <v>66</v>
      </c>
      <c r="G74522" s="515">
        <v>11.116716831885356</v>
      </c>
      <c r="H74522" s="515">
        <v>2.8578486996905434</v>
      </c>
    </row>
    <row r="74523" spans="1:8">
      <c r="A74523" s="513" t="str">
        <f t="shared" si="1164"/>
        <v>UruguayHombre2045-20500.0667</v>
      </c>
      <c r="B74523" s="513" t="s">
        <v>242</v>
      </c>
      <c r="C74523" s="513" t="s">
        <v>17</v>
      </c>
      <c r="D74523" s="513" t="s">
        <v>469</v>
      </c>
      <c r="E74523" s="514">
        <v>0.06</v>
      </c>
      <c r="F74523" s="513">
        <v>67</v>
      </c>
      <c r="G74523" s="515">
        <v>10.863080133197885</v>
      </c>
      <c r="H74523" s="515">
        <v>2.9229995865310392</v>
      </c>
    </row>
    <row r="74524" spans="1:8">
      <c r="A74524" s="513" t="str">
        <f t="shared" si="1164"/>
        <v>UruguayHombre2045-20500.0668</v>
      </c>
      <c r="B74524" s="513" t="s">
        <v>242</v>
      </c>
      <c r="C74524" s="513" t="s">
        <v>17</v>
      </c>
      <c r="D74524" s="513" t="s">
        <v>469</v>
      </c>
      <c r="E74524" s="514">
        <v>0.06</v>
      </c>
      <c r="F74524" s="513">
        <v>68</v>
      </c>
      <c r="G74524" s="515">
        <v>10.602085500768771</v>
      </c>
      <c r="H74524" s="515">
        <v>2.9880289109232776</v>
      </c>
    </row>
    <row r="74525" spans="1:8">
      <c r="A74525" s="513" t="str">
        <f t="shared" si="1164"/>
        <v>UruguayHombre2045-20500.0669</v>
      </c>
      <c r="B74525" s="513" t="s">
        <v>242</v>
      </c>
      <c r="C74525" s="513" t="s">
        <v>17</v>
      </c>
      <c r="D74525" s="513" t="s">
        <v>469</v>
      </c>
      <c r="E74525" s="514">
        <v>0.06</v>
      </c>
      <c r="F74525" s="513">
        <v>69</v>
      </c>
      <c r="G74525" s="515">
        <v>10.339645586768594</v>
      </c>
      <c r="H74525" s="515">
        <v>3.0474027191079993</v>
      </c>
    </row>
    <row r="74526" spans="1:8">
      <c r="A74526" s="513" t="str">
        <f t="shared" si="1164"/>
        <v>UruguayHombre2045-20500.0670</v>
      </c>
      <c r="B74526" s="513" t="s">
        <v>242</v>
      </c>
      <c r="C74526" s="513" t="s">
        <v>17</v>
      </c>
      <c r="D74526" s="513" t="s">
        <v>469</v>
      </c>
      <c r="E74526" s="514">
        <v>0.06</v>
      </c>
      <c r="F74526" s="513">
        <v>70</v>
      </c>
      <c r="G74526" s="515">
        <v>10.074724060267876</v>
      </c>
      <c r="H74526" s="515">
        <v>3.1017978875222263</v>
      </c>
    </row>
    <row r="74527" spans="1:8">
      <c r="A74527" s="513" t="str">
        <f t="shared" si="1164"/>
        <v>UruguayHombre2045-20500.0671</v>
      </c>
      <c r="B74527" s="513" t="s">
        <v>242</v>
      </c>
      <c r="C74527" s="513" t="s">
        <v>17</v>
      </c>
      <c r="D74527" s="513" t="s">
        <v>469</v>
      </c>
      <c r="E74527" s="514">
        <v>0.06</v>
      </c>
      <c r="F74527" s="513">
        <v>71</v>
      </c>
      <c r="G74527" s="515">
        <v>9.8061879773844502</v>
      </c>
      <c r="H74527" s="515">
        <v>3.1519627421949514</v>
      </c>
    </row>
    <row r="74528" spans="1:8">
      <c r="A74528" s="513" t="str">
        <f t="shared" si="1164"/>
        <v>UruguayHombre2045-20500.0672</v>
      </c>
      <c r="B74528" s="513" t="s">
        <v>242</v>
      </c>
      <c r="C74528" s="513" t="s">
        <v>17</v>
      </c>
      <c r="D74528" s="513" t="s">
        <v>469</v>
      </c>
      <c r="E74528" s="514">
        <v>0.06</v>
      </c>
      <c r="F74528" s="513">
        <v>72</v>
      </c>
      <c r="G74528" s="515">
        <v>9.5327917677592069</v>
      </c>
      <c r="H74528" s="515">
        <v>3.2000483715031125</v>
      </c>
    </row>
    <row r="74529" spans="1:8">
      <c r="A74529" s="513" t="str">
        <f t="shared" si="1164"/>
        <v>UruguayHombre2045-20500.0673</v>
      </c>
      <c r="B74529" s="513" t="s">
        <v>242</v>
      </c>
      <c r="C74529" s="513" t="s">
        <v>17</v>
      </c>
      <c r="D74529" s="513" t="s">
        <v>469</v>
      </c>
      <c r="E74529" s="514">
        <v>0.06</v>
      </c>
      <c r="F74529" s="513">
        <v>73</v>
      </c>
      <c r="G74529" s="515">
        <v>9.2531589246397026</v>
      </c>
      <c r="H74529" s="515">
        <v>3.2470600700751344</v>
      </c>
    </row>
    <row r="74530" spans="1:8">
      <c r="A74530" s="513" t="str">
        <f t="shared" si="1164"/>
        <v>UruguayHombre2045-20500.0674</v>
      </c>
      <c r="B74530" s="513" t="s">
        <v>242</v>
      </c>
      <c r="C74530" s="513" t="s">
        <v>17</v>
      </c>
      <c r="D74530" s="513" t="s">
        <v>469</v>
      </c>
      <c r="E74530" s="514">
        <v>0.06</v>
      </c>
      <c r="F74530" s="513">
        <v>74</v>
      </c>
      <c r="G74530" s="515">
        <v>8.9752204908359712</v>
      </c>
      <c r="H74530" s="515">
        <v>3.2858440635754396</v>
      </c>
    </row>
    <row r="74531" spans="1:8">
      <c r="A74531" s="513" t="str">
        <f t="shared" si="1164"/>
        <v>UruguayHombre2045-20500.0675</v>
      </c>
      <c r="B74531" s="513" t="s">
        <v>242</v>
      </c>
      <c r="C74531" s="513" t="s">
        <v>17</v>
      </c>
      <c r="D74531" s="513" t="s">
        <v>469</v>
      </c>
      <c r="E74531" s="514">
        <v>0.06</v>
      </c>
      <c r="F74531" s="513">
        <v>75</v>
      </c>
      <c r="G74531" s="515">
        <v>8.6975539799829811</v>
      </c>
      <c r="H74531" s="515">
        <v>3.3173998061241505</v>
      </c>
    </row>
    <row r="74532" spans="1:8">
      <c r="A74532" s="513" t="str">
        <f t="shared" si="1164"/>
        <v>UruguayHombre2045-20500.0676</v>
      </c>
      <c r="B74532" s="513" t="s">
        <v>242</v>
      </c>
      <c r="C74532" s="513" t="s">
        <v>17</v>
      </c>
      <c r="D74532" s="513" t="s">
        <v>469</v>
      </c>
      <c r="E74532" s="514">
        <v>0.06</v>
      </c>
      <c r="F74532" s="513">
        <v>76</v>
      </c>
      <c r="G74532" s="515">
        <v>8.4186059766726995</v>
      </c>
      <c r="H74532" s="515">
        <v>3.3428246772849715</v>
      </c>
    </row>
    <row r="74533" spans="1:8">
      <c r="A74533" s="513" t="str">
        <f t="shared" si="1164"/>
        <v>UruguayHombre2045-20500.0677</v>
      </c>
      <c r="B74533" s="513" t="s">
        <v>242</v>
      </c>
      <c r="C74533" s="513" t="s">
        <v>17</v>
      </c>
      <c r="D74533" s="513" t="s">
        <v>469</v>
      </c>
      <c r="E74533" s="514">
        <v>0.06</v>
      </c>
      <c r="F74533" s="513">
        <v>77</v>
      </c>
      <c r="G74533" s="515">
        <v>8.1366617627018236</v>
      </c>
      <c r="H74533" s="515">
        <v>3.3655883054187261</v>
      </c>
    </row>
    <row r="74534" spans="1:8">
      <c r="A74534" s="513" t="str">
        <f t="shared" si="1164"/>
        <v>UruguayHombre2045-20500.0678</v>
      </c>
      <c r="B74534" s="513" t="s">
        <v>242</v>
      </c>
      <c r="C74534" s="513" t="s">
        <v>17</v>
      </c>
      <c r="D74534" s="513" t="s">
        <v>469</v>
      </c>
      <c r="E74534" s="514">
        <v>0.06</v>
      </c>
      <c r="F74534" s="513">
        <v>78</v>
      </c>
      <c r="G74534" s="515">
        <v>7.8498095537199477</v>
      </c>
      <c r="H74534" s="515">
        <v>3.3871395231008754</v>
      </c>
    </row>
    <row r="74535" spans="1:8">
      <c r="A74535" s="513" t="str">
        <f t="shared" si="1164"/>
        <v>UruguayHombre2045-20500.0679</v>
      </c>
      <c r="B74535" s="513" t="s">
        <v>242</v>
      </c>
      <c r="C74535" s="513" t="s">
        <v>17</v>
      </c>
      <c r="D74535" s="513" t="s">
        <v>469</v>
      </c>
      <c r="E74535" s="514">
        <v>0.06</v>
      </c>
      <c r="F74535" s="513">
        <v>79</v>
      </c>
      <c r="G74535" s="515">
        <v>7.5679194429276091</v>
      </c>
      <c r="H74535" s="515">
        <v>3.3988363307838285</v>
      </c>
    </row>
    <row r="74536" spans="1:8">
      <c r="A74536" s="513" t="str">
        <f t="shared" si="1164"/>
        <v>UruguayHombre2045-20500.0680</v>
      </c>
      <c r="B74536" s="513" t="s">
        <v>242</v>
      </c>
      <c r="C74536" s="513" t="s">
        <v>17</v>
      </c>
      <c r="D74536" s="513" t="s">
        <v>469</v>
      </c>
      <c r="E74536" s="514">
        <v>0.06</v>
      </c>
      <c r="F74536" s="513">
        <v>80</v>
      </c>
      <c r="G74536" s="515">
        <v>7.2890087155814243</v>
      </c>
      <c r="H74536" s="515">
        <v>3.4020712759271947</v>
      </c>
    </row>
    <row r="74537" spans="1:8">
      <c r="A74537" s="513" t="str">
        <f t="shared" si="1164"/>
        <v>UruguayHombre2045-20500.0681</v>
      </c>
      <c r="B74537" s="513" t="s">
        <v>242</v>
      </c>
      <c r="C74537" s="513" t="s">
        <v>17</v>
      </c>
      <c r="D74537" s="513" t="s">
        <v>469</v>
      </c>
      <c r="E74537" s="514">
        <v>0.06</v>
      </c>
      <c r="F74537" s="513">
        <v>81</v>
      </c>
      <c r="G74537" s="515">
        <v>7.0109073177463044</v>
      </c>
      <c r="H74537" s="515">
        <v>3.3983792623968991</v>
      </c>
    </row>
    <row r="74538" spans="1:8">
      <c r="A74538" s="513" t="str">
        <f t="shared" si="1164"/>
        <v>UruguayHombre2045-20500.0682</v>
      </c>
      <c r="B74538" s="513" t="s">
        <v>242</v>
      </c>
      <c r="C74538" s="513" t="s">
        <v>17</v>
      </c>
      <c r="D74538" s="513" t="s">
        <v>469</v>
      </c>
      <c r="E74538" s="514">
        <v>0.06</v>
      </c>
      <c r="F74538" s="513">
        <v>82</v>
      </c>
      <c r="G74538" s="515">
        <v>6.731196140750102</v>
      </c>
      <c r="H74538" s="515">
        <v>3.3930836783674372</v>
      </c>
    </row>
    <row r="74539" spans="1:8">
      <c r="A74539" s="513" t="str">
        <f t="shared" si="1164"/>
        <v>UruguayHombre2045-20500.0683</v>
      </c>
      <c r="B74539" s="513" t="s">
        <v>242</v>
      </c>
      <c r="C74539" s="513" t="s">
        <v>17</v>
      </c>
      <c r="D74539" s="513" t="s">
        <v>469</v>
      </c>
      <c r="E74539" s="514">
        <v>0.06</v>
      </c>
      <c r="F74539" s="513">
        <v>83</v>
      </c>
      <c r="G74539" s="515">
        <v>6.4471318863767824</v>
      </c>
      <c r="H74539" s="515">
        <v>3.388220631908152</v>
      </c>
    </row>
    <row r="74540" spans="1:8">
      <c r="A74540" s="513" t="str">
        <f t="shared" si="1164"/>
        <v>UruguayHombre2045-20500.0684</v>
      </c>
      <c r="B74540" s="513" t="s">
        <v>242</v>
      </c>
      <c r="C74540" s="513" t="s">
        <v>17</v>
      </c>
      <c r="D74540" s="513" t="s">
        <v>469</v>
      </c>
      <c r="E74540" s="514">
        <v>0.06</v>
      </c>
      <c r="F74540" s="513">
        <v>84</v>
      </c>
      <c r="G74540" s="515">
        <v>6.1682735689801786</v>
      </c>
      <c r="H74540" s="515">
        <v>3.375513310704275</v>
      </c>
    </row>
    <row r="74541" spans="1:8">
      <c r="A74541" s="513" t="str">
        <f t="shared" si="1164"/>
        <v>UruguayHombre2045-20500.0685</v>
      </c>
      <c r="B74541" s="513" t="s">
        <v>242</v>
      </c>
      <c r="C74541" s="513" t="s">
        <v>17</v>
      </c>
      <c r="D74541" s="513" t="s">
        <v>469</v>
      </c>
      <c r="E74541" s="514">
        <v>0.06</v>
      </c>
      <c r="F74541" s="513">
        <v>85</v>
      </c>
      <c r="G74541" s="515">
        <v>5.8927198953829389</v>
      </c>
      <c r="H74541" s="515">
        <v>3.356078878912073</v>
      </c>
    </row>
    <row r="74542" spans="1:8">
      <c r="A74542" s="513" t="str">
        <f t="shared" si="1164"/>
        <v>UruguayHombre2045-20500.0686</v>
      </c>
      <c r="B74542" s="513" t="s">
        <v>242</v>
      </c>
      <c r="C74542" s="513" t="s">
        <v>17</v>
      </c>
      <c r="D74542" s="513" t="s">
        <v>469</v>
      </c>
      <c r="E74542" s="514">
        <v>0.06</v>
      </c>
      <c r="F74542" s="513">
        <v>86</v>
      </c>
      <c r="G74542" s="515">
        <v>5.6210343625097146</v>
      </c>
      <c r="H74542" s="515">
        <v>3.3289513867913678</v>
      </c>
    </row>
    <row r="74543" spans="1:8">
      <c r="A74543" s="513" t="str">
        <f t="shared" si="1164"/>
        <v>UruguayHombre2045-20500.0687</v>
      </c>
      <c r="B74543" s="513" t="s">
        <v>242</v>
      </c>
      <c r="C74543" s="513" t="s">
        <v>17</v>
      </c>
      <c r="D74543" s="513" t="s">
        <v>469</v>
      </c>
      <c r="E74543" s="514">
        <v>0.06</v>
      </c>
      <c r="F74543" s="513">
        <v>87</v>
      </c>
      <c r="G74543" s="515">
        <v>5.3537634539973951</v>
      </c>
      <c r="H74543" s="515">
        <v>3.2911915509035996</v>
      </c>
    </row>
    <row r="74544" spans="1:8">
      <c r="A74544" s="513" t="str">
        <f t="shared" si="1164"/>
        <v>UruguayHombre2045-20500.0688</v>
      </c>
      <c r="B74544" s="513" t="s">
        <v>242</v>
      </c>
      <c r="C74544" s="513" t="s">
        <v>17</v>
      </c>
      <c r="D74544" s="513" t="s">
        <v>469</v>
      </c>
      <c r="E74544" s="514">
        <v>0.06</v>
      </c>
      <c r="F74544" s="513">
        <v>88</v>
      </c>
      <c r="G74544" s="515">
        <v>5.0914322111329176</v>
      </c>
      <c r="H74544" s="515">
        <v>3.2469733742955005</v>
      </c>
    </row>
    <row r="74545" spans="1:8">
      <c r="A74545" s="513" t="str">
        <f t="shared" si="1164"/>
        <v>UruguayHombre2045-20500.0689</v>
      </c>
      <c r="B74545" s="513" t="s">
        <v>242</v>
      </c>
      <c r="C74545" s="513" t="s">
        <v>17</v>
      </c>
      <c r="D74545" s="513" t="s">
        <v>469</v>
      </c>
      <c r="E74545" s="514">
        <v>0.06</v>
      </c>
      <c r="F74545" s="513">
        <v>89</v>
      </c>
      <c r="G74545" s="515">
        <v>4.8345397420549112</v>
      </c>
      <c r="H74545" s="515">
        <v>3.1964632703289659</v>
      </c>
    </row>
    <row r="74546" spans="1:8">
      <c r="A74546" s="513" t="str">
        <f t="shared" si="1164"/>
        <v>UruguayHombre2045-20500.0690</v>
      </c>
      <c r="B74546" s="513" t="s">
        <v>242</v>
      </c>
      <c r="C74546" s="513" t="s">
        <v>17</v>
      </c>
      <c r="D74546" s="513" t="s">
        <v>469</v>
      </c>
      <c r="E74546" s="514">
        <v>0.06</v>
      </c>
      <c r="F74546" s="513">
        <v>90</v>
      </c>
      <c r="G74546" s="515">
        <v>4.5835552065244283</v>
      </c>
      <c r="H74546" s="515">
        <v>3.1398731540570957</v>
      </c>
    </row>
    <row r="74547" spans="1:8">
      <c r="A74547" s="513" t="str">
        <f t="shared" si="1164"/>
        <v>UruguayHombre2045-20500.0691</v>
      </c>
      <c r="B74547" s="513" t="s">
        <v>242</v>
      </c>
      <c r="C74547" s="513" t="s">
        <v>17</v>
      </c>
      <c r="D74547" s="513" t="s">
        <v>469</v>
      </c>
      <c r="E74547" s="514">
        <v>0.06</v>
      </c>
      <c r="F74547" s="513">
        <v>91</v>
      </c>
      <c r="G74547" s="515">
        <v>4.3389138728460548</v>
      </c>
      <c r="H74547" s="515">
        <v>3.0774587453406803</v>
      </c>
    </row>
    <row r="74548" spans="1:8">
      <c r="A74548" s="513" t="str">
        <f t="shared" si="1164"/>
        <v>UruguayHombre2045-20500.0692</v>
      </c>
      <c r="B74548" s="513" t="s">
        <v>242</v>
      </c>
      <c r="C74548" s="513" t="s">
        <v>17</v>
      </c>
      <c r="D74548" s="513" t="s">
        <v>469</v>
      </c>
      <c r="E74548" s="514">
        <v>0.06</v>
      </c>
      <c r="F74548" s="513">
        <v>92</v>
      </c>
      <c r="G74548" s="515">
        <v>4.1010138867049744</v>
      </c>
      <c r="H74548" s="515">
        <v>3.009516908864931</v>
      </c>
    </row>
    <row r="74549" spans="1:8">
      <c r="A74549" s="513" t="str">
        <f t="shared" si="1164"/>
        <v>UruguayHombre2045-20500.0693</v>
      </c>
      <c r="B74549" s="513" t="s">
        <v>242</v>
      </c>
      <c r="C74549" s="513" t="s">
        <v>17</v>
      </c>
      <c r="D74549" s="513" t="s">
        <v>469</v>
      </c>
      <c r="E74549" s="514">
        <v>0.06</v>
      </c>
      <c r="F74549" s="513">
        <v>93</v>
      </c>
      <c r="G74549" s="515">
        <v>3.8702130719801171</v>
      </c>
      <c r="H74549" s="515">
        <v>2.9363826231212116</v>
      </c>
    </row>
    <row r="74550" spans="1:8">
      <c r="A74550" s="513" t="str">
        <f t="shared" si="1164"/>
        <v>UruguayHombre2045-20500.0694</v>
      </c>
      <c r="B74550" s="513" t="s">
        <v>242</v>
      </c>
      <c r="C74550" s="513" t="s">
        <v>17</v>
      </c>
      <c r="D74550" s="513" t="s">
        <v>469</v>
      </c>
      <c r="E74550" s="514">
        <v>0.06</v>
      </c>
      <c r="F74550" s="513">
        <v>94</v>
      </c>
      <c r="G74550" s="515">
        <v>3.6468265995739584</v>
      </c>
      <c r="H74550" s="515">
        <v>2.8584250372857603</v>
      </c>
    </row>
    <row r="74551" spans="1:8">
      <c r="A74551" s="513" t="str">
        <f t="shared" si="1164"/>
        <v>UruguayHombre2045-20500.0695</v>
      </c>
      <c r="B74551" s="513" t="s">
        <v>242</v>
      </c>
      <c r="C74551" s="513" t="s">
        <v>17</v>
      </c>
      <c r="D74551" s="513" t="s">
        <v>469</v>
      </c>
      <c r="E74551" s="514">
        <v>0.06</v>
      </c>
      <c r="F74551" s="513">
        <v>95</v>
      </c>
      <c r="G74551" s="515">
        <v>3.4311250264584805</v>
      </c>
      <c r="H74551" s="515">
        <v>2.7760429771700008</v>
      </c>
    </row>
    <row r="74552" spans="1:8">
      <c r="A74552" s="513" t="str">
        <f t="shared" si="1164"/>
        <v>UruguayHombre2045-20500.0696</v>
      </c>
      <c r="B74552" s="513" t="s">
        <v>242</v>
      </c>
      <c r="C74552" s="513" t="s">
        <v>17</v>
      </c>
      <c r="D74552" s="513" t="s">
        <v>469</v>
      </c>
      <c r="E74552" s="514">
        <v>0.06</v>
      </c>
      <c r="F74552" s="513">
        <v>96</v>
      </c>
      <c r="G74552" s="515">
        <v>3.223332980076667</v>
      </c>
      <c r="H74552" s="515">
        <v>2.6896599377678645</v>
      </c>
    </row>
    <row r="74553" spans="1:8">
      <c r="A74553" s="513" t="str">
        <f t="shared" si="1164"/>
        <v>UruguayHombre2045-20500.0697</v>
      </c>
      <c r="B74553" s="513" t="s">
        <v>242</v>
      </c>
      <c r="C74553" s="513" t="s">
        <v>17</v>
      </c>
      <c r="D74553" s="513" t="s">
        <v>469</v>
      </c>
      <c r="E74553" s="514">
        <v>0.06</v>
      </c>
      <c r="F74553" s="513">
        <v>97</v>
      </c>
      <c r="G74553" s="515">
        <v>3.0236284021817728</v>
      </c>
      <c r="H74553" s="515">
        <v>2.599718554445309</v>
      </c>
    </row>
    <row r="74554" spans="1:8">
      <c r="A74554" s="513" t="str">
        <f t="shared" si="1164"/>
        <v>UruguayHombre2045-20500.0698</v>
      </c>
      <c r="B74554" s="513" t="s">
        <v>242</v>
      </c>
      <c r="C74554" s="513" t="s">
        <v>17</v>
      </c>
      <c r="D74554" s="513" t="s">
        <v>469</v>
      </c>
      <c r="E74554" s="514">
        <v>0.06</v>
      </c>
      <c r="F74554" s="513">
        <v>98</v>
      </c>
      <c r="G74554" s="515">
        <v>2.832142350055125</v>
      </c>
      <c r="H74554" s="515">
        <v>2.5066747039231552</v>
      </c>
    </row>
    <row r="74555" spans="1:8">
      <c r="A74555" s="513" t="str">
        <f t="shared" si="1164"/>
        <v>UruguayHombre2045-20500.0699</v>
      </c>
      <c r="B74555" s="513" t="s">
        <v>242</v>
      </c>
      <c r="C74555" s="513" t="s">
        <v>17</v>
      </c>
      <c r="D74555" s="513" t="s">
        <v>469</v>
      </c>
      <c r="E74555" s="514">
        <v>0.06</v>
      </c>
      <c r="F74555" s="513">
        <v>99</v>
      </c>
      <c r="G74555" s="515">
        <v>2.6489594399050453</v>
      </c>
      <c r="H74555" s="515">
        <v>2.4109911276527227</v>
      </c>
    </row>
    <row r="74556" spans="1:8">
      <c r="A74556" s="513" t="str">
        <f t="shared" si="1164"/>
        <v>UruguayHombre2045-20500.06100</v>
      </c>
      <c r="B74556" s="513" t="s">
        <v>242</v>
      </c>
      <c r="C74556" s="513" t="s">
        <v>17</v>
      </c>
      <c r="D74556" s="513" t="s">
        <v>469</v>
      </c>
      <c r="E74556" s="514">
        <v>0.06</v>
      </c>
      <c r="F74556" s="513">
        <v>100</v>
      </c>
      <c r="G74556" s="515">
        <v>2.4741189028098129</v>
      </c>
      <c r="H74556" s="515">
        <v>2.3131305554190562</v>
      </c>
    </row>
    <row r="74557" spans="1:8">
      <c r="A74557" s="513" t="str">
        <f t="shared" si="1164"/>
        <v>UruguayHombre2045-20500.06101</v>
      </c>
      <c r="B74557" s="513" t="s">
        <v>242</v>
      </c>
      <c r="C74557" s="513" t="s">
        <v>17</v>
      </c>
      <c r="D74557" s="513" t="s">
        <v>469</v>
      </c>
      <c r="E74557" s="514">
        <v>0.06</v>
      </c>
      <c r="F74557" s="513">
        <v>101</v>
      </c>
      <c r="G74557" s="515">
        <v>2.3076162197982901</v>
      </c>
      <c r="H74557" s="515">
        <v>2.2135485482524611</v>
      </c>
    </row>
    <row r="74558" spans="1:8">
      <c r="A74558" s="513" t="str">
        <f t="shared" si="1164"/>
        <v>UruguayHombre2045-20500.06102</v>
      </c>
      <c r="B74558" s="513" t="s">
        <v>242</v>
      </c>
      <c r="C74558" s="513" t="s">
        <v>17</v>
      </c>
      <c r="D74558" s="513" t="s">
        <v>469</v>
      </c>
      <c r="E74558" s="514">
        <v>0.06</v>
      </c>
      <c r="F74558" s="513">
        <v>102</v>
      </c>
      <c r="G74558" s="515">
        <v>2.1494050106898754</v>
      </c>
      <c r="H74558" s="515">
        <v>2.1126855767489756</v>
      </c>
    </row>
    <row r="74559" spans="1:8">
      <c r="A74559" s="513" t="str">
        <f t="shared" si="1164"/>
        <v>UruguayHombre2045-20500.06103</v>
      </c>
      <c r="B74559" s="513" t="s">
        <v>242</v>
      </c>
      <c r="C74559" s="513" t="s">
        <v>17</v>
      </c>
      <c r="D74559" s="513" t="s">
        <v>469</v>
      </c>
      <c r="E74559" s="514">
        <v>0.06</v>
      </c>
      <c r="F74559" s="513">
        <v>103</v>
      </c>
      <c r="G74559" s="515">
        <v>1.999399530412499</v>
      </c>
      <c r="H74559" s="515">
        <v>2.0109581813491144</v>
      </c>
    </row>
    <row r="74560" spans="1:8">
      <c r="A74560" s="513" t="str">
        <f t="shared" si="1164"/>
        <v>UruguayHombre2045-20500.06104</v>
      </c>
      <c r="B74560" s="513" t="s">
        <v>242</v>
      </c>
      <c r="C74560" s="513" t="s">
        <v>17</v>
      </c>
      <c r="D74560" s="513" t="s">
        <v>469</v>
      </c>
      <c r="E74560" s="514">
        <v>0.06</v>
      </c>
      <c r="F74560" s="513">
        <v>104</v>
      </c>
      <c r="G74560" s="515">
        <v>1.857477686893465</v>
      </c>
      <c r="H74560" s="515">
        <v>1.908748219678007</v>
      </c>
    </row>
    <row r="74561" spans="1:8">
      <c r="A74561" s="513" t="str">
        <f t="shared" si="1164"/>
        <v>UruguayHombre2045-20500.06105</v>
      </c>
      <c r="B74561" s="513" t="s">
        <v>242</v>
      </c>
      <c r="C74561" s="513" t="s">
        <v>17</v>
      </c>
      <c r="D74561" s="513" t="s">
        <v>469</v>
      </c>
      <c r="E74561" s="514">
        <v>0.06</v>
      </c>
      <c r="F74561" s="513">
        <v>105</v>
      </c>
      <c r="G74561" s="515">
        <v>1.7234839939592099</v>
      </c>
      <c r="H74561" s="515">
        <v>1.8063890273919012</v>
      </c>
    </row>
    <row r="74562" spans="1:8">
      <c r="A74562" s="513" t="str">
        <f t="shared" si="1164"/>
        <v>UruguayHombre2045-20500.06106</v>
      </c>
      <c r="B74562" s="513" t="s">
        <v>242</v>
      </c>
      <c r="C74562" s="513" t="s">
        <v>17</v>
      </c>
      <c r="D74562" s="513" t="s">
        <v>469</v>
      </c>
      <c r="E74562" s="514">
        <v>0.06</v>
      </c>
      <c r="F74562" s="513">
        <v>106</v>
      </c>
      <c r="G74562" s="515">
        <v>1.5972332143423222</v>
      </c>
      <c r="H74562" s="515">
        <v>1.7041454639587066</v>
      </c>
    </row>
    <row r="74563" spans="1:8">
      <c r="A74563" s="513" t="str">
        <f t="shared" ref="A74563:A74626" si="1165">B74563&amp;C74563&amp;D74563&amp;E74563&amp;F74563</f>
        <v>UruguayHombre2045-20500.06107</v>
      </c>
      <c r="B74563" s="513" t="s">
        <v>242</v>
      </c>
      <c r="C74563" s="513" t="s">
        <v>17</v>
      </c>
      <c r="D74563" s="513" t="s">
        <v>469</v>
      </c>
      <c r="E74563" s="514">
        <v>0.06</v>
      </c>
      <c r="F74563" s="513">
        <v>107</v>
      </c>
      <c r="G74563" s="515">
        <v>1.4785142558430961</v>
      </c>
      <c r="H74563" s="515">
        <v>1.6021823803220121</v>
      </c>
    </row>
    <row r="74564" spans="1:8">
      <c r="A74564" s="513" t="str">
        <f t="shared" si="1165"/>
        <v>UruguayHombre2045-20500.06108</v>
      </c>
      <c r="B74564" s="513" t="s">
        <v>242</v>
      </c>
      <c r="C74564" s="513" t="s">
        <v>17</v>
      </c>
      <c r="D74564" s="513" t="s">
        <v>469</v>
      </c>
      <c r="E74564" s="514">
        <v>0.06</v>
      </c>
      <c r="F74564" s="513">
        <v>108</v>
      </c>
      <c r="G74564" s="515">
        <v>1.3670948847785906</v>
      </c>
      <c r="H74564" s="515">
        <v>1.5005104701794176</v>
      </c>
    </row>
    <row r="74565" spans="1:8">
      <c r="A74565" s="513" t="str">
        <f t="shared" si="1165"/>
        <v>UruguayHombre2045-20500.06109</v>
      </c>
      <c r="B74565" s="513" t="s">
        <v>242</v>
      </c>
      <c r="C74565" s="513" t="s">
        <v>17</v>
      </c>
      <c r="D74565" s="513" t="s">
        <v>469</v>
      </c>
      <c r="E74565" s="514">
        <v>0.06</v>
      </c>
      <c r="F74565" s="513">
        <v>109</v>
      </c>
      <c r="G74565" s="515">
        <v>1.2627325249217423</v>
      </c>
      <c r="H74565" s="515">
        <v>1.3988837059230057</v>
      </c>
    </row>
    <row r="74566" spans="1:8">
      <c r="A74566" s="513" t="str">
        <f t="shared" si="1165"/>
        <v>UruguayHombre2045-20500.06110</v>
      </c>
      <c r="B74566" s="513" t="s">
        <v>242</v>
      </c>
      <c r="C74566" s="513" t="s">
        <v>17</v>
      </c>
      <c r="D74566" s="513" t="s">
        <v>469</v>
      </c>
      <c r="E74566" s="514">
        <v>0.06</v>
      </c>
      <c r="F74566" s="513">
        <v>110</v>
      </c>
      <c r="G74566" s="515">
        <v>1.1652202084968339</v>
      </c>
      <c r="H74566" s="515">
        <v>1.2965852362773855</v>
      </c>
    </row>
    <row r="74567" spans="1:8">
      <c r="A74567" s="513" t="str">
        <f t="shared" si="1165"/>
        <v>UruguayHombre2045-20500.06111</v>
      </c>
      <c r="B74567" s="513" t="s">
        <v>242</v>
      </c>
      <c r="C74567" s="513" t="s">
        <v>17</v>
      </c>
      <c r="D74567" s="513" t="s">
        <v>469</v>
      </c>
      <c r="E74567" s="514">
        <v>0.06</v>
      </c>
      <c r="F74567" s="513">
        <v>111</v>
      </c>
      <c r="G74567" s="515">
        <v>1.0747943261884294</v>
      </c>
      <c r="H74567" s="515">
        <v>1.1918083859429032</v>
      </c>
    </row>
    <row r="74568" spans="1:8">
      <c r="A74568" s="513" t="str">
        <f t="shared" si="1165"/>
        <v>UruguayHombre2045-20500.06112</v>
      </c>
      <c r="B74568" s="513" t="s">
        <v>242</v>
      </c>
      <c r="C74568" s="513" t="s">
        <v>17</v>
      </c>
      <c r="D74568" s="513" t="s">
        <v>469</v>
      </c>
      <c r="E74568" s="514">
        <v>0.06</v>
      </c>
      <c r="F74568" s="513">
        <v>112</v>
      </c>
      <c r="G74568" s="515">
        <v>1</v>
      </c>
      <c r="H74568" s="515">
        <v>1.0752429033195348</v>
      </c>
    </row>
    <row r="74569" spans="1:8">
      <c r="A74569" s="513" t="str">
        <f t="shared" si="1165"/>
        <v>UruguayHombre2045-20500.06113</v>
      </c>
      <c r="B74569" s="513" t="s">
        <v>242</v>
      </c>
      <c r="C74569" s="513" t="s">
        <v>17</v>
      </c>
      <c r="D74569" s="513" t="s">
        <v>469</v>
      </c>
      <c r="E74569" s="514">
        <v>0.06</v>
      </c>
      <c r="F74569" s="513">
        <v>113</v>
      </c>
      <c r="G74569" s="515">
        <v>1</v>
      </c>
      <c r="H74569" s="515">
        <v>0.90442245764926188</v>
      </c>
    </row>
    <row r="74570" spans="1:8">
      <c r="A74570" s="513" t="str">
        <f t="shared" si="1165"/>
        <v>UruguayHombre2045-20500.06114</v>
      </c>
      <c r="B74570" s="513" t="s">
        <v>242</v>
      </c>
      <c r="C74570" s="513" t="s">
        <v>17</v>
      </c>
      <c r="D74570" s="513" t="s">
        <v>469</v>
      </c>
      <c r="E74570" s="514">
        <v>0.06</v>
      </c>
      <c r="F74570" s="513">
        <v>114</v>
      </c>
      <c r="G74570" s="515">
        <v>1</v>
      </c>
      <c r="H74570" s="515">
        <v>0.70953883725030531</v>
      </c>
    </row>
    <row r="74571" spans="1:8">
      <c r="A74571" s="513" t="str">
        <f t="shared" si="1165"/>
        <v>UruguayHombre2045-20500.06115</v>
      </c>
      <c r="B74571" s="513" t="s">
        <v>242</v>
      </c>
      <c r="C74571" s="513" t="s">
        <v>17</v>
      </c>
      <c r="D74571" s="513" t="s">
        <v>469</v>
      </c>
      <c r="E74571" s="514">
        <v>0.06</v>
      </c>
      <c r="F74571" s="513">
        <v>115</v>
      </c>
      <c r="G74571" s="515">
        <v>1</v>
      </c>
      <c r="H74571" s="515">
        <v>0.47445648908615112</v>
      </c>
    </row>
    <row r="74572" spans="1:8">
      <c r="A74572" s="513" t="str">
        <f t="shared" si="1165"/>
        <v>UruguayHombre2045-20500.06116</v>
      </c>
      <c r="B74572" s="513" t="s">
        <v>242</v>
      </c>
      <c r="C74572" s="513" t="s">
        <v>17</v>
      </c>
      <c r="D74572" s="513" t="s">
        <v>469</v>
      </c>
      <c r="E74572" s="514">
        <v>0.06</v>
      </c>
      <c r="F74572" s="513">
        <v>116</v>
      </c>
      <c r="G74572" s="515">
        <v>1</v>
      </c>
      <c r="H74572" s="515">
        <v>0</v>
      </c>
    </row>
    <row r="74573" spans="1:8">
      <c r="A74573" s="513" t="str">
        <f t="shared" si="1165"/>
        <v>UruguayMujer2045-2050050</v>
      </c>
      <c r="B74573" s="513" t="s">
        <v>242</v>
      </c>
      <c r="C74573" s="513" t="s">
        <v>18</v>
      </c>
      <c r="D74573" s="513" t="s">
        <v>469</v>
      </c>
      <c r="E74573" s="514">
        <v>0</v>
      </c>
      <c r="F74573" s="513">
        <v>50</v>
      </c>
      <c r="G74573" s="515">
        <v>37.567673957120419</v>
      </c>
      <c r="H74573" s="515">
        <v>3.5809897176649383</v>
      </c>
    </row>
    <row r="74574" spans="1:8">
      <c r="A74574" s="513" t="str">
        <f t="shared" si="1165"/>
        <v>UruguayMujer2045-2050051</v>
      </c>
      <c r="B74574" s="513" t="s">
        <v>242</v>
      </c>
      <c r="C74574" s="513" t="s">
        <v>18</v>
      </c>
      <c r="D74574" s="513" t="s">
        <v>469</v>
      </c>
      <c r="E74574" s="514">
        <v>0</v>
      </c>
      <c r="F74574" s="513">
        <v>51</v>
      </c>
      <c r="G74574" s="515">
        <v>36.643737140972952</v>
      </c>
      <c r="H74574" s="515">
        <v>3.5409803236851149</v>
      </c>
    </row>
    <row r="74575" spans="1:8">
      <c r="A74575" s="513" t="str">
        <f t="shared" si="1165"/>
        <v>UruguayMujer2045-2050052</v>
      </c>
      <c r="B74575" s="513" t="s">
        <v>242</v>
      </c>
      <c r="C74575" s="513" t="s">
        <v>18</v>
      </c>
      <c r="D74575" s="513" t="s">
        <v>469</v>
      </c>
      <c r="E74575" s="514">
        <v>0</v>
      </c>
      <c r="F74575" s="513">
        <v>52</v>
      </c>
      <c r="G74575" s="515">
        <v>35.723915892819363</v>
      </c>
      <c r="H74575" s="515">
        <v>3.4998052540467484</v>
      </c>
    </row>
    <row r="74576" spans="1:8">
      <c r="A74576" s="513" t="str">
        <f t="shared" si="1165"/>
        <v>UruguayMujer2045-2050053</v>
      </c>
      <c r="B74576" s="513" t="s">
        <v>242</v>
      </c>
      <c r="C74576" s="513" t="s">
        <v>18</v>
      </c>
      <c r="D74576" s="513" t="s">
        <v>469</v>
      </c>
      <c r="E74576" s="514">
        <v>0</v>
      </c>
      <c r="F74576" s="513">
        <v>53</v>
      </c>
      <c r="G74576" s="515">
        <v>34.807942265021282</v>
      </c>
      <c r="H74576" s="515">
        <v>3.4576912086861635</v>
      </c>
    </row>
    <row r="74577" spans="1:8">
      <c r="A74577" s="513" t="str">
        <f t="shared" si="1165"/>
        <v>UruguayMujer2045-2050054</v>
      </c>
      <c r="B74577" s="513" t="s">
        <v>242</v>
      </c>
      <c r="C74577" s="513" t="s">
        <v>18</v>
      </c>
      <c r="D74577" s="513" t="s">
        <v>469</v>
      </c>
      <c r="E74577" s="514">
        <v>0</v>
      </c>
      <c r="F74577" s="513">
        <v>54</v>
      </c>
      <c r="G74577" s="515">
        <v>33.898573494568708</v>
      </c>
      <c r="H74577" s="515">
        <v>3.4127609054344132</v>
      </c>
    </row>
    <row r="74578" spans="1:8">
      <c r="A74578" s="513" t="str">
        <f t="shared" si="1165"/>
        <v>UruguayMujer2045-2050055</v>
      </c>
      <c r="B74578" s="513" t="s">
        <v>242</v>
      </c>
      <c r="C74578" s="513" t="s">
        <v>18</v>
      </c>
      <c r="D74578" s="513" t="s">
        <v>469</v>
      </c>
      <c r="E74578" s="514">
        <v>0</v>
      </c>
      <c r="F74578" s="513">
        <v>55</v>
      </c>
      <c r="G74578" s="515">
        <v>32.995355478382265</v>
      </c>
      <c r="H74578" s="515">
        <v>3.3653659561334681</v>
      </c>
    </row>
    <row r="74579" spans="1:8">
      <c r="A74579" s="513" t="str">
        <f t="shared" si="1165"/>
        <v>UruguayMujer2045-2050056</v>
      </c>
      <c r="B74579" s="513" t="s">
        <v>242</v>
      </c>
      <c r="C74579" s="513" t="s">
        <v>18</v>
      </c>
      <c r="D74579" s="513" t="s">
        <v>469</v>
      </c>
      <c r="E74579" s="514">
        <v>0</v>
      </c>
      <c r="F74579" s="513">
        <v>56</v>
      </c>
      <c r="G74579" s="515">
        <v>32.097837464430931</v>
      </c>
      <c r="H74579" s="515">
        <v>3.3166107922859474</v>
      </c>
    </row>
    <row r="74580" spans="1:8">
      <c r="A74580" s="513" t="str">
        <f t="shared" si="1165"/>
        <v>UruguayMujer2045-2050057</v>
      </c>
      <c r="B74580" s="513" t="s">
        <v>242</v>
      </c>
      <c r="C74580" s="513" t="s">
        <v>18</v>
      </c>
      <c r="D74580" s="513" t="s">
        <v>469</v>
      </c>
      <c r="E74580" s="514">
        <v>0</v>
      </c>
      <c r="F74580" s="513">
        <v>57</v>
      </c>
      <c r="G74580" s="515">
        <v>31.205571593658508</v>
      </c>
      <c r="H74580" s="515">
        <v>3.2668037096822404</v>
      </c>
    </row>
    <row r="74581" spans="1:8">
      <c r="A74581" s="513" t="str">
        <f t="shared" si="1165"/>
        <v>UruguayMujer2045-2050058</v>
      </c>
      <c r="B74581" s="513" t="s">
        <v>242</v>
      </c>
      <c r="C74581" s="513" t="s">
        <v>18</v>
      </c>
      <c r="D74581" s="513" t="s">
        <v>469</v>
      </c>
      <c r="E74581" s="514">
        <v>0</v>
      </c>
      <c r="F74581" s="513">
        <v>58</v>
      </c>
      <c r="G74581" s="515">
        <v>30.318112429802124</v>
      </c>
      <c r="H74581" s="515">
        <v>3.2162484761759851</v>
      </c>
    </row>
    <row r="74582" spans="1:8">
      <c r="A74582" s="513" t="str">
        <f t="shared" si="1165"/>
        <v>UruguayMujer2045-2050059</v>
      </c>
      <c r="B74582" s="513" t="s">
        <v>242</v>
      </c>
      <c r="C74582" s="513" t="s">
        <v>18</v>
      </c>
      <c r="D74582" s="513" t="s">
        <v>469</v>
      </c>
      <c r="E74582" s="514">
        <v>0</v>
      </c>
      <c r="F74582" s="513">
        <v>59</v>
      </c>
      <c r="G74582" s="515">
        <v>29.439154460474313</v>
      </c>
      <c r="H74582" s="515">
        <v>3.1625276109449012</v>
      </c>
    </row>
    <row r="74583" spans="1:8">
      <c r="A74583" s="513" t="str">
        <f t="shared" si="1165"/>
        <v>UruguayMujer2045-2050060</v>
      </c>
      <c r="B74583" s="513" t="s">
        <v>242</v>
      </c>
      <c r="C74583" s="513" t="s">
        <v>18</v>
      </c>
      <c r="D74583" s="513" t="s">
        <v>469</v>
      </c>
      <c r="E74583" s="514">
        <v>0</v>
      </c>
      <c r="F74583" s="513">
        <v>60</v>
      </c>
      <c r="G74583" s="515">
        <v>28.568030556824549</v>
      </c>
      <c r="H74583" s="515">
        <v>3.1061182257819957</v>
      </c>
    </row>
    <row r="74584" spans="1:8">
      <c r="A74584" s="513" t="str">
        <f t="shared" si="1165"/>
        <v>UruguayMujer2045-2050061</v>
      </c>
      <c r="B74584" s="513" t="s">
        <v>242</v>
      </c>
      <c r="C74584" s="513" t="s">
        <v>18</v>
      </c>
      <c r="D74584" s="513" t="s">
        <v>469</v>
      </c>
      <c r="E74584" s="514">
        <v>0</v>
      </c>
      <c r="F74584" s="513">
        <v>61</v>
      </c>
      <c r="G74584" s="515">
        <v>27.704079742612144</v>
      </c>
      <c r="H74584" s="515">
        <v>3.0487756502402168</v>
      </c>
    </row>
    <row r="74585" spans="1:8">
      <c r="A74585" s="513" t="str">
        <f t="shared" si="1165"/>
        <v>UruguayMujer2045-2050062</v>
      </c>
      <c r="B74585" s="513" t="s">
        <v>242</v>
      </c>
      <c r="C74585" s="513" t="s">
        <v>18</v>
      </c>
      <c r="D74585" s="513" t="s">
        <v>469</v>
      </c>
      <c r="E74585" s="514">
        <v>0</v>
      </c>
      <c r="F74585" s="513">
        <v>62</v>
      </c>
      <c r="G74585" s="515">
        <v>26.846646157812689</v>
      </c>
      <c r="H74585" s="515">
        <v>2.9908918975993277</v>
      </c>
    </row>
    <row r="74586" spans="1:8">
      <c r="A74586" s="513" t="str">
        <f t="shared" si="1165"/>
        <v>UruguayMujer2045-2050063</v>
      </c>
      <c r="B74586" s="513" t="s">
        <v>242</v>
      </c>
      <c r="C74586" s="513" t="s">
        <v>18</v>
      </c>
      <c r="D74586" s="513" t="s">
        <v>469</v>
      </c>
      <c r="E74586" s="514">
        <v>0</v>
      </c>
      <c r="F74586" s="513">
        <v>63</v>
      </c>
      <c r="G74586" s="515">
        <v>25.995078058001713</v>
      </c>
      <c r="H74586" s="515">
        <v>2.93285405369515</v>
      </c>
    </row>
    <row r="74587" spans="1:8">
      <c r="A74587" s="513" t="str">
        <f t="shared" si="1165"/>
        <v>UruguayMujer2045-2050064</v>
      </c>
      <c r="B74587" s="513" t="s">
        <v>242</v>
      </c>
      <c r="C74587" s="513" t="s">
        <v>18</v>
      </c>
      <c r="D74587" s="513" t="s">
        <v>469</v>
      </c>
      <c r="E74587" s="514">
        <v>0</v>
      </c>
      <c r="F74587" s="513">
        <v>64</v>
      </c>
      <c r="G74587" s="515">
        <v>25.155499714057818</v>
      </c>
      <c r="H74587" s="515">
        <v>2.8708206468209982</v>
      </c>
    </row>
    <row r="74588" spans="1:8">
      <c r="A74588" s="513" t="str">
        <f t="shared" si="1165"/>
        <v>UruguayMujer2045-2050065</v>
      </c>
      <c r="B74588" s="513" t="s">
        <v>242</v>
      </c>
      <c r="C74588" s="513" t="s">
        <v>18</v>
      </c>
      <c r="D74588" s="513" t="s">
        <v>469</v>
      </c>
      <c r="E74588" s="514">
        <v>0</v>
      </c>
      <c r="F74588" s="513">
        <v>65</v>
      </c>
      <c r="G74588" s="515">
        <v>24.326867904476774</v>
      </c>
      <c r="H74588" s="515">
        <v>2.8054617971317239</v>
      </c>
    </row>
    <row r="74589" spans="1:8">
      <c r="A74589" s="513" t="str">
        <f t="shared" si="1165"/>
        <v>UruguayMujer2045-2050066</v>
      </c>
      <c r="B74589" s="513" t="s">
        <v>242</v>
      </c>
      <c r="C74589" s="513" t="s">
        <v>18</v>
      </c>
      <c r="D74589" s="513" t="s">
        <v>469</v>
      </c>
      <c r="E74589" s="514">
        <v>0</v>
      </c>
      <c r="F74589" s="513">
        <v>66</v>
      </c>
      <c r="G74589" s="515">
        <v>23.508153381186716</v>
      </c>
      <c r="H74589" s="515">
        <v>2.739298949990685</v>
      </c>
    </row>
    <row r="74590" spans="1:8">
      <c r="A74590" s="513" t="str">
        <f t="shared" si="1165"/>
        <v>UruguayMujer2045-2050067</v>
      </c>
      <c r="B74590" s="513" t="s">
        <v>242</v>
      </c>
      <c r="C74590" s="513" t="s">
        <v>18</v>
      </c>
      <c r="D74590" s="513" t="s">
        <v>469</v>
      </c>
      <c r="E74590" s="514">
        <v>0</v>
      </c>
      <c r="F74590" s="513">
        <v>67</v>
      </c>
      <c r="G74590" s="515">
        <v>22.69833821755109</v>
      </c>
      <c r="H74590" s="515">
        <v>2.6728468485908246</v>
      </c>
    </row>
    <row r="74591" spans="1:8">
      <c r="A74591" s="513" t="str">
        <f t="shared" si="1165"/>
        <v>UruguayMujer2045-2050068</v>
      </c>
      <c r="B74591" s="513" t="s">
        <v>242</v>
      </c>
      <c r="C74591" s="513" t="s">
        <v>18</v>
      </c>
      <c r="D74591" s="513" t="s">
        <v>469</v>
      </c>
      <c r="E74591" s="514">
        <v>0</v>
      </c>
      <c r="F74591" s="513">
        <v>68</v>
      </c>
      <c r="G74591" s="515">
        <v>21.896413180565055</v>
      </c>
      <c r="H74591" s="515">
        <v>2.6066143873478258</v>
      </c>
    </row>
    <row r="74592" spans="1:8">
      <c r="A74592" s="513" t="str">
        <f t="shared" si="1165"/>
        <v>UruguayMujer2045-2050069</v>
      </c>
      <c r="B74592" s="513" t="s">
        <v>242</v>
      </c>
      <c r="C74592" s="513" t="s">
        <v>18</v>
      </c>
      <c r="D74592" s="513" t="s">
        <v>469</v>
      </c>
      <c r="E74592" s="514">
        <v>0</v>
      </c>
      <c r="F74592" s="513">
        <v>69</v>
      </c>
      <c r="G74592" s="515">
        <v>21.110021268322541</v>
      </c>
      <c r="H74592" s="515">
        <v>2.5360169113993067</v>
      </c>
    </row>
    <row r="74593" spans="1:8">
      <c r="A74593" s="513" t="str">
        <f t="shared" si="1165"/>
        <v>UruguayMujer2045-2050070</v>
      </c>
      <c r="B74593" s="513" t="s">
        <v>242</v>
      </c>
      <c r="C74593" s="513" t="s">
        <v>18</v>
      </c>
      <c r="D74593" s="513" t="s">
        <v>469</v>
      </c>
      <c r="E74593" s="514">
        <v>0</v>
      </c>
      <c r="F74593" s="513">
        <v>70</v>
      </c>
      <c r="G74593" s="515">
        <v>20.337631909650337</v>
      </c>
      <c r="H74593" s="515">
        <v>2.4618992164512341</v>
      </c>
    </row>
    <row r="74594" spans="1:8">
      <c r="A74594" s="513" t="str">
        <f t="shared" si="1165"/>
        <v>UruguayMujer2045-2050071</v>
      </c>
      <c r="B74594" s="513" t="s">
        <v>242</v>
      </c>
      <c r="C74594" s="513" t="s">
        <v>18</v>
      </c>
      <c r="D74594" s="513" t="s">
        <v>469</v>
      </c>
      <c r="E74594" s="514">
        <v>0</v>
      </c>
      <c r="F74594" s="513">
        <v>71</v>
      </c>
      <c r="G74594" s="515">
        <v>19.577741154135566</v>
      </c>
      <c r="H74594" s="515">
        <v>2.3876095520079241</v>
      </c>
    </row>
    <row r="74595" spans="1:8">
      <c r="A74595" s="513" t="str">
        <f t="shared" si="1165"/>
        <v>UruguayMujer2045-2050072</v>
      </c>
      <c r="B74595" s="513" t="s">
        <v>242</v>
      </c>
      <c r="C74595" s="513" t="s">
        <v>18</v>
      </c>
      <c r="D74595" s="513" t="s">
        <v>469</v>
      </c>
      <c r="E74595" s="514">
        <v>0</v>
      </c>
      <c r="F74595" s="513">
        <v>72</v>
      </c>
      <c r="G74595" s="515">
        <v>18.828865490982206</v>
      </c>
      <c r="H74595" s="515">
        <v>2.3137406319678115</v>
      </c>
    </row>
    <row r="74596" spans="1:8">
      <c r="A74596" s="513" t="str">
        <f t="shared" si="1165"/>
        <v>UruguayMujer2045-2050073</v>
      </c>
      <c r="B74596" s="513" t="s">
        <v>242</v>
      </c>
      <c r="C74596" s="513" t="s">
        <v>18</v>
      </c>
      <c r="D74596" s="513" t="s">
        <v>469</v>
      </c>
      <c r="E74596" s="514">
        <v>0</v>
      </c>
      <c r="F74596" s="513">
        <v>73</v>
      </c>
      <c r="G74596" s="515">
        <v>18.089535705829626</v>
      </c>
      <c r="H74596" s="515">
        <v>2.240888312258321</v>
      </c>
    </row>
    <row r="74597" spans="1:8">
      <c r="A74597" s="513" t="str">
        <f t="shared" si="1165"/>
        <v>UruguayMujer2045-2050074</v>
      </c>
      <c r="B74597" s="513" t="s">
        <v>242</v>
      </c>
      <c r="C74597" s="513" t="s">
        <v>18</v>
      </c>
      <c r="D74597" s="513" t="s">
        <v>469</v>
      </c>
      <c r="E74597" s="514">
        <v>0</v>
      </c>
      <c r="F74597" s="513">
        <v>74</v>
      </c>
      <c r="G74597" s="515">
        <v>17.36980797000329</v>
      </c>
      <c r="H74597" s="515">
        <v>2.1632887812291202</v>
      </c>
    </row>
    <row r="74598" spans="1:8">
      <c r="A74598" s="513" t="str">
        <f t="shared" si="1165"/>
        <v>UruguayMujer2045-2050075</v>
      </c>
      <c r="B74598" s="513" t="s">
        <v>242</v>
      </c>
      <c r="C74598" s="513" t="s">
        <v>18</v>
      </c>
      <c r="D74598" s="513" t="s">
        <v>469</v>
      </c>
      <c r="E74598" s="514">
        <v>0</v>
      </c>
      <c r="F74598" s="513">
        <v>75</v>
      </c>
      <c r="G74598" s="515">
        <v>16.667509670969068</v>
      </c>
      <c r="H74598" s="515">
        <v>2.0819263645489769</v>
      </c>
    </row>
    <row r="74599" spans="1:8">
      <c r="A74599" s="513" t="str">
        <f t="shared" si="1165"/>
        <v>UruguayMujer2045-2050076</v>
      </c>
      <c r="B74599" s="513" t="s">
        <v>242</v>
      </c>
      <c r="C74599" s="513" t="s">
        <v>18</v>
      </c>
      <c r="D74599" s="513" t="s">
        <v>469</v>
      </c>
      <c r="E74599" s="514">
        <v>0</v>
      </c>
      <c r="F74599" s="513">
        <v>76</v>
      </c>
      <c r="G74599" s="515">
        <v>15.980516822774428</v>
      </c>
      <c r="H74599" s="515">
        <v>2.0009589903296194</v>
      </c>
    </row>
    <row r="74600" spans="1:8">
      <c r="A74600" s="513" t="str">
        <f t="shared" si="1165"/>
        <v>UruguayMujer2045-2050077</v>
      </c>
      <c r="B74600" s="513" t="s">
        <v>242</v>
      </c>
      <c r="C74600" s="513" t="s">
        <v>18</v>
      </c>
      <c r="D74600" s="513" t="s">
        <v>469</v>
      </c>
      <c r="E74600" s="514">
        <v>0</v>
      </c>
      <c r="F74600" s="513">
        <v>77</v>
      </c>
      <c r="G74600" s="515">
        <v>15.306740145115361</v>
      </c>
      <c r="H74600" s="515">
        <v>1.9209923201036991</v>
      </c>
    </row>
    <row r="74601" spans="1:8">
      <c r="A74601" s="513" t="str">
        <f t="shared" si="1165"/>
        <v>UruguayMujer2045-2050078</v>
      </c>
      <c r="B74601" s="513" t="s">
        <v>242</v>
      </c>
      <c r="C74601" s="513" t="s">
        <v>18</v>
      </c>
      <c r="D74601" s="513" t="s">
        <v>469</v>
      </c>
      <c r="E74601" s="514">
        <v>0</v>
      </c>
      <c r="F74601" s="513">
        <v>78</v>
      </c>
      <c r="G74601" s="515">
        <v>14.644111176471649</v>
      </c>
      <c r="H74601" s="515">
        <v>1.8426598121013893</v>
      </c>
    </row>
    <row r="74602" spans="1:8">
      <c r="A74602" s="513" t="str">
        <f t="shared" si="1165"/>
        <v>UruguayMujer2045-2050079</v>
      </c>
      <c r="B74602" s="513" t="s">
        <v>242</v>
      </c>
      <c r="C74602" s="513" t="s">
        <v>18</v>
      </c>
      <c r="D74602" s="513" t="s">
        <v>469</v>
      </c>
      <c r="E74602" s="514">
        <v>0</v>
      </c>
      <c r="F74602" s="513">
        <v>79</v>
      </c>
      <c r="G74602" s="515">
        <v>14.005244801473294</v>
      </c>
      <c r="H74602" s="515">
        <v>1.7590430463050553</v>
      </c>
    </row>
    <row r="74603" spans="1:8">
      <c r="A74603" s="513" t="str">
        <f t="shared" si="1165"/>
        <v>UruguayMujer2045-2050080</v>
      </c>
      <c r="B74603" s="513" t="s">
        <v>242</v>
      </c>
      <c r="C74603" s="513" t="s">
        <v>18</v>
      </c>
      <c r="D74603" s="513" t="s">
        <v>469</v>
      </c>
      <c r="E74603" s="514">
        <v>0</v>
      </c>
      <c r="F74603" s="513">
        <v>80</v>
      </c>
      <c r="G74603" s="515">
        <v>13.387225146435805</v>
      </c>
      <c r="H74603" s="515">
        <v>1.6711424325947453</v>
      </c>
    </row>
    <row r="74604" spans="1:8">
      <c r="A74604" s="513" t="str">
        <f t="shared" si="1165"/>
        <v>UruguayMujer2045-2050081</v>
      </c>
      <c r="B74604" s="513" t="s">
        <v>242</v>
      </c>
      <c r="C74604" s="513" t="s">
        <v>18</v>
      </c>
      <c r="D74604" s="513" t="s">
        <v>469</v>
      </c>
      <c r="E74604" s="514">
        <v>0</v>
      </c>
      <c r="F74604" s="513">
        <v>81</v>
      </c>
      <c r="G74604" s="515">
        <v>12.787219565538862</v>
      </c>
      <c r="H74604" s="515">
        <v>1.583248242090477</v>
      </c>
    </row>
    <row r="74605" spans="1:8">
      <c r="A74605" s="513" t="str">
        <f t="shared" si="1165"/>
        <v>UruguayMujer2045-2050082</v>
      </c>
      <c r="B74605" s="513" t="s">
        <v>242</v>
      </c>
      <c r="C74605" s="513" t="s">
        <v>18</v>
      </c>
      <c r="D74605" s="513" t="s">
        <v>469</v>
      </c>
      <c r="E74605" s="514">
        <v>0</v>
      </c>
      <c r="F74605" s="513">
        <v>82</v>
      </c>
      <c r="G74605" s="515">
        <v>12.202449344117319</v>
      </c>
      <c r="H74605" s="515">
        <v>1.4961738951620351</v>
      </c>
    </row>
    <row r="74606" spans="1:8">
      <c r="A74606" s="513" t="str">
        <f t="shared" si="1165"/>
        <v>UruguayMujer2045-2050083</v>
      </c>
      <c r="B74606" s="513" t="s">
        <v>242</v>
      </c>
      <c r="C74606" s="513" t="s">
        <v>18</v>
      </c>
      <c r="D74606" s="513" t="s">
        <v>469</v>
      </c>
      <c r="E74606" s="514">
        <v>0</v>
      </c>
      <c r="F74606" s="513">
        <v>83</v>
      </c>
      <c r="G74606" s="515">
        <v>11.630160097574468</v>
      </c>
      <c r="H74606" s="515">
        <v>1.4114668390382505</v>
      </c>
    </row>
    <row r="74607" spans="1:8">
      <c r="A74607" s="513" t="str">
        <f t="shared" si="1165"/>
        <v>UruguayMujer2045-2050084</v>
      </c>
      <c r="B74607" s="513" t="s">
        <v>242</v>
      </c>
      <c r="C74607" s="513" t="s">
        <v>18</v>
      </c>
      <c r="D74607" s="513" t="s">
        <v>469</v>
      </c>
      <c r="E74607" s="514">
        <v>0</v>
      </c>
      <c r="F74607" s="513">
        <v>84</v>
      </c>
      <c r="G74607" s="515">
        <v>11.06104795140052</v>
      </c>
      <c r="H74607" s="515">
        <v>1.3338781053287063</v>
      </c>
    </row>
    <row r="74608" spans="1:8">
      <c r="A74608" s="513" t="str">
        <f t="shared" si="1165"/>
        <v>UruguayMujer2045-2050085</v>
      </c>
      <c r="B74608" s="513" t="s">
        <v>242</v>
      </c>
      <c r="C74608" s="513" t="s">
        <v>18</v>
      </c>
      <c r="D74608" s="513" t="s">
        <v>469</v>
      </c>
      <c r="E74608" s="514">
        <v>0</v>
      </c>
      <c r="F74608" s="513">
        <v>85</v>
      </c>
      <c r="G74608" s="515">
        <v>10.50885431888233</v>
      </c>
      <c r="H74608" s="515">
        <v>1.2574509792743382</v>
      </c>
    </row>
    <row r="74609" spans="1:8">
      <c r="A74609" s="513" t="str">
        <f t="shared" si="1165"/>
        <v>UruguayMujer2045-2050086</v>
      </c>
      <c r="B74609" s="513" t="s">
        <v>242</v>
      </c>
      <c r="C74609" s="513" t="s">
        <v>18</v>
      </c>
      <c r="D74609" s="513" t="s">
        <v>469</v>
      </c>
      <c r="E74609" s="514">
        <v>0</v>
      </c>
      <c r="F74609" s="513">
        <v>86</v>
      </c>
      <c r="G74609" s="515">
        <v>9.9737553708844668</v>
      </c>
      <c r="H74609" s="515">
        <v>1.1823549812131364</v>
      </c>
    </row>
    <row r="74610" spans="1:8">
      <c r="A74610" s="513" t="str">
        <f t="shared" si="1165"/>
        <v>UruguayMujer2045-2050087</v>
      </c>
      <c r="B74610" s="513" t="s">
        <v>242</v>
      </c>
      <c r="C74610" s="513" t="s">
        <v>18</v>
      </c>
      <c r="D74610" s="513" t="s">
        <v>469</v>
      </c>
      <c r="E74610" s="514">
        <v>0</v>
      </c>
      <c r="F74610" s="513">
        <v>87</v>
      </c>
      <c r="G74610" s="515">
        <v>9.4558933029633181</v>
      </c>
      <c r="H74610" s="515">
        <v>1.1087499122999633</v>
      </c>
    </row>
    <row r="74611" spans="1:8">
      <c r="A74611" s="513" t="str">
        <f t="shared" si="1165"/>
        <v>UruguayMujer2045-2050088</v>
      </c>
      <c r="B74611" s="513" t="s">
        <v>242</v>
      </c>
      <c r="C74611" s="513" t="s">
        <v>18</v>
      </c>
      <c r="D74611" s="513" t="s">
        <v>469</v>
      </c>
      <c r="E74611" s="514">
        <v>0</v>
      </c>
      <c r="F74611" s="513">
        <v>88</v>
      </c>
      <c r="G74611" s="515">
        <v>8.955374810611092</v>
      </c>
      <c r="H74611" s="515">
        <v>1.0367842379324348</v>
      </c>
    </row>
    <row r="74612" spans="1:8">
      <c r="A74612" s="513" t="str">
        <f t="shared" si="1165"/>
        <v>UruguayMujer2045-2050089</v>
      </c>
      <c r="B74612" s="513" t="s">
        <v>242</v>
      </c>
      <c r="C74612" s="513" t="s">
        <v>18</v>
      </c>
      <c r="D74612" s="513" t="s">
        <v>469</v>
      </c>
      <c r="E74612" s="514">
        <v>0</v>
      </c>
      <c r="F74612" s="513">
        <v>89</v>
      </c>
      <c r="G74612" s="515">
        <v>8.472269817361715</v>
      </c>
      <c r="H74612" s="515">
        <v>0.96659367047682421</v>
      </c>
    </row>
    <row r="74613" spans="1:8">
      <c r="A74613" s="513" t="str">
        <f t="shared" si="1165"/>
        <v>UruguayMujer2045-2050090</v>
      </c>
      <c r="B74613" s="513" t="s">
        <v>242</v>
      </c>
      <c r="C74613" s="513" t="s">
        <v>18</v>
      </c>
      <c r="D74613" s="513" t="s">
        <v>469</v>
      </c>
      <c r="E74613" s="514">
        <v>0</v>
      </c>
      <c r="F74613" s="513">
        <v>90</v>
      </c>
      <c r="G74613" s="515">
        <v>8.006610405269754</v>
      </c>
      <c r="H74613" s="515">
        <v>0.89829980306084556</v>
      </c>
    </row>
    <row r="74614" spans="1:8">
      <c r="A74614" s="513" t="str">
        <f t="shared" si="1165"/>
        <v>UruguayMujer2045-2050091</v>
      </c>
      <c r="B74614" s="513" t="s">
        <v>242</v>
      </c>
      <c r="C74614" s="513" t="s">
        <v>18</v>
      </c>
      <c r="D74614" s="513" t="s">
        <v>469</v>
      </c>
      <c r="E74614" s="514">
        <v>0</v>
      </c>
      <c r="F74614" s="513">
        <v>91</v>
      </c>
      <c r="G74614" s="515">
        <v>7.5583901071901316</v>
      </c>
      <c r="H74614" s="515">
        <v>0.83200897191567524</v>
      </c>
    </row>
    <row r="74615" spans="1:8">
      <c r="A74615" s="513" t="str">
        <f t="shared" si="1165"/>
        <v>UruguayMujer2045-2050092</v>
      </c>
      <c r="B74615" s="513" t="s">
        <v>242</v>
      </c>
      <c r="C74615" s="513" t="s">
        <v>18</v>
      </c>
      <c r="D74615" s="513" t="s">
        <v>469</v>
      </c>
      <c r="E74615" s="514">
        <v>0</v>
      </c>
      <c r="F74615" s="513">
        <v>92</v>
      </c>
      <c r="G74615" s="515">
        <v>7.1275632839160039</v>
      </c>
      <c r="H74615" s="515">
        <v>0.7678113272682684</v>
      </c>
    </row>
    <row r="74616" spans="1:8">
      <c r="A74616" s="513" t="str">
        <f t="shared" si="1165"/>
        <v>UruguayMujer2045-2050093</v>
      </c>
      <c r="B74616" s="513" t="s">
        <v>242</v>
      </c>
      <c r="C74616" s="513" t="s">
        <v>18</v>
      </c>
      <c r="D74616" s="513" t="s">
        <v>469</v>
      </c>
      <c r="E74616" s="514">
        <v>0</v>
      </c>
      <c r="F74616" s="513">
        <v>93</v>
      </c>
      <c r="G74616" s="515">
        <v>6.7140450463447028</v>
      </c>
      <c r="H74616" s="515">
        <v>0.70578000773058047</v>
      </c>
    </row>
    <row r="74617" spans="1:8">
      <c r="A74617" s="513" t="str">
        <f t="shared" si="1165"/>
        <v>UruguayMujer2045-2050094</v>
      </c>
      <c r="B74617" s="513" t="s">
        <v>242</v>
      </c>
      <c r="C74617" s="513" t="s">
        <v>18</v>
      </c>
      <c r="D74617" s="513" t="s">
        <v>469</v>
      </c>
      <c r="E74617" s="514">
        <v>0</v>
      </c>
      <c r="F74617" s="513">
        <v>94</v>
      </c>
      <c r="G74617" s="515">
        <v>6.3177113616564871</v>
      </c>
      <c r="H74617" s="515">
        <v>0.6459705344706822</v>
      </c>
    </row>
    <row r="74618" spans="1:8">
      <c r="A74618" s="513" t="str">
        <f t="shared" si="1165"/>
        <v>UruguayMujer2045-2050095</v>
      </c>
      <c r="B74618" s="513" t="s">
        <v>242</v>
      </c>
      <c r="C74618" s="513" t="s">
        <v>18</v>
      </c>
      <c r="D74618" s="513" t="s">
        <v>469</v>
      </c>
      <c r="E74618" s="514">
        <v>0</v>
      </c>
      <c r="F74618" s="513">
        <v>95</v>
      </c>
      <c r="G74618" s="515">
        <v>5.9383995685576911</v>
      </c>
      <c r="H74618" s="515">
        <v>0.58842033081565059</v>
      </c>
    </row>
    <row r="74619" spans="1:8">
      <c r="A74619" s="513" t="str">
        <f t="shared" si="1165"/>
        <v>UruguayMujer2045-2050096</v>
      </c>
      <c r="B74619" s="513" t="s">
        <v>242</v>
      </c>
      <c r="C74619" s="513" t="s">
        <v>18</v>
      </c>
      <c r="D74619" s="513" t="s">
        <v>469</v>
      </c>
      <c r="E74619" s="514">
        <v>0</v>
      </c>
      <c r="F74619" s="513">
        <v>96</v>
      </c>
      <c r="G74619" s="515">
        <v>5.5759091363917879</v>
      </c>
      <c r="H74619" s="515">
        <v>0.53314843728059413</v>
      </c>
    </row>
    <row r="74620" spans="1:8">
      <c r="A74620" s="513" t="str">
        <f t="shared" si="1165"/>
        <v>UruguayMujer2045-2050097</v>
      </c>
      <c r="B74620" s="513" t="s">
        <v>242</v>
      </c>
      <c r="C74620" s="513" t="s">
        <v>18</v>
      </c>
      <c r="D74620" s="513" t="s">
        <v>469</v>
      </c>
      <c r="E74620" s="514">
        <v>0</v>
      </c>
      <c r="F74620" s="513">
        <v>97</v>
      </c>
      <c r="G74620" s="515">
        <v>5.2300026010092031</v>
      </c>
      <c r="H74620" s="515">
        <v>0.48015541639457709</v>
      </c>
    </row>
    <row r="74621" spans="1:8">
      <c r="A74621" s="513" t="str">
        <f t="shared" si="1165"/>
        <v>UruguayMujer2045-2050098</v>
      </c>
      <c r="B74621" s="513" t="s">
        <v>242</v>
      </c>
      <c r="C74621" s="513" t="s">
        <v>18</v>
      </c>
      <c r="D74621" s="513" t="s">
        <v>469</v>
      </c>
      <c r="E74621" s="514">
        <v>0</v>
      </c>
      <c r="F74621" s="513">
        <v>98</v>
      </c>
      <c r="G74621" s="515">
        <v>4.9004072604086861</v>
      </c>
      <c r="H74621" s="515">
        <v>0.42942317930414592</v>
      </c>
    </row>
    <row r="74622" spans="1:8">
      <c r="A74622" s="513" t="str">
        <f t="shared" si="1165"/>
        <v>UruguayMujer2045-2050099</v>
      </c>
      <c r="B74622" s="513" t="s">
        <v>242</v>
      </c>
      <c r="C74622" s="513" t="s">
        <v>18</v>
      </c>
      <c r="D74622" s="513" t="s">
        <v>469</v>
      </c>
      <c r="E74622" s="514">
        <v>0</v>
      </c>
      <c r="F74622" s="513">
        <v>99</v>
      </c>
      <c r="G74622" s="515">
        <v>4.5868165280467323</v>
      </c>
      <c r="H74622" s="515">
        <v>0.3809149958655168</v>
      </c>
    </row>
    <row r="74623" spans="1:8">
      <c r="A74623" s="513" t="str">
        <f t="shared" si="1165"/>
        <v>UruguayMujer2045-20500100</v>
      </c>
      <c r="B74623" s="513" t="s">
        <v>242</v>
      </c>
      <c r="C74623" s="513" t="s">
        <v>18</v>
      </c>
      <c r="D74623" s="513" t="s">
        <v>469</v>
      </c>
      <c r="E74623" s="514">
        <v>0</v>
      </c>
      <c r="F74623" s="513">
        <v>100</v>
      </c>
      <c r="G74623" s="515">
        <v>4.2888919724964678</v>
      </c>
      <c r="H74623" s="515">
        <v>0.33457538753862981</v>
      </c>
    </row>
    <row r="74624" spans="1:8">
      <c r="A74624" s="513" t="str">
        <f t="shared" si="1165"/>
        <v>UruguayMujer2045-20500101</v>
      </c>
      <c r="B74624" s="513" t="s">
        <v>242</v>
      </c>
      <c r="C74624" s="513" t="s">
        <v>18</v>
      </c>
      <c r="D74624" s="513" t="s">
        <v>469</v>
      </c>
      <c r="E74624" s="514">
        <v>0</v>
      </c>
      <c r="F74624" s="513">
        <v>101</v>
      </c>
      <c r="G74624" s="515">
        <v>4.0062655034404022</v>
      </c>
      <c r="H74624" s="515">
        <v>0.29032994519307215</v>
      </c>
    </row>
    <row r="74625" spans="1:8">
      <c r="A74625" s="513" t="str">
        <f t="shared" si="1165"/>
        <v>UruguayMujer2045-20500102</v>
      </c>
      <c r="B74625" s="513" t="s">
        <v>242</v>
      </c>
      <c r="C74625" s="513" t="s">
        <v>18</v>
      </c>
      <c r="D74625" s="513" t="s">
        <v>469</v>
      </c>
      <c r="E74625" s="514">
        <v>0</v>
      </c>
      <c r="F74625" s="513">
        <v>102</v>
      </c>
      <c r="G74625" s="515">
        <v>3.7385413950073856</v>
      </c>
      <c r="H74625" s="515">
        <v>0.24808492213973382</v>
      </c>
    </row>
    <row r="74626" spans="1:8">
      <c r="A74626" s="513" t="str">
        <f t="shared" si="1165"/>
        <v>UruguayMujer2045-20500103</v>
      </c>
      <c r="B74626" s="513" t="s">
        <v>242</v>
      </c>
      <c r="C74626" s="513" t="s">
        <v>18</v>
      </c>
      <c r="D74626" s="513" t="s">
        <v>469</v>
      </c>
      <c r="E74626" s="514">
        <v>0</v>
      </c>
      <c r="F74626" s="513">
        <v>103</v>
      </c>
      <c r="G74626" s="515">
        <v>3.4852986739854033</v>
      </c>
      <c r="H74626" s="515">
        <v>0.20772652901869382</v>
      </c>
    </row>
    <row r="74627" spans="1:8">
      <c r="A74627" s="513" t="str">
        <f t="shared" ref="A74627:A74690" si="1166">B74627&amp;C74627&amp;D74627&amp;E74627&amp;F74627</f>
        <v>UruguayMujer2045-20500104</v>
      </c>
      <c r="B74627" s="513" t="s">
        <v>242</v>
      </c>
      <c r="C74627" s="513" t="s">
        <v>18</v>
      </c>
      <c r="D74627" s="513" t="s">
        <v>469</v>
      </c>
      <c r="E74627" s="514">
        <v>0</v>
      </c>
      <c r="F74627" s="513">
        <v>104</v>
      </c>
      <c r="G74627" s="515">
        <v>3.2460931448505761</v>
      </c>
      <c r="H74627" s="515">
        <v>0.16911988216070264</v>
      </c>
    </row>
    <row r="74628" spans="1:8">
      <c r="A74628" s="513" t="str">
        <f t="shared" si="1166"/>
        <v>UruguayMujer2045-20500105</v>
      </c>
      <c r="B74628" s="513" t="s">
        <v>242</v>
      </c>
      <c r="C74628" s="513" t="s">
        <v>18</v>
      </c>
      <c r="D74628" s="513" t="s">
        <v>469</v>
      </c>
      <c r="E74628" s="514">
        <v>0</v>
      </c>
      <c r="F74628" s="513">
        <v>105</v>
      </c>
      <c r="G74628" s="515">
        <v>3.0204590602756931</v>
      </c>
      <c r="H74628" s="515">
        <v>0.13210792387292483</v>
      </c>
    </row>
    <row r="74629" spans="1:8">
      <c r="A74629" s="513" t="str">
        <f t="shared" si="1166"/>
        <v>UruguayMujer2045-20500106</v>
      </c>
      <c r="B74629" s="513" t="s">
        <v>242</v>
      </c>
      <c r="C74629" s="513" t="s">
        <v>18</v>
      </c>
      <c r="D74629" s="513" t="s">
        <v>469</v>
      </c>
      <c r="E74629" s="514">
        <v>0</v>
      </c>
      <c r="F74629" s="513">
        <v>106</v>
      </c>
      <c r="G74629" s="515">
        <v>2.8079096756511555</v>
      </c>
      <c r="H74629" s="515">
        <v>9.651359047326967E-2</v>
      </c>
    </row>
    <row r="74630" spans="1:8">
      <c r="A74630" s="513" t="str">
        <f t="shared" si="1166"/>
        <v>UruguayMujer2045-20500107</v>
      </c>
      <c r="B74630" s="513" t="s">
        <v>242</v>
      </c>
      <c r="C74630" s="513" t="s">
        <v>18</v>
      </c>
      <c r="D74630" s="513" t="s">
        <v>469</v>
      </c>
      <c r="E74630" s="514">
        <v>0</v>
      </c>
      <c r="F74630" s="513">
        <v>107</v>
      </c>
      <c r="G74630" s="515">
        <v>2.6079354575735976</v>
      </c>
      <c r="H74630" s="515">
        <v>6.2164418942791497E-2</v>
      </c>
    </row>
    <row r="74631" spans="1:8">
      <c r="A74631" s="513" t="str">
        <f t="shared" si="1166"/>
        <v>UruguayMujer2045-20500108</v>
      </c>
      <c r="B74631" s="513" t="s">
        <v>242</v>
      </c>
      <c r="C74631" s="513" t="s">
        <v>18</v>
      </c>
      <c r="D74631" s="513" t="s">
        <v>469</v>
      </c>
      <c r="E74631" s="514">
        <v>0</v>
      </c>
      <c r="F74631" s="513">
        <v>108</v>
      </c>
      <c r="G74631" s="515">
        <v>2.4199968805084988</v>
      </c>
      <c r="H74631" s="515">
        <v>2.9101508411477184E-2</v>
      </c>
    </row>
    <row r="74632" spans="1:8">
      <c r="A74632" s="513" t="str">
        <f t="shared" si="1166"/>
        <v>UruguayMujer2045-20500109</v>
      </c>
      <c r="B74632" s="513" t="s">
        <v>242</v>
      </c>
      <c r="C74632" s="513" t="s">
        <v>18</v>
      </c>
      <c r="D74632" s="513" t="s">
        <v>469</v>
      </c>
      <c r="E74632" s="514">
        <v>0</v>
      </c>
      <c r="F74632" s="513">
        <v>109</v>
      </c>
      <c r="G74632" s="515">
        <v>2.2435054110391279</v>
      </c>
      <c r="H74632" s="515">
        <v>0</v>
      </c>
    </row>
    <row r="74633" spans="1:8">
      <c r="A74633" s="513" t="str">
        <f t="shared" si="1166"/>
        <v>UruguayMujer2045-20500110</v>
      </c>
      <c r="B74633" s="513" t="s">
        <v>242</v>
      </c>
      <c r="C74633" s="513" t="s">
        <v>18</v>
      </c>
      <c r="D74633" s="513" t="s">
        <v>469</v>
      </c>
      <c r="E74633" s="514">
        <v>0</v>
      </c>
      <c r="F74633" s="513">
        <v>110</v>
      </c>
      <c r="G74633" s="515">
        <v>2.0777750334631366</v>
      </c>
      <c r="H74633" s="515">
        <v>0</v>
      </c>
    </row>
    <row r="74634" spans="1:8">
      <c r="A74634" s="513" t="str">
        <f t="shared" si="1166"/>
        <v>UruguayMujer2045-20500111</v>
      </c>
      <c r="B74634" s="513" t="s">
        <v>242</v>
      </c>
      <c r="C74634" s="513" t="s">
        <v>18</v>
      </c>
      <c r="D74634" s="513" t="s">
        <v>469</v>
      </c>
      <c r="E74634" s="514">
        <v>0</v>
      </c>
      <c r="F74634" s="513">
        <v>111</v>
      </c>
      <c r="G74634" s="515">
        <v>1.9097557202952022</v>
      </c>
      <c r="H74634" s="515">
        <v>0</v>
      </c>
    </row>
    <row r="74635" spans="1:8">
      <c r="A74635" s="513" t="str">
        <f t="shared" si="1166"/>
        <v>UruguayMujer2045-20500112</v>
      </c>
      <c r="B74635" s="513" t="s">
        <v>242</v>
      </c>
      <c r="C74635" s="513" t="s">
        <v>18</v>
      </c>
      <c r="D74635" s="513" t="s">
        <v>469</v>
      </c>
      <c r="E74635" s="514">
        <v>0</v>
      </c>
      <c r="F74635" s="513">
        <v>112</v>
      </c>
      <c r="G74635" s="515">
        <v>1.7510214678313085</v>
      </c>
      <c r="H74635" s="515">
        <v>0</v>
      </c>
    </row>
    <row r="74636" spans="1:8">
      <c r="A74636" s="513" t="str">
        <f t="shared" si="1166"/>
        <v>UruguayMujer2045-20500113</v>
      </c>
      <c r="B74636" s="513" t="s">
        <v>242</v>
      </c>
      <c r="C74636" s="513" t="s">
        <v>18</v>
      </c>
      <c r="D74636" s="513" t="s">
        <v>469</v>
      </c>
      <c r="E74636" s="514">
        <v>0</v>
      </c>
      <c r="F74636" s="513">
        <v>113</v>
      </c>
      <c r="G74636" s="515">
        <v>1.5829090445740306</v>
      </c>
      <c r="H74636" s="515">
        <v>0</v>
      </c>
    </row>
    <row r="74637" spans="1:8">
      <c r="A74637" s="513" t="str">
        <f t="shared" si="1166"/>
        <v>UruguayMujer2045-20500114</v>
      </c>
      <c r="B74637" s="513" t="s">
        <v>242</v>
      </c>
      <c r="C74637" s="513" t="s">
        <v>18</v>
      </c>
      <c r="D74637" s="513" t="s">
        <v>469</v>
      </c>
      <c r="E74637" s="514">
        <v>0</v>
      </c>
      <c r="F74637" s="513">
        <v>114</v>
      </c>
      <c r="G74637" s="515">
        <v>1.487003951277476</v>
      </c>
      <c r="H74637" s="515">
        <v>0</v>
      </c>
    </row>
    <row r="74638" spans="1:8">
      <c r="A74638" s="513" t="str">
        <f t="shared" si="1166"/>
        <v>UruguayMujer2045-20500115</v>
      </c>
      <c r="B74638" s="513" t="s">
        <v>242</v>
      </c>
      <c r="C74638" s="513" t="s">
        <v>18</v>
      </c>
      <c r="D74638" s="513" t="s">
        <v>469</v>
      </c>
      <c r="E74638" s="514">
        <v>0</v>
      </c>
      <c r="F74638" s="513">
        <v>115</v>
      </c>
      <c r="G74638" s="515">
        <v>1.3121251463890076</v>
      </c>
      <c r="H74638" s="515">
        <v>0</v>
      </c>
    </row>
    <row r="74639" spans="1:8">
      <c r="A74639" s="513" t="str">
        <f t="shared" si="1166"/>
        <v>UruguayMujer2045-20500116</v>
      </c>
      <c r="B74639" s="513" t="s">
        <v>242</v>
      </c>
      <c r="C74639" s="513" t="s">
        <v>18</v>
      </c>
      <c r="D74639" s="513" t="s">
        <v>469</v>
      </c>
      <c r="E74639" s="514">
        <v>0</v>
      </c>
      <c r="F74639" s="513">
        <v>116</v>
      </c>
      <c r="G74639" s="515">
        <v>1</v>
      </c>
      <c r="H74639" s="515">
        <v>0</v>
      </c>
    </row>
    <row r="74640" spans="1:8">
      <c r="A74640" s="513" t="str">
        <f t="shared" si="1166"/>
        <v>UruguayMujer2045-20500.0150</v>
      </c>
      <c r="B74640" s="513" t="s">
        <v>242</v>
      </c>
      <c r="C74640" s="513" t="s">
        <v>18</v>
      </c>
      <c r="D74640" s="513" t="s">
        <v>469</v>
      </c>
      <c r="E74640" s="514">
        <v>0.01</v>
      </c>
      <c r="F74640" s="513">
        <v>50</v>
      </c>
      <c r="G74640" s="515">
        <v>30.969279350682179</v>
      </c>
      <c r="H74640" s="515">
        <v>2.6932863430968483</v>
      </c>
    </row>
    <row r="74641" spans="1:8">
      <c r="A74641" s="513" t="str">
        <f t="shared" si="1166"/>
        <v>UruguayMujer2045-20500.0151</v>
      </c>
      <c r="B74641" s="513" t="s">
        <v>242</v>
      </c>
      <c r="C74641" s="513" t="s">
        <v>18</v>
      </c>
      <c r="D74641" s="513" t="s">
        <v>469</v>
      </c>
      <c r="E74641" s="514">
        <v>0.01</v>
      </c>
      <c r="F74641" s="513">
        <v>51</v>
      </c>
      <c r="G74641" s="515">
        <v>30.331923021656952</v>
      </c>
      <c r="H74641" s="515">
        <v>2.6839258905147783</v>
      </c>
    </row>
    <row r="74642" spans="1:8">
      <c r="A74642" s="513" t="str">
        <f t="shared" si="1166"/>
        <v>UruguayMujer2045-20500.0152</v>
      </c>
      <c r="B74642" s="513" t="s">
        <v>242</v>
      </c>
      <c r="C74642" s="513" t="s">
        <v>18</v>
      </c>
      <c r="D74642" s="513" t="s">
        <v>469</v>
      </c>
      <c r="E74642" s="514">
        <v>0.01</v>
      </c>
      <c r="F74642" s="513">
        <v>52</v>
      </c>
      <c r="G74642" s="515">
        <v>29.691882709284279</v>
      </c>
      <c r="H74642" s="515">
        <v>2.6732093146509461</v>
      </c>
    </row>
    <row r="74643" spans="1:8">
      <c r="A74643" s="513" t="str">
        <f t="shared" si="1166"/>
        <v>UruguayMujer2045-20500.0153</v>
      </c>
      <c r="B74643" s="513" t="s">
        <v>242</v>
      </c>
      <c r="C74643" s="513" t="s">
        <v>18</v>
      </c>
      <c r="D74643" s="513" t="s">
        <v>469</v>
      </c>
      <c r="E74643" s="514">
        <v>0.01</v>
      </c>
      <c r="F74643" s="513">
        <v>53</v>
      </c>
      <c r="G74643" s="515">
        <v>29.048925642522786</v>
      </c>
      <c r="H74643" s="515">
        <v>2.6613249849649652</v>
      </c>
    </row>
    <row r="74644" spans="1:8">
      <c r="A74644" s="513" t="str">
        <f t="shared" si="1166"/>
        <v>UruguayMujer2045-20500.0154</v>
      </c>
      <c r="B74644" s="513" t="s">
        <v>242</v>
      </c>
      <c r="C74644" s="513" t="s">
        <v>18</v>
      </c>
      <c r="D74644" s="513" t="s">
        <v>469</v>
      </c>
      <c r="E74644" s="514">
        <v>0.01</v>
      </c>
      <c r="F74644" s="513">
        <v>54</v>
      </c>
      <c r="G74644" s="515">
        <v>28.405359470922363</v>
      </c>
      <c r="H74644" s="515">
        <v>2.6466138215638981</v>
      </c>
    </row>
    <row r="74645" spans="1:8">
      <c r="A74645" s="513" t="str">
        <f t="shared" si="1166"/>
        <v>UruguayMujer2045-20500.0155</v>
      </c>
      <c r="B74645" s="513" t="s">
        <v>242</v>
      </c>
      <c r="C74645" s="513" t="s">
        <v>18</v>
      </c>
      <c r="D74645" s="513" t="s">
        <v>469</v>
      </c>
      <c r="E74645" s="514">
        <v>0.01</v>
      </c>
      <c r="F74645" s="513">
        <v>55</v>
      </c>
      <c r="G74645" s="515">
        <v>27.760841170948371</v>
      </c>
      <c r="H74645" s="515">
        <v>2.629350383976099</v>
      </c>
    </row>
    <row r="74646" spans="1:8">
      <c r="A74646" s="513" t="str">
        <f t="shared" si="1166"/>
        <v>UruguayMujer2045-20500.0156</v>
      </c>
      <c r="B74646" s="513" t="s">
        <v>242</v>
      </c>
      <c r="C74646" s="513" t="s">
        <v>18</v>
      </c>
      <c r="D74646" s="513" t="s">
        <v>469</v>
      </c>
      <c r="E74646" s="514">
        <v>0.01</v>
      </c>
      <c r="F74646" s="513">
        <v>56</v>
      </c>
      <c r="G74646" s="515">
        <v>27.115022435236977</v>
      </c>
      <c r="H74646" s="515">
        <v>2.6104076752248444</v>
      </c>
    </row>
    <row r="74647" spans="1:8">
      <c r="A74647" s="513" t="str">
        <f t="shared" si="1166"/>
        <v>UruguayMujer2045-20500.0157</v>
      </c>
      <c r="B74647" s="513" t="s">
        <v>242</v>
      </c>
      <c r="C74647" s="513" t="s">
        <v>18</v>
      </c>
      <c r="D74647" s="513" t="s">
        <v>469</v>
      </c>
      <c r="E74647" s="514">
        <v>0.01</v>
      </c>
      <c r="F74647" s="513">
        <v>57</v>
      </c>
      <c r="G74647" s="515">
        <v>26.467549238333376</v>
      </c>
      <c r="H74647" s="515">
        <v>2.5900508948976451</v>
      </c>
    </row>
    <row r="74648" spans="1:8">
      <c r="A74648" s="513" t="str">
        <f t="shared" si="1166"/>
        <v>UruguayMujer2045-20500.0158</v>
      </c>
      <c r="B74648" s="513" t="s">
        <v>242</v>
      </c>
      <c r="C74648" s="513" t="s">
        <v>18</v>
      </c>
      <c r="D74648" s="513" t="s">
        <v>469</v>
      </c>
      <c r="E74648" s="514">
        <v>0.01</v>
      </c>
      <c r="F74648" s="513">
        <v>58</v>
      </c>
      <c r="G74648" s="515">
        <v>25.818061376935834</v>
      </c>
      <c r="H74648" s="515">
        <v>2.5685469314452858</v>
      </c>
    </row>
    <row r="74649" spans="1:8">
      <c r="A74649" s="513" t="str">
        <f t="shared" si="1166"/>
        <v>UruguayMujer2045-20500.0159</v>
      </c>
      <c r="B74649" s="513" t="s">
        <v>242</v>
      </c>
      <c r="C74649" s="513" t="s">
        <v>18</v>
      </c>
      <c r="D74649" s="513" t="s">
        <v>469</v>
      </c>
      <c r="E74649" s="514">
        <v>0.01</v>
      </c>
      <c r="F74649" s="513">
        <v>59</v>
      </c>
      <c r="G74649" s="515">
        <v>25.169729854705317</v>
      </c>
      <c r="H74649" s="515">
        <v>2.5437280278797982</v>
      </c>
    </row>
    <row r="74650" spans="1:8">
      <c r="A74650" s="513" t="str">
        <f t="shared" si="1166"/>
        <v>UruguayMujer2045-20500.0160</v>
      </c>
      <c r="B74650" s="513" t="s">
        <v>242</v>
      </c>
      <c r="C74650" s="513" t="s">
        <v>18</v>
      </c>
      <c r="D74650" s="513" t="s">
        <v>469</v>
      </c>
      <c r="E74650" s="514">
        <v>0.01</v>
      </c>
      <c r="F74650" s="513">
        <v>60</v>
      </c>
      <c r="G74650" s="515">
        <v>24.522051027187228</v>
      </c>
      <c r="H74650" s="515">
        <v>2.5159862563236532</v>
      </c>
    </row>
    <row r="74651" spans="1:8">
      <c r="A74651" s="513" t="str">
        <f t="shared" si="1166"/>
        <v>UruguayMujer2045-20500.0161</v>
      </c>
      <c r="B74651" s="513" t="s">
        <v>242</v>
      </c>
      <c r="C74651" s="513" t="s">
        <v>18</v>
      </c>
      <c r="D74651" s="513" t="s">
        <v>469</v>
      </c>
      <c r="E74651" s="514">
        <v>0.01</v>
      </c>
      <c r="F74651" s="513">
        <v>61</v>
      </c>
      <c r="G74651" s="515">
        <v>23.874514495476856</v>
      </c>
      <c r="H74651" s="515">
        <v>2.4867644792355703</v>
      </c>
    </row>
    <row r="74652" spans="1:8">
      <c r="A74652" s="513" t="str">
        <f t="shared" si="1166"/>
        <v>UruguayMujer2045-20500.0162</v>
      </c>
      <c r="B74652" s="513" t="s">
        <v>242</v>
      </c>
      <c r="C74652" s="513" t="s">
        <v>18</v>
      </c>
      <c r="D74652" s="513" t="s">
        <v>469</v>
      </c>
      <c r="E74652" s="514">
        <v>0.01</v>
      </c>
      <c r="F74652" s="513">
        <v>62</v>
      </c>
      <c r="G74652" s="515">
        <v>23.226602176034064</v>
      </c>
      <c r="H74652" s="515">
        <v>2.4564229684100627</v>
      </c>
    </row>
    <row r="74653" spans="1:8">
      <c r="A74653" s="513" t="str">
        <f t="shared" si="1166"/>
        <v>UruguayMujer2045-20500.0163</v>
      </c>
      <c r="B74653" s="513" t="s">
        <v>242</v>
      </c>
      <c r="C74653" s="513" t="s">
        <v>18</v>
      </c>
      <c r="D74653" s="513" t="s">
        <v>469</v>
      </c>
      <c r="E74653" s="514">
        <v>0.01</v>
      </c>
      <c r="F74653" s="513">
        <v>63</v>
      </c>
      <c r="G74653" s="515">
        <v>22.577787367552311</v>
      </c>
      <c r="H74653" s="515">
        <v>2.4253246910292221</v>
      </c>
    </row>
    <row r="74654" spans="1:8">
      <c r="A74654" s="513" t="str">
        <f t="shared" si="1166"/>
        <v>UruguayMujer2045-20500.0164</v>
      </c>
      <c r="B74654" s="513" t="s">
        <v>242</v>
      </c>
      <c r="C74654" s="513" t="s">
        <v>18</v>
      </c>
      <c r="D74654" s="513" t="s">
        <v>469</v>
      </c>
      <c r="E74654" s="514">
        <v>0.01</v>
      </c>
      <c r="F74654" s="513">
        <v>64</v>
      </c>
      <c r="G74654" s="515">
        <v>21.933439172377469</v>
      </c>
      <c r="H74654" s="515">
        <v>2.3899793263480422</v>
      </c>
    </row>
    <row r="74655" spans="1:8">
      <c r="A74655" s="513" t="str">
        <f t="shared" si="1166"/>
        <v>UruguayMujer2045-20500.0165</v>
      </c>
      <c r="B74655" s="513" t="s">
        <v>242</v>
      </c>
      <c r="C74655" s="513" t="s">
        <v>18</v>
      </c>
      <c r="D74655" s="513" t="s">
        <v>469</v>
      </c>
      <c r="E74655" s="514">
        <v>0.01</v>
      </c>
      <c r="F74655" s="513">
        <v>65</v>
      </c>
      <c r="G74655" s="515">
        <v>21.292768343302974</v>
      </c>
      <c r="H74655" s="515">
        <v>2.3509581568589439</v>
      </c>
    </row>
    <row r="74656" spans="1:8">
      <c r="A74656" s="513" t="str">
        <f t="shared" si="1166"/>
        <v>UruguayMujer2045-20500.0166</v>
      </c>
      <c r="B74656" s="513" t="s">
        <v>242</v>
      </c>
      <c r="C74656" s="513" t="s">
        <v>18</v>
      </c>
      <c r="D74656" s="513" t="s">
        <v>469</v>
      </c>
      <c r="E74656" s="514">
        <v>0.01</v>
      </c>
      <c r="F74656" s="513">
        <v>66</v>
      </c>
      <c r="G74656" s="515">
        <v>20.654978963473358</v>
      </c>
      <c r="H74656" s="515">
        <v>2.310405184799122</v>
      </c>
    </row>
    <row r="74657" spans="1:8">
      <c r="A74657" s="513" t="str">
        <f t="shared" si="1166"/>
        <v>UruguayMujer2045-20500.0167</v>
      </c>
      <c r="B74657" s="513" t="s">
        <v>242</v>
      </c>
      <c r="C74657" s="513" t="s">
        <v>18</v>
      </c>
      <c r="D74657" s="513" t="s">
        <v>469</v>
      </c>
      <c r="E74657" s="514">
        <v>0.01</v>
      </c>
      <c r="F74657" s="513">
        <v>67</v>
      </c>
      <c r="G74657" s="515">
        <v>20.019266180677253</v>
      </c>
      <c r="H74657" s="515">
        <v>2.2688123402692608</v>
      </c>
    </row>
    <row r="74658" spans="1:8">
      <c r="A74658" s="513" t="str">
        <f t="shared" si="1166"/>
        <v>UruguayMujer2045-20500.0168</v>
      </c>
      <c r="B74658" s="513" t="s">
        <v>242</v>
      </c>
      <c r="C74658" s="513" t="s">
        <v>18</v>
      </c>
      <c r="D74658" s="513" t="s">
        <v>469</v>
      </c>
      <c r="E74658" s="514">
        <v>0.01</v>
      </c>
      <c r="F74658" s="513">
        <v>68</v>
      </c>
      <c r="G74658" s="515">
        <v>19.384813877122827</v>
      </c>
      <c r="H74658" s="515">
        <v>2.2266750383005833</v>
      </c>
    </row>
    <row r="74659" spans="1:8">
      <c r="A74659" s="513" t="str">
        <f t="shared" si="1166"/>
        <v>UruguayMujer2045-20500.0169</v>
      </c>
      <c r="B74659" s="513" t="s">
        <v>242</v>
      </c>
      <c r="C74659" s="513" t="s">
        <v>18</v>
      </c>
      <c r="D74659" s="513" t="s">
        <v>469</v>
      </c>
      <c r="E74659" s="514">
        <v>0.01</v>
      </c>
      <c r="F74659" s="513">
        <v>69</v>
      </c>
      <c r="G74659" s="515">
        <v>18.758475279594212</v>
      </c>
      <c r="H74659" s="515">
        <v>2.179769096204982</v>
      </c>
    </row>
    <row r="74660" spans="1:8">
      <c r="A74660" s="513" t="str">
        <f t="shared" si="1166"/>
        <v>UruguayMujer2045-20500.0170</v>
      </c>
      <c r="B74660" s="513" t="s">
        <v>242</v>
      </c>
      <c r="C74660" s="513" t="s">
        <v>18</v>
      </c>
      <c r="D74660" s="513" t="s">
        <v>469</v>
      </c>
      <c r="E74660" s="514">
        <v>0.01</v>
      </c>
      <c r="F74660" s="513">
        <v>70</v>
      </c>
      <c r="G74660" s="515">
        <v>18.139065194463111</v>
      </c>
      <c r="H74660" s="515">
        <v>2.1288429900809192</v>
      </c>
    </row>
    <row r="74661" spans="1:8">
      <c r="A74661" s="513" t="str">
        <f t="shared" si="1166"/>
        <v>UruguayMujer2045-20500.0171</v>
      </c>
      <c r="B74661" s="513" t="s">
        <v>242</v>
      </c>
      <c r="C74661" s="513" t="s">
        <v>18</v>
      </c>
      <c r="D74661" s="513" t="s">
        <v>469</v>
      </c>
      <c r="E74661" s="514">
        <v>0.01</v>
      </c>
      <c r="F74661" s="513">
        <v>71</v>
      </c>
      <c r="G74661" s="515">
        <v>17.525394288425648</v>
      </c>
      <c r="H74661" s="515">
        <v>2.0768367584003142</v>
      </c>
    </row>
    <row r="74662" spans="1:8">
      <c r="A74662" s="513" t="str">
        <f t="shared" si="1166"/>
        <v>UruguayMujer2045-20500.0172</v>
      </c>
      <c r="B74662" s="513" t="s">
        <v>242</v>
      </c>
      <c r="C74662" s="513" t="s">
        <v>18</v>
      </c>
      <c r="D74662" s="513" t="s">
        <v>469</v>
      </c>
      <c r="E74662" s="514">
        <v>0.01</v>
      </c>
      <c r="F74662" s="513">
        <v>72</v>
      </c>
      <c r="G74662" s="515">
        <v>16.916263817933334</v>
      </c>
      <c r="H74662" s="515">
        <v>2.024344125492425</v>
      </c>
    </row>
    <row r="74663" spans="1:8">
      <c r="A74663" s="513" t="str">
        <f t="shared" si="1166"/>
        <v>UruguayMujer2045-20500.0173</v>
      </c>
      <c r="B74663" s="513" t="s">
        <v>242</v>
      </c>
      <c r="C74663" s="513" t="s">
        <v>18</v>
      </c>
      <c r="D74663" s="513" t="s">
        <v>469</v>
      </c>
      <c r="E74663" s="514">
        <v>0.01</v>
      </c>
      <c r="F74663" s="513">
        <v>73</v>
      </c>
      <c r="G74663" s="515">
        <v>16.310460192286055</v>
      </c>
      <c r="H74663" s="515">
        <v>1.9719710662756118</v>
      </c>
    </row>
    <row r="74664" spans="1:8">
      <c r="A74664" s="513" t="str">
        <f t="shared" si="1166"/>
        <v>UruguayMujer2045-20500.0174</v>
      </c>
      <c r="B74664" s="513" t="s">
        <v>242</v>
      </c>
      <c r="C74664" s="513" t="s">
        <v>18</v>
      </c>
      <c r="D74664" s="513" t="s">
        <v>469</v>
      </c>
      <c r="E74664" s="514">
        <v>0.01</v>
      </c>
      <c r="F74664" s="513">
        <v>74</v>
      </c>
      <c r="G74664" s="515">
        <v>15.717170766405729</v>
      </c>
      <c r="H74664" s="515">
        <v>1.9143381171681864</v>
      </c>
    </row>
    <row r="74665" spans="1:8">
      <c r="A74665" s="513" t="str">
        <f t="shared" si="1166"/>
        <v>UruguayMujer2045-20500.0175</v>
      </c>
      <c r="B74665" s="513" t="s">
        <v>242</v>
      </c>
      <c r="C74665" s="513" t="s">
        <v>18</v>
      </c>
      <c r="D74665" s="513" t="s">
        <v>469</v>
      </c>
      <c r="E74665" s="514">
        <v>0.01</v>
      </c>
      <c r="F74665" s="513">
        <v>75</v>
      </c>
      <c r="G74665" s="515">
        <v>15.134665745202675</v>
      </c>
      <c r="H74665" s="515">
        <v>1.8523427681537743</v>
      </c>
    </row>
    <row r="74666" spans="1:8">
      <c r="A74666" s="513" t="str">
        <f t="shared" si="1166"/>
        <v>UruguayMujer2045-20500.0176</v>
      </c>
      <c r="B74666" s="513" t="s">
        <v>242</v>
      </c>
      <c r="C74666" s="513" t="s">
        <v>18</v>
      </c>
      <c r="D74666" s="513" t="s">
        <v>469</v>
      </c>
      <c r="E74666" s="514">
        <v>0.01</v>
      </c>
      <c r="F74666" s="513">
        <v>76</v>
      </c>
      <c r="G74666" s="515">
        <v>14.561220076058776</v>
      </c>
      <c r="H74666" s="515">
        <v>1.7897369881521006</v>
      </c>
    </row>
    <row r="74667" spans="1:8">
      <c r="A74667" s="513" t="str">
        <f t="shared" si="1166"/>
        <v>UruguayMujer2045-20500.0177</v>
      </c>
      <c r="B74667" s="513" t="s">
        <v>242</v>
      </c>
      <c r="C74667" s="513" t="s">
        <v>18</v>
      </c>
      <c r="D74667" s="513" t="s">
        <v>469</v>
      </c>
      <c r="E74667" s="514">
        <v>0.01</v>
      </c>
      <c r="F74667" s="513">
        <v>77</v>
      </c>
      <c r="G74667" s="515">
        <v>13.995101434269106</v>
      </c>
      <c r="H74667" s="515">
        <v>1.7271529032544113</v>
      </c>
    </row>
    <row r="74668" spans="1:8">
      <c r="A74668" s="513" t="str">
        <f t="shared" si="1166"/>
        <v>UruguayMujer2045-20500.0178</v>
      </c>
      <c r="B74668" s="513" t="s">
        <v>242</v>
      </c>
      <c r="C74668" s="513" t="s">
        <v>18</v>
      </c>
      <c r="D74668" s="513" t="s">
        <v>469</v>
      </c>
      <c r="E74668" s="514">
        <v>0.01</v>
      </c>
      <c r="F74668" s="513">
        <v>78</v>
      </c>
      <c r="G74668" s="515">
        <v>13.434557789191102</v>
      </c>
      <c r="H74668" s="515">
        <v>1.6652569820229395</v>
      </c>
    </row>
    <row r="74669" spans="1:8">
      <c r="A74669" s="513" t="str">
        <f t="shared" si="1166"/>
        <v>UruguayMujer2045-20500.0179</v>
      </c>
      <c r="B74669" s="513" t="s">
        <v>242</v>
      </c>
      <c r="C74669" s="513" t="s">
        <v>18</v>
      </c>
      <c r="D74669" s="513" t="s">
        <v>469</v>
      </c>
      <c r="E74669" s="514">
        <v>0.01</v>
      </c>
      <c r="F74669" s="513">
        <v>79</v>
      </c>
      <c r="G74669" s="515">
        <v>12.891313609152945</v>
      </c>
      <c r="H74669" s="515">
        <v>1.597507149808477</v>
      </c>
    </row>
    <row r="74670" spans="1:8">
      <c r="A74670" s="513" t="str">
        <f t="shared" si="1166"/>
        <v>UruguayMujer2045-20500.0180</v>
      </c>
      <c r="B74670" s="513" t="s">
        <v>242</v>
      </c>
      <c r="C74670" s="513" t="s">
        <v>18</v>
      </c>
      <c r="D74670" s="513" t="s">
        <v>469</v>
      </c>
      <c r="E74670" s="514">
        <v>0.01</v>
      </c>
      <c r="F74670" s="513">
        <v>80</v>
      </c>
      <c r="G74670" s="515">
        <v>12.36298216240562</v>
      </c>
      <c r="H74670" s="515">
        <v>1.5248289966705515</v>
      </c>
    </row>
    <row r="74671" spans="1:8">
      <c r="A74671" s="513" t="str">
        <f t="shared" si="1166"/>
        <v>UruguayMujer2045-20500.0181</v>
      </c>
      <c r="B74671" s="513" t="s">
        <v>242</v>
      </c>
      <c r="C74671" s="513" t="s">
        <v>18</v>
      </c>
      <c r="D74671" s="513" t="s">
        <v>469</v>
      </c>
      <c r="E74671" s="514">
        <v>0.01</v>
      </c>
      <c r="F74671" s="513">
        <v>81</v>
      </c>
      <c r="G74671" s="515">
        <v>11.847201901428885</v>
      </c>
      <c r="H74671" s="515">
        <v>1.4511788269547057</v>
      </c>
    </row>
    <row r="74672" spans="1:8">
      <c r="A74672" s="513" t="str">
        <f t="shared" si="1166"/>
        <v>UruguayMujer2045-20500.0182</v>
      </c>
      <c r="B74672" s="513" t="s">
        <v>242</v>
      </c>
      <c r="C74672" s="513" t="s">
        <v>18</v>
      </c>
      <c r="D74672" s="513" t="s">
        <v>469</v>
      </c>
      <c r="E74672" s="514">
        <v>0.01</v>
      </c>
      <c r="F74672" s="513">
        <v>82</v>
      </c>
      <c r="G74672" s="515">
        <v>11.341610742173652</v>
      </c>
      <c r="H74672" s="515">
        <v>1.3773787204126893</v>
      </c>
    </row>
    <row r="74673" spans="1:8">
      <c r="A74673" s="513" t="str">
        <f t="shared" si="1166"/>
        <v>UruguayMujer2045-20500.0183</v>
      </c>
      <c r="B74673" s="513" t="s">
        <v>242</v>
      </c>
      <c r="C74673" s="513" t="s">
        <v>18</v>
      </c>
      <c r="D74673" s="513" t="s">
        <v>469</v>
      </c>
      <c r="E74673" s="514">
        <v>0.01</v>
      </c>
      <c r="F74673" s="513">
        <v>83</v>
      </c>
      <c r="G74673" s="515">
        <v>10.84381912854165</v>
      </c>
      <c r="H74673" s="515">
        <v>1.304941086493141</v>
      </c>
    </row>
    <row r="74674" spans="1:8">
      <c r="A74674" s="513" t="str">
        <f t="shared" si="1166"/>
        <v>UruguayMujer2045-20500.0184</v>
      </c>
      <c r="B74674" s="513" t="s">
        <v>242</v>
      </c>
      <c r="C74674" s="513" t="s">
        <v>18</v>
      </c>
      <c r="D74674" s="513" t="s">
        <v>469</v>
      </c>
      <c r="E74674" s="514">
        <v>0.01</v>
      </c>
      <c r="F74674" s="513">
        <v>84</v>
      </c>
      <c r="G74674" s="515">
        <v>10.345261402494097</v>
      </c>
      <c r="H74674" s="515">
        <v>1.238502824878873</v>
      </c>
    </row>
    <row r="74675" spans="1:8">
      <c r="A74675" s="513" t="str">
        <f t="shared" si="1166"/>
        <v>UruguayMujer2045-20500.0185</v>
      </c>
      <c r="B74675" s="513" t="s">
        <v>242</v>
      </c>
      <c r="C74675" s="513" t="s">
        <v>18</v>
      </c>
      <c r="D74675" s="513" t="s">
        <v>469</v>
      </c>
      <c r="E74675" s="514">
        <v>0.01</v>
      </c>
      <c r="F74675" s="513">
        <v>85</v>
      </c>
      <c r="G74675" s="515">
        <v>9.858820973354355</v>
      </c>
      <c r="H74675" s="515">
        <v>1.1723998580835395</v>
      </c>
    </row>
    <row r="74676" spans="1:8">
      <c r="A74676" s="513" t="str">
        <f t="shared" si="1166"/>
        <v>UruguayMujer2045-20500.0186</v>
      </c>
      <c r="B74676" s="513" t="s">
        <v>242</v>
      </c>
      <c r="C74676" s="513" t="s">
        <v>18</v>
      </c>
      <c r="D74676" s="513" t="s">
        <v>469</v>
      </c>
      <c r="E74676" s="514">
        <v>0.01</v>
      </c>
      <c r="F74676" s="513">
        <v>86</v>
      </c>
      <c r="G74676" s="515">
        <v>9.3848604051190279</v>
      </c>
      <c r="H74676" s="515">
        <v>1.106826026216267</v>
      </c>
    </row>
    <row r="74677" spans="1:8">
      <c r="A74677" s="513" t="str">
        <f t="shared" si="1166"/>
        <v>UruguayMujer2045-20500.0187</v>
      </c>
      <c r="B74677" s="513" t="s">
        <v>242</v>
      </c>
      <c r="C74677" s="513" t="s">
        <v>18</v>
      </c>
      <c r="D74677" s="513" t="s">
        <v>469</v>
      </c>
      <c r="E74677" s="514">
        <v>0.01</v>
      </c>
      <c r="F74677" s="513">
        <v>87</v>
      </c>
      <c r="G74677" s="515">
        <v>8.9237120352507588</v>
      </c>
      <c r="H74677" s="515">
        <v>1.0419685487154819</v>
      </c>
    </row>
    <row r="74678" spans="1:8">
      <c r="A74678" s="513" t="str">
        <f t="shared" si="1166"/>
        <v>UruguayMujer2045-20500.0188</v>
      </c>
      <c r="B74678" s="513" t="s">
        <v>242</v>
      </c>
      <c r="C74678" s="513" t="s">
        <v>18</v>
      </c>
      <c r="D74678" s="513" t="s">
        <v>469</v>
      </c>
      <c r="E74678" s="514">
        <v>0.01</v>
      </c>
      <c r="F74678" s="513">
        <v>88</v>
      </c>
      <c r="G74678" s="515">
        <v>8.4756756868697316</v>
      </c>
      <c r="H74678" s="515">
        <v>0.97800607417878105</v>
      </c>
    </row>
    <row r="74679" spans="1:8">
      <c r="A74679" s="513" t="str">
        <f t="shared" si="1166"/>
        <v>UruguayMujer2045-20500.0189</v>
      </c>
      <c r="B74679" s="513" t="s">
        <v>242</v>
      </c>
      <c r="C74679" s="513" t="s">
        <v>18</v>
      </c>
      <c r="D74679" s="513" t="s">
        <v>469</v>
      </c>
      <c r="E74679" s="514">
        <v>0.01</v>
      </c>
      <c r="F74679" s="513">
        <v>89</v>
      </c>
      <c r="G74679" s="515">
        <v>8.0410165987138384</v>
      </c>
      <c r="H74679" s="515">
        <v>0.91510689295931769</v>
      </c>
    </row>
    <row r="74680" spans="1:8">
      <c r="A74680" s="513" t="str">
        <f t="shared" si="1166"/>
        <v>UruguayMujer2045-20500.0190</v>
      </c>
      <c r="B74680" s="513" t="s">
        <v>242</v>
      </c>
      <c r="C74680" s="513" t="s">
        <v>18</v>
      </c>
      <c r="D74680" s="513" t="s">
        <v>469</v>
      </c>
      <c r="E74680" s="514">
        <v>0.01</v>
      </c>
      <c r="F74680" s="513">
        <v>90</v>
      </c>
      <c r="G74680" s="515">
        <v>7.6199635348114754</v>
      </c>
      <c r="H74680" s="515">
        <v>0.85342718281053254</v>
      </c>
    </row>
    <row r="74681" spans="1:8">
      <c r="A74681" s="513" t="str">
        <f t="shared" si="1166"/>
        <v>UruguayMujer2045-20500.0191</v>
      </c>
      <c r="B74681" s="513" t="s">
        <v>242</v>
      </c>
      <c r="C74681" s="513" t="s">
        <v>18</v>
      </c>
      <c r="D74681" s="513" t="s">
        <v>469</v>
      </c>
      <c r="E74681" s="514">
        <v>0.01</v>
      </c>
      <c r="F74681" s="513">
        <v>91</v>
      </c>
      <c r="G74681" s="515">
        <v>7.2127072346400301</v>
      </c>
      <c r="H74681" s="515">
        <v>0.79310946178457442</v>
      </c>
    </row>
    <row r="74682" spans="1:8">
      <c r="A74682" s="513" t="str">
        <f t="shared" si="1166"/>
        <v>UruguayMujer2045-20500.0192</v>
      </c>
      <c r="B74682" s="513" t="s">
        <v>242</v>
      </c>
      <c r="C74682" s="513" t="s">
        <v>18</v>
      </c>
      <c r="D74682" s="513" t="s">
        <v>469</v>
      </c>
      <c r="E74682" s="514">
        <v>0.01</v>
      </c>
      <c r="F74682" s="513">
        <v>92</v>
      </c>
      <c r="G74682" s="515">
        <v>6.819398951291511</v>
      </c>
      <c r="H74682" s="515">
        <v>0.7342812427754345</v>
      </c>
    </row>
    <row r="74683" spans="1:8">
      <c r="A74683" s="513" t="str">
        <f t="shared" si="1166"/>
        <v>UruguayMujer2045-20500.0193</v>
      </c>
      <c r="B74683" s="513" t="s">
        <v>242</v>
      </c>
      <c r="C74683" s="513" t="s">
        <v>18</v>
      </c>
      <c r="D74683" s="513" t="s">
        <v>469</v>
      </c>
      <c r="E74683" s="514">
        <v>0.01</v>
      </c>
      <c r="F74683" s="513">
        <v>93</v>
      </c>
      <c r="G74683" s="515">
        <v>6.4401495243993452</v>
      </c>
      <c r="H74683" s="515">
        <v>0.67705379358420115</v>
      </c>
    </row>
    <row r="74684" spans="1:8">
      <c r="A74684" s="513" t="str">
        <f t="shared" si="1166"/>
        <v>UruguayMujer2045-20500.0194</v>
      </c>
      <c r="B74684" s="513" t="s">
        <v>242</v>
      </c>
      <c r="C74684" s="513" t="s">
        <v>18</v>
      </c>
      <c r="D74684" s="513" t="s">
        <v>469</v>
      </c>
      <c r="E74684" s="514">
        <v>0.01</v>
      </c>
      <c r="F74684" s="513">
        <v>94</v>
      </c>
      <c r="G74684" s="515">
        <v>6.0750286570120737</v>
      </c>
      <c r="H74684" s="515">
        <v>0.62152112437092677</v>
      </c>
    </row>
    <row r="74685" spans="1:8">
      <c r="A74685" s="513" t="str">
        <f t="shared" si="1166"/>
        <v>UruguayMujer2045-20500.0195</v>
      </c>
      <c r="B74685" s="513" t="s">
        <v>242</v>
      </c>
      <c r="C74685" s="513" t="s">
        <v>18</v>
      </c>
      <c r="D74685" s="513" t="s">
        <v>469</v>
      </c>
      <c r="E74685" s="514">
        <v>0.01</v>
      </c>
      <c r="F74685" s="513">
        <v>95</v>
      </c>
      <c r="G74685" s="515">
        <v>5.7240646204627357</v>
      </c>
      <c r="H74685" s="515">
        <v>0.56775911760530018</v>
      </c>
    </row>
    <row r="74686" spans="1:8">
      <c r="A74686" s="513" t="str">
        <f t="shared" si="1166"/>
        <v>UruguayMujer2045-20500.0196</v>
      </c>
      <c r="B74686" s="513" t="s">
        <v>242</v>
      </c>
      <c r="C74686" s="513" t="s">
        <v>18</v>
      </c>
      <c r="D74686" s="513" t="s">
        <v>469</v>
      </c>
      <c r="E74686" s="514">
        <v>0.01</v>
      </c>
      <c r="F74686" s="513">
        <v>96</v>
      </c>
      <c r="G74686" s="515">
        <v>5.3872442396747724</v>
      </c>
      <c r="H74686" s="515">
        <v>0.51582487506684249</v>
      </c>
    </row>
    <row r="74687" spans="1:8">
      <c r="A74687" s="513" t="str">
        <f t="shared" si="1166"/>
        <v>UruguayMujer2045-20500.0197</v>
      </c>
      <c r="B74687" s="513" t="s">
        <v>242</v>
      </c>
      <c r="C74687" s="513" t="s">
        <v>18</v>
      </c>
      <c r="D74687" s="513" t="s">
        <v>469</v>
      </c>
      <c r="E74687" s="514">
        <v>0.01</v>
      </c>
      <c r="F74687" s="513">
        <v>97</v>
      </c>
      <c r="G74687" s="515">
        <v>5.0645131015173863</v>
      </c>
      <c r="H74687" s="515">
        <v>0.46575628303654065</v>
      </c>
    </row>
    <row r="74688" spans="1:8">
      <c r="A74688" s="513" t="str">
        <f t="shared" si="1166"/>
        <v>UruguayMujer2045-20500.0198</v>
      </c>
      <c r="B74688" s="513" t="s">
        <v>242</v>
      </c>
      <c r="C74688" s="513" t="s">
        <v>18</v>
      </c>
      <c r="D74688" s="513" t="s">
        <v>469</v>
      </c>
      <c r="E74688" s="514">
        <v>0.01</v>
      </c>
      <c r="F74688" s="513">
        <v>98</v>
      </c>
      <c r="G74688" s="515">
        <v>4.7557765574492796</v>
      </c>
      <c r="H74688" s="515">
        <v>0.41757153623678994</v>
      </c>
    </row>
    <row r="74689" spans="1:8">
      <c r="A74689" s="513" t="str">
        <f t="shared" si="1166"/>
        <v>UruguayMujer2045-20500.0199</v>
      </c>
      <c r="B74689" s="513" t="s">
        <v>242</v>
      </c>
      <c r="C74689" s="513" t="s">
        <v>18</v>
      </c>
      <c r="D74689" s="513" t="s">
        <v>469</v>
      </c>
      <c r="E74689" s="514">
        <v>0.01</v>
      </c>
      <c r="F74689" s="513">
        <v>99</v>
      </c>
      <c r="G74689" s="515">
        <v>4.4609004669500312</v>
      </c>
      <c r="H74689" s="515">
        <v>0.37126888128359781</v>
      </c>
    </row>
    <row r="74690" spans="1:8">
      <c r="A74690" s="513" t="str">
        <f t="shared" si="1166"/>
        <v>UruguayMujer2045-20500.01100</v>
      </c>
      <c r="B74690" s="513" t="s">
        <v>242</v>
      </c>
      <c r="C74690" s="513" t="s">
        <v>18</v>
      </c>
      <c r="D74690" s="513" t="s">
        <v>469</v>
      </c>
      <c r="E74690" s="514">
        <v>0.01</v>
      </c>
      <c r="F74690" s="513">
        <v>100</v>
      </c>
      <c r="G74690" s="515">
        <v>4.1797126770736934</v>
      </c>
      <c r="H74690" s="515">
        <v>0.32682628435840561</v>
      </c>
    </row>
    <row r="74691" spans="1:8">
      <c r="A74691" s="513" t="str">
        <f t="shared" ref="A74691:A74754" si="1167">B74691&amp;C74691&amp;D74691&amp;E74691&amp;F74691</f>
        <v>UruguayMujer2045-20500.01101</v>
      </c>
      <c r="B74691" s="513" t="s">
        <v>242</v>
      </c>
      <c r="C74691" s="513" t="s">
        <v>18</v>
      </c>
      <c r="D74691" s="513" t="s">
        <v>469</v>
      </c>
      <c r="E74691" s="514">
        <v>0.01</v>
      </c>
      <c r="F74691" s="513">
        <v>101</v>
      </c>
      <c r="G74691" s="515">
        <v>3.9120047264235303</v>
      </c>
      <c r="H74691" s="515">
        <v>0.28420106478224072</v>
      </c>
    </row>
    <row r="74692" spans="1:8">
      <c r="A74692" s="513" t="str">
        <f t="shared" si="1167"/>
        <v>UruguayMujer2045-20500.01102</v>
      </c>
      <c r="B74692" s="513" t="s">
        <v>242</v>
      </c>
      <c r="C74692" s="513" t="s">
        <v>18</v>
      </c>
      <c r="D74692" s="513" t="s">
        <v>469</v>
      </c>
      <c r="E74692" s="514">
        <v>0.01</v>
      </c>
      <c r="F74692" s="513">
        <v>102</v>
      </c>
      <c r="G74692" s="515">
        <v>3.657533475246967</v>
      </c>
      <c r="H74692" s="515">
        <v>0.24332934656768535</v>
      </c>
    </row>
    <row r="74693" spans="1:8">
      <c r="A74693" s="513" t="str">
        <f t="shared" si="1167"/>
        <v>UruguayMujer2045-20500.01103</v>
      </c>
      <c r="B74693" s="513" t="s">
        <v>242</v>
      </c>
      <c r="C74693" s="513" t="s">
        <v>18</v>
      </c>
      <c r="D74693" s="513" t="s">
        <v>469</v>
      </c>
      <c r="E74693" s="514">
        <v>0.01</v>
      </c>
      <c r="F74693" s="513">
        <v>103</v>
      </c>
      <c r="G74693" s="515">
        <v>3.416023176928586</v>
      </c>
      <c r="H74693" s="515">
        <v>0.20412525013142099</v>
      </c>
    </row>
    <row r="74694" spans="1:8">
      <c r="A74694" s="513" t="str">
        <f t="shared" si="1167"/>
        <v>UruguayMujer2045-20500.01104</v>
      </c>
      <c r="B74694" s="513" t="s">
        <v>242</v>
      </c>
      <c r="C74694" s="513" t="s">
        <v>18</v>
      </c>
      <c r="D74694" s="513" t="s">
        <v>469</v>
      </c>
      <c r="E74694" s="514">
        <v>0.01</v>
      </c>
      <c r="F74694" s="513">
        <v>104</v>
      </c>
      <c r="G74694" s="515">
        <v>3.1871672882077107</v>
      </c>
      <c r="H74694" s="515">
        <v>0.16647977108846401</v>
      </c>
    </row>
    <row r="74695" spans="1:8">
      <c r="A74695" s="513" t="str">
        <f t="shared" si="1167"/>
        <v>UruguayMujer2045-20500.01105</v>
      </c>
      <c r="B74695" s="513" t="s">
        <v>242</v>
      </c>
      <c r="C74695" s="513" t="s">
        <v>18</v>
      </c>
      <c r="D74695" s="513" t="s">
        <v>469</v>
      </c>
      <c r="E74695" s="514">
        <v>0.01</v>
      </c>
      <c r="F74695" s="513">
        <v>105</v>
      </c>
      <c r="G74695" s="515">
        <v>2.9706300292232686</v>
      </c>
      <c r="H74695" s="515">
        <v>0.13025964557554248</v>
      </c>
    </row>
    <row r="74696" spans="1:8">
      <c r="A74696" s="513" t="str">
        <f t="shared" si="1167"/>
        <v>UruguayMujer2045-20500.01106</v>
      </c>
      <c r="B74696" s="513" t="s">
        <v>242</v>
      </c>
      <c r="C74696" s="513" t="s">
        <v>18</v>
      </c>
      <c r="D74696" s="513" t="s">
        <v>469</v>
      </c>
      <c r="E74696" s="514">
        <v>0.01</v>
      </c>
      <c r="F74696" s="513">
        <v>106</v>
      </c>
      <c r="G74696" s="515">
        <v>2.7660469580036953</v>
      </c>
      <c r="H74696" s="515">
        <v>9.5309406930021809E-2</v>
      </c>
    </row>
    <row r="74697" spans="1:8">
      <c r="A74697" s="513" t="str">
        <f t="shared" si="1167"/>
        <v>UruguayMujer2045-20500.01107</v>
      </c>
      <c r="B74697" s="513" t="s">
        <v>242</v>
      </c>
      <c r="C74697" s="513" t="s">
        <v>18</v>
      </c>
      <c r="D74697" s="513" t="s">
        <v>469</v>
      </c>
      <c r="E74697" s="514">
        <v>0.01</v>
      </c>
      <c r="F74697" s="513">
        <v>107</v>
      </c>
      <c r="G74697" s="515">
        <v>2.5730233700185074</v>
      </c>
      <c r="H74697" s="515">
        <v>6.1475546895056354E-2</v>
      </c>
    </row>
    <row r="74698" spans="1:8">
      <c r="A74698" s="513" t="str">
        <f t="shared" si="1167"/>
        <v>UruguayMujer2045-20500.01108</v>
      </c>
      <c r="B74698" s="513" t="s">
        <v>242</v>
      </c>
      <c r="C74698" s="513" t="s">
        <v>18</v>
      </c>
      <c r="D74698" s="513" t="s">
        <v>469</v>
      </c>
      <c r="E74698" s="514">
        <v>0.01</v>
      </c>
      <c r="F74698" s="513">
        <v>108</v>
      </c>
      <c r="G74698" s="515">
        <v>2.3911275460631431</v>
      </c>
      <c r="H74698" s="515">
        <v>2.8813374664828893E-2</v>
      </c>
    </row>
    <row r="74699" spans="1:8">
      <c r="A74699" s="513" t="str">
        <f t="shared" si="1167"/>
        <v>UruguayMujer2045-20500.01109</v>
      </c>
      <c r="B74699" s="513" t="s">
        <v>242</v>
      </c>
      <c r="C74699" s="513" t="s">
        <v>18</v>
      </c>
      <c r="D74699" s="513" t="s">
        <v>469</v>
      </c>
      <c r="E74699" s="514">
        <v>0.01</v>
      </c>
      <c r="F74699" s="513">
        <v>109</v>
      </c>
      <c r="G74699" s="515">
        <v>2.2198726223115544</v>
      </c>
      <c r="H74699" s="515">
        <v>0</v>
      </c>
    </row>
    <row r="74700" spans="1:8">
      <c r="A74700" s="513" t="str">
        <f t="shared" si="1167"/>
        <v>UruguayMujer2045-20500.01110</v>
      </c>
      <c r="B74700" s="513" t="s">
        <v>242</v>
      </c>
      <c r="C74700" s="513" t="s">
        <v>18</v>
      </c>
      <c r="D74700" s="513" t="s">
        <v>469</v>
      </c>
      <c r="E74700" s="514">
        <v>0.01</v>
      </c>
      <c r="F74700" s="513">
        <v>110</v>
      </c>
      <c r="G74700" s="515">
        <v>2.0586698414857518</v>
      </c>
      <c r="H74700" s="515">
        <v>0</v>
      </c>
    </row>
    <row r="74701" spans="1:8">
      <c r="A74701" s="513" t="str">
        <f t="shared" si="1167"/>
        <v>UruguayMujer2045-20500.01111</v>
      </c>
      <c r="B74701" s="513" t="s">
        <v>242</v>
      </c>
      <c r="C74701" s="513" t="s">
        <v>18</v>
      </c>
      <c r="D74701" s="513" t="s">
        <v>469</v>
      </c>
      <c r="E74701" s="514">
        <v>0.01</v>
      </c>
      <c r="F74701" s="513">
        <v>111</v>
      </c>
      <c r="G74701" s="515">
        <v>1.8951547037793604</v>
      </c>
      <c r="H74701" s="515">
        <v>0</v>
      </c>
    </row>
    <row r="74702" spans="1:8">
      <c r="A74702" s="513" t="str">
        <f t="shared" si="1167"/>
        <v>UruguayMujer2045-20500.01112</v>
      </c>
      <c r="B74702" s="513" t="s">
        <v>242</v>
      </c>
      <c r="C74702" s="513" t="s">
        <v>18</v>
      </c>
      <c r="D74702" s="513" t="s">
        <v>469</v>
      </c>
      <c r="E74702" s="514">
        <v>0.01</v>
      </c>
      <c r="F74702" s="513">
        <v>112</v>
      </c>
      <c r="G74702" s="515">
        <v>1.7401478430579345</v>
      </c>
      <c r="H74702" s="515">
        <v>0</v>
      </c>
    </row>
    <row r="74703" spans="1:8">
      <c r="A74703" s="513" t="str">
        <f t="shared" si="1167"/>
        <v>UruguayMujer2045-20500.01113</v>
      </c>
      <c r="B74703" s="513" t="s">
        <v>242</v>
      </c>
      <c r="C74703" s="513" t="s">
        <v>18</v>
      </c>
      <c r="D74703" s="513" t="s">
        <v>469</v>
      </c>
      <c r="E74703" s="514">
        <v>0.01</v>
      </c>
      <c r="F74703" s="513">
        <v>113</v>
      </c>
      <c r="G74703" s="515">
        <v>1.5755908891210777</v>
      </c>
      <c r="H74703" s="515">
        <v>0</v>
      </c>
    </row>
    <row r="74704" spans="1:8">
      <c r="A74704" s="513" t="str">
        <f t="shared" si="1167"/>
        <v>UruguayMujer2045-20500.01114</v>
      </c>
      <c r="B74704" s="513" t="s">
        <v>242</v>
      </c>
      <c r="C74704" s="513" t="s">
        <v>18</v>
      </c>
      <c r="D74704" s="513" t="s">
        <v>469</v>
      </c>
      <c r="E74704" s="514">
        <v>0.01</v>
      </c>
      <c r="F74704" s="513">
        <v>114</v>
      </c>
      <c r="G74704" s="515">
        <v>1.4810464832923029</v>
      </c>
      <c r="H74704" s="515">
        <v>0</v>
      </c>
    </row>
    <row r="74705" spans="1:8">
      <c r="A74705" s="513" t="str">
        <f t="shared" si="1167"/>
        <v>UruguayMujer2045-20500.01115</v>
      </c>
      <c r="B74705" s="513" t="s">
        <v>242</v>
      </c>
      <c r="C74705" s="513" t="s">
        <v>18</v>
      </c>
      <c r="D74705" s="513" t="s">
        <v>469</v>
      </c>
      <c r="E74705" s="514">
        <v>0.01</v>
      </c>
      <c r="F74705" s="513">
        <v>115</v>
      </c>
      <c r="G74705" s="515">
        <v>1.309034798404958</v>
      </c>
      <c r="H74705" s="515">
        <v>0</v>
      </c>
    </row>
    <row r="74706" spans="1:8">
      <c r="A74706" s="513" t="str">
        <f t="shared" si="1167"/>
        <v>UruguayMujer2045-20500.01116</v>
      </c>
      <c r="B74706" s="513" t="s">
        <v>242</v>
      </c>
      <c r="C74706" s="513" t="s">
        <v>18</v>
      </c>
      <c r="D74706" s="513" t="s">
        <v>469</v>
      </c>
      <c r="E74706" s="514">
        <v>0.01</v>
      </c>
      <c r="F74706" s="513">
        <v>116</v>
      </c>
      <c r="G74706" s="515">
        <v>1</v>
      </c>
      <c r="H74706" s="515">
        <v>0</v>
      </c>
    </row>
    <row r="74707" spans="1:8">
      <c r="A74707" s="513" t="str">
        <f t="shared" si="1167"/>
        <v>UruguayMujer2045-20500.0250</v>
      </c>
      <c r="B74707" s="513" t="s">
        <v>242</v>
      </c>
      <c r="C74707" s="513" t="s">
        <v>18</v>
      </c>
      <c r="D74707" s="513" t="s">
        <v>469</v>
      </c>
      <c r="E74707" s="514">
        <v>0.02</v>
      </c>
      <c r="F74707" s="513">
        <v>50</v>
      </c>
      <c r="G74707" s="515">
        <v>26.002613783416898</v>
      </c>
      <c r="H74707" s="515">
        <v>2.0507128334597184</v>
      </c>
    </row>
    <row r="74708" spans="1:8">
      <c r="A74708" s="513" t="str">
        <f t="shared" si="1167"/>
        <v>UruguayMujer2045-20500.0251</v>
      </c>
      <c r="B74708" s="513" t="s">
        <v>242</v>
      </c>
      <c r="C74708" s="513" t="s">
        <v>18</v>
      </c>
      <c r="D74708" s="513" t="s">
        <v>469</v>
      </c>
      <c r="E74708" s="514">
        <v>0.02</v>
      </c>
      <c r="F74708" s="513">
        <v>51</v>
      </c>
      <c r="G74708" s="515">
        <v>25.555698617030721</v>
      </c>
      <c r="H74708" s="515">
        <v>2.0586849670096736</v>
      </c>
    </row>
    <row r="74709" spans="1:8">
      <c r="A74709" s="513" t="str">
        <f t="shared" si="1167"/>
        <v>UruguayMujer2045-20500.0252</v>
      </c>
      <c r="B74709" s="513" t="s">
        <v>242</v>
      </c>
      <c r="C74709" s="513" t="s">
        <v>18</v>
      </c>
      <c r="D74709" s="513" t="s">
        <v>469</v>
      </c>
      <c r="E74709" s="514">
        <v>0.02</v>
      </c>
      <c r="F74709" s="513">
        <v>52</v>
      </c>
      <c r="G74709" s="515">
        <v>25.103154104942622</v>
      </c>
      <c r="H74709" s="515">
        <v>2.0655029791874622</v>
      </c>
    </row>
    <row r="74710" spans="1:8">
      <c r="A74710" s="513" t="str">
        <f t="shared" si="1167"/>
        <v>UruguayMujer2045-20500.0253</v>
      </c>
      <c r="B74710" s="513" t="s">
        <v>242</v>
      </c>
      <c r="C74710" s="513" t="s">
        <v>18</v>
      </c>
      <c r="D74710" s="513" t="s">
        <v>469</v>
      </c>
      <c r="E74710" s="514">
        <v>0.02</v>
      </c>
      <c r="F74710" s="513">
        <v>53</v>
      </c>
      <c r="G74710" s="515">
        <v>24.644709515510389</v>
      </c>
      <c r="H74710" s="515">
        <v>2.0713221646861291</v>
      </c>
    </row>
    <row r="74711" spans="1:8">
      <c r="A74711" s="513" t="str">
        <f t="shared" si="1167"/>
        <v>UruguayMujer2045-20500.0254</v>
      </c>
      <c r="B74711" s="513" t="s">
        <v>242</v>
      </c>
      <c r="C74711" s="513" t="s">
        <v>18</v>
      </c>
      <c r="D74711" s="513" t="s">
        <v>469</v>
      </c>
      <c r="E74711" s="514">
        <v>0.02</v>
      </c>
      <c r="F74711" s="513">
        <v>54</v>
      </c>
      <c r="G74711" s="515">
        <v>24.182257391645727</v>
      </c>
      <c r="H74711" s="515">
        <v>2.0746601625836956</v>
      </c>
    </row>
    <row r="74712" spans="1:8">
      <c r="A74712" s="513" t="str">
        <f t="shared" si="1167"/>
        <v>UruguayMujer2045-20500.0255</v>
      </c>
      <c r="B74712" s="513" t="s">
        <v>242</v>
      </c>
      <c r="C74712" s="513" t="s">
        <v>18</v>
      </c>
      <c r="D74712" s="513" t="s">
        <v>469</v>
      </c>
      <c r="E74712" s="514">
        <v>0.02</v>
      </c>
      <c r="F74712" s="513">
        <v>55</v>
      </c>
      <c r="G74712" s="515">
        <v>23.715464745791657</v>
      </c>
      <c r="H74712" s="515">
        <v>2.0757285622580426</v>
      </c>
    </row>
    <row r="74713" spans="1:8">
      <c r="A74713" s="513" t="str">
        <f t="shared" si="1167"/>
        <v>UruguayMujer2045-20500.0256</v>
      </c>
      <c r="B74713" s="513" t="s">
        <v>242</v>
      </c>
      <c r="C74713" s="513" t="s">
        <v>18</v>
      </c>
      <c r="D74713" s="513" t="s">
        <v>469</v>
      </c>
      <c r="E74713" s="514">
        <v>0.02</v>
      </c>
      <c r="F74713" s="513">
        <v>56</v>
      </c>
      <c r="G74713" s="515">
        <v>23.243987451513135</v>
      </c>
      <c r="H74713" s="515">
        <v>2.0752196306354054</v>
      </c>
    </row>
    <row r="74714" spans="1:8">
      <c r="A74714" s="513" t="str">
        <f t="shared" si="1167"/>
        <v>UruguayMujer2045-20500.0257</v>
      </c>
      <c r="B74714" s="513" t="s">
        <v>242</v>
      </c>
      <c r="C74714" s="513" t="s">
        <v>18</v>
      </c>
      <c r="D74714" s="513" t="s">
        <v>469</v>
      </c>
      <c r="E74714" s="514">
        <v>0.02</v>
      </c>
      <c r="F74714" s="513">
        <v>57</v>
      </c>
      <c r="G74714" s="515">
        <v>22.767469622779586</v>
      </c>
      <c r="H74714" s="515">
        <v>2.0733573115839325</v>
      </c>
    </row>
    <row r="74715" spans="1:8">
      <c r="A74715" s="513" t="str">
        <f t="shared" si="1167"/>
        <v>UruguayMujer2045-20500.0258</v>
      </c>
      <c r="B74715" s="513" t="s">
        <v>242</v>
      </c>
      <c r="C74715" s="513" t="s">
        <v>18</v>
      </c>
      <c r="D74715" s="513" t="s">
        <v>469</v>
      </c>
      <c r="E74715" s="514">
        <v>0.02</v>
      </c>
      <c r="F74715" s="513">
        <v>58</v>
      </c>
      <c r="G74715" s="515">
        <v>22.285542952736954</v>
      </c>
      <c r="H74715" s="515">
        <v>2.070371925301107</v>
      </c>
    </row>
    <row r="74716" spans="1:8">
      <c r="A74716" s="513" t="str">
        <f t="shared" si="1167"/>
        <v>UruguayMujer2045-20500.0259</v>
      </c>
      <c r="B74716" s="513" t="s">
        <v>242</v>
      </c>
      <c r="C74716" s="513" t="s">
        <v>18</v>
      </c>
      <c r="D74716" s="513" t="s">
        <v>469</v>
      </c>
      <c r="E74716" s="514">
        <v>0.02</v>
      </c>
      <c r="F74716" s="513">
        <v>59</v>
      </c>
      <c r="G74716" s="515">
        <v>21.800890354939245</v>
      </c>
      <c r="H74716" s="515">
        <v>2.0642995629576975</v>
      </c>
    </row>
    <row r="74717" spans="1:8">
      <c r="A74717" s="513" t="str">
        <f t="shared" si="1167"/>
        <v>UruguayMujer2045-20500.0260</v>
      </c>
      <c r="B74717" s="513" t="s">
        <v>242</v>
      </c>
      <c r="C74717" s="513" t="s">
        <v>18</v>
      </c>
      <c r="D74717" s="513" t="s">
        <v>469</v>
      </c>
      <c r="E74717" s="514">
        <v>0.02</v>
      </c>
      <c r="F74717" s="513">
        <v>60</v>
      </c>
      <c r="G74717" s="515">
        <v>21.313055616222901</v>
      </c>
      <c r="H74717" s="515">
        <v>2.0554576040447445</v>
      </c>
    </row>
    <row r="74718" spans="1:8">
      <c r="A74718" s="513" t="str">
        <f t="shared" si="1167"/>
        <v>UruguayMujer2045-20500.0261</v>
      </c>
      <c r="B74718" s="513" t="s">
        <v>242</v>
      </c>
      <c r="C74718" s="513" t="s">
        <v>18</v>
      </c>
      <c r="D74718" s="513" t="s">
        <v>469</v>
      </c>
      <c r="E74718" s="514">
        <v>0.02</v>
      </c>
      <c r="F74718" s="513">
        <v>61</v>
      </c>
      <c r="G74718" s="515">
        <v>20.821567274344741</v>
      </c>
      <c r="H74718" s="515">
        <v>2.0450347182595552</v>
      </c>
    </row>
    <row r="74719" spans="1:8">
      <c r="A74719" s="513" t="str">
        <f t="shared" si="1167"/>
        <v>UruguayMujer2045-20500.0262</v>
      </c>
      <c r="B74719" s="513" t="s">
        <v>242</v>
      </c>
      <c r="C74719" s="513" t="s">
        <v>18</v>
      </c>
      <c r="D74719" s="513" t="s">
        <v>469</v>
      </c>
      <c r="E74719" s="514">
        <v>0.02</v>
      </c>
      <c r="F74719" s="513">
        <v>62</v>
      </c>
      <c r="G74719" s="515">
        <v>20.325937467136651</v>
      </c>
      <c r="H74719" s="515">
        <v>2.0333533119678902</v>
      </c>
    </row>
    <row r="74720" spans="1:8">
      <c r="A74720" s="513" t="str">
        <f t="shared" si="1167"/>
        <v>UruguayMujer2045-20500.0263</v>
      </c>
      <c r="B74720" s="513" t="s">
        <v>242</v>
      </c>
      <c r="C74720" s="513" t="s">
        <v>18</v>
      </c>
      <c r="D74720" s="513" t="s">
        <v>469</v>
      </c>
      <c r="E74720" s="514">
        <v>0.02</v>
      </c>
      <c r="F74720" s="513">
        <v>63</v>
      </c>
      <c r="G74720" s="515">
        <v>19.825660742735518</v>
      </c>
      <c r="H74720" s="515">
        <v>2.0207449150896886</v>
      </c>
    </row>
    <row r="74721" spans="1:8">
      <c r="A74721" s="513" t="str">
        <f t="shared" si="1167"/>
        <v>UruguayMujer2045-20500.0264</v>
      </c>
      <c r="B74721" s="513" t="s">
        <v>242</v>
      </c>
      <c r="C74721" s="513" t="s">
        <v>18</v>
      </c>
      <c r="D74721" s="513" t="s">
        <v>469</v>
      </c>
      <c r="E74721" s="514">
        <v>0.02</v>
      </c>
      <c r="F74721" s="513">
        <v>64</v>
      </c>
      <c r="G74721" s="515">
        <v>19.325416003044367</v>
      </c>
      <c r="H74721" s="515">
        <v>2.0040106550868901</v>
      </c>
    </row>
    <row r="74722" spans="1:8">
      <c r="A74722" s="513" t="str">
        <f t="shared" si="1167"/>
        <v>UruguayMujer2045-20500.0265</v>
      </c>
      <c r="B74722" s="513" t="s">
        <v>242</v>
      </c>
      <c r="C74722" s="513" t="s">
        <v>18</v>
      </c>
      <c r="D74722" s="513" t="s">
        <v>469</v>
      </c>
      <c r="E74722" s="514">
        <v>0.02</v>
      </c>
      <c r="F74722" s="513">
        <v>65</v>
      </c>
      <c r="G74722" s="515">
        <v>18.824531856984343</v>
      </c>
      <c r="H74722" s="515">
        <v>1.9836300633551391</v>
      </c>
    </row>
    <row r="74723" spans="1:8">
      <c r="A74723" s="513" t="str">
        <f t="shared" si="1167"/>
        <v>UruguayMujer2045-20500.0266</v>
      </c>
      <c r="B74723" s="513" t="s">
        <v>242</v>
      </c>
      <c r="C74723" s="513" t="s">
        <v>18</v>
      </c>
      <c r="D74723" s="513" t="s">
        <v>469</v>
      </c>
      <c r="E74723" s="514">
        <v>0.02</v>
      </c>
      <c r="F74723" s="513">
        <v>66</v>
      </c>
      <c r="G74723" s="515">
        <v>18.322316873781805</v>
      </c>
      <c r="H74723" s="515">
        <v>1.9614279726482664</v>
      </c>
    </row>
    <row r="74724" spans="1:8">
      <c r="A74724" s="513" t="str">
        <f t="shared" si="1167"/>
        <v>UruguayMujer2045-20500.0267</v>
      </c>
      <c r="B74724" s="513" t="s">
        <v>242</v>
      </c>
      <c r="C74724" s="513" t="s">
        <v>18</v>
      </c>
      <c r="D74724" s="513" t="s">
        <v>469</v>
      </c>
      <c r="E74724" s="514">
        <v>0.02</v>
      </c>
      <c r="F74724" s="513">
        <v>67</v>
      </c>
      <c r="G74724" s="515">
        <v>17.81805714857806</v>
      </c>
      <c r="H74724" s="515">
        <v>1.9378607516781146</v>
      </c>
    </row>
    <row r="74725" spans="1:8">
      <c r="A74725" s="513" t="str">
        <f t="shared" si="1167"/>
        <v>UruguayMujer2045-20500.0268</v>
      </c>
      <c r="B74725" s="513" t="s">
        <v>242</v>
      </c>
      <c r="C74725" s="513" t="s">
        <v>18</v>
      </c>
      <c r="D74725" s="513" t="s">
        <v>469</v>
      </c>
      <c r="E74725" s="514">
        <v>0.02</v>
      </c>
      <c r="F74725" s="513">
        <v>68</v>
      </c>
      <c r="G74725" s="515">
        <v>17.311013729161331</v>
      </c>
      <c r="H74725" s="515">
        <v>1.9133967724426395</v>
      </c>
    </row>
    <row r="74726" spans="1:8">
      <c r="A74726" s="513" t="str">
        <f t="shared" si="1167"/>
        <v>UruguayMujer2045-20500.0269</v>
      </c>
      <c r="B74726" s="513" t="s">
        <v>242</v>
      </c>
      <c r="C74726" s="513" t="s">
        <v>18</v>
      </c>
      <c r="D74726" s="513" t="s">
        <v>469</v>
      </c>
      <c r="E74726" s="514">
        <v>0.02</v>
      </c>
      <c r="F74726" s="513">
        <v>69</v>
      </c>
      <c r="G74726" s="515">
        <v>16.807303752576829</v>
      </c>
      <c r="H74726" s="515">
        <v>1.884114314358825</v>
      </c>
    </row>
    <row r="74727" spans="1:8">
      <c r="A74727" s="513" t="str">
        <f t="shared" si="1167"/>
        <v>UruguayMujer2045-20500.0270</v>
      </c>
      <c r="B74727" s="513" t="s">
        <v>242</v>
      </c>
      <c r="C74727" s="513" t="s">
        <v>18</v>
      </c>
      <c r="D74727" s="513" t="s">
        <v>469</v>
      </c>
      <c r="E74727" s="514">
        <v>0.02</v>
      </c>
      <c r="F74727" s="513">
        <v>70</v>
      </c>
      <c r="G74727" s="515">
        <v>16.30593937881865</v>
      </c>
      <c r="H74727" s="515">
        <v>1.8506665336009371</v>
      </c>
    </row>
    <row r="74728" spans="1:8">
      <c r="A74728" s="513" t="str">
        <f t="shared" si="1167"/>
        <v>UruguayMujer2045-20500.0271</v>
      </c>
      <c r="B74728" s="513" t="s">
        <v>242</v>
      </c>
      <c r="C74728" s="513" t="s">
        <v>18</v>
      </c>
      <c r="D74728" s="513" t="s">
        <v>469</v>
      </c>
      <c r="E74728" s="514">
        <v>0.02</v>
      </c>
      <c r="F74728" s="513">
        <v>71</v>
      </c>
      <c r="G74728" s="515">
        <v>15.805908142891976</v>
      </c>
      <c r="H74728" s="515">
        <v>1.8156355748479154</v>
      </c>
    </row>
    <row r="74729" spans="1:8">
      <c r="A74729" s="513" t="str">
        <f t="shared" si="1167"/>
        <v>UruguayMujer2045-20500.0272</v>
      </c>
      <c r="B74729" s="513" t="s">
        <v>242</v>
      </c>
      <c r="C74729" s="513" t="s">
        <v>18</v>
      </c>
      <c r="D74729" s="513" t="s">
        <v>469</v>
      </c>
      <c r="E74729" s="514">
        <v>0.02</v>
      </c>
      <c r="F74729" s="513">
        <v>72</v>
      </c>
      <c r="G74729" s="515">
        <v>15.306167719369824</v>
      </c>
      <c r="H74729" s="515">
        <v>1.7795963112114188</v>
      </c>
    </row>
    <row r="74730" spans="1:8">
      <c r="A74730" s="513" t="str">
        <f t="shared" si="1167"/>
        <v>UruguayMujer2045-20500.0273</v>
      </c>
      <c r="B74730" s="513" t="s">
        <v>242</v>
      </c>
      <c r="C74730" s="513" t="s">
        <v>18</v>
      </c>
      <c r="D74730" s="513" t="s">
        <v>469</v>
      </c>
      <c r="E74730" s="514">
        <v>0.02</v>
      </c>
      <c r="F74730" s="513">
        <v>73</v>
      </c>
      <c r="G74730" s="515">
        <v>14.805640355641495</v>
      </c>
      <c r="H74730" s="515">
        <v>1.743145122155713</v>
      </c>
    </row>
    <row r="74731" spans="1:8">
      <c r="A74731" s="513" t="str">
        <f t="shared" si="1167"/>
        <v>UruguayMujer2045-20500.0274</v>
      </c>
      <c r="B74731" s="513" t="s">
        <v>242</v>
      </c>
      <c r="C74731" s="513" t="s">
        <v>18</v>
      </c>
      <c r="D74731" s="513" t="s">
        <v>469</v>
      </c>
      <c r="E74731" s="514">
        <v>0.02</v>
      </c>
      <c r="F74731" s="513">
        <v>74</v>
      </c>
      <c r="G74731" s="515">
        <v>14.312697110582789</v>
      </c>
      <c r="H74731" s="515">
        <v>1.7012304131299643</v>
      </c>
    </row>
    <row r="74732" spans="1:8">
      <c r="A74732" s="513" t="str">
        <f t="shared" si="1167"/>
        <v>UruguayMujer2045-20500.0275</v>
      </c>
      <c r="B74732" s="513" t="s">
        <v>242</v>
      </c>
      <c r="C74732" s="513" t="s">
        <v>18</v>
      </c>
      <c r="D74732" s="513" t="s">
        <v>469</v>
      </c>
      <c r="E74732" s="514">
        <v>0.02</v>
      </c>
      <c r="F74732" s="513">
        <v>75</v>
      </c>
      <c r="G74732" s="515">
        <v>13.82589816623374</v>
      </c>
      <c r="H74732" s="515">
        <v>1.6546586407505599</v>
      </c>
    </row>
    <row r="74733" spans="1:8">
      <c r="A74733" s="513" t="str">
        <f t="shared" si="1167"/>
        <v>UruguayMujer2045-20500.0276</v>
      </c>
      <c r="B74733" s="513" t="s">
        <v>242</v>
      </c>
      <c r="C74733" s="513" t="s">
        <v>18</v>
      </c>
      <c r="D74733" s="513" t="s">
        <v>469</v>
      </c>
      <c r="E74733" s="514">
        <v>0.02</v>
      </c>
      <c r="F74733" s="513">
        <v>76</v>
      </c>
      <c r="G74733" s="515">
        <v>13.343778011404465</v>
      </c>
      <c r="H74733" s="515">
        <v>1.6068142577650755</v>
      </c>
    </row>
    <row r="74734" spans="1:8">
      <c r="A74734" s="513" t="str">
        <f t="shared" si="1167"/>
        <v>UruguayMujer2045-20500.0277</v>
      </c>
      <c r="B74734" s="513" t="s">
        <v>242</v>
      </c>
      <c r="C74734" s="513" t="s">
        <v>18</v>
      </c>
      <c r="D74734" s="513" t="s">
        <v>469</v>
      </c>
      <c r="E74734" s="514">
        <v>0.02</v>
      </c>
      <c r="F74734" s="513">
        <v>77</v>
      </c>
      <c r="G74734" s="515">
        <v>12.864834021290834</v>
      </c>
      <c r="H74734" s="515">
        <v>1.5583320113679877</v>
      </c>
    </row>
    <row r="74735" spans="1:8">
      <c r="A74735" s="513" t="str">
        <f t="shared" si="1167"/>
        <v>UruguayMujer2045-20500.0278</v>
      </c>
      <c r="B74735" s="513" t="s">
        <v>242</v>
      </c>
      <c r="C74735" s="513" t="s">
        <v>18</v>
      </c>
      <c r="D74735" s="513" t="s">
        <v>469</v>
      </c>
      <c r="E74735" s="514">
        <v>0.02</v>
      </c>
      <c r="F74735" s="513">
        <v>78</v>
      </c>
      <c r="G74735" s="515">
        <v>12.387514253457528</v>
      </c>
      <c r="H74735" s="515">
        <v>1.5098887653380462</v>
      </c>
    </row>
    <row r="74736" spans="1:8">
      <c r="A74736" s="513" t="str">
        <f t="shared" si="1167"/>
        <v>UruguayMujer2045-20500.0279</v>
      </c>
      <c r="B74736" s="513" t="s">
        <v>242</v>
      </c>
      <c r="C74736" s="513" t="s">
        <v>18</v>
      </c>
      <c r="D74736" s="513" t="s">
        <v>469</v>
      </c>
      <c r="E74736" s="514">
        <v>0.02</v>
      </c>
      <c r="F74736" s="513">
        <v>79</v>
      </c>
      <c r="G74736" s="515">
        <v>11.922698458838362</v>
      </c>
      <c r="H74736" s="515">
        <v>1.4552691829142115</v>
      </c>
    </row>
    <row r="74737" spans="1:8">
      <c r="A74737" s="513" t="str">
        <f t="shared" si="1167"/>
        <v>UruguayMujer2045-20500.0280</v>
      </c>
      <c r="B74737" s="513" t="s">
        <v>242</v>
      </c>
      <c r="C74737" s="513" t="s">
        <v>18</v>
      </c>
      <c r="D74737" s="513" t="s">
        <v>469</v>
      </c>
      <c r="E74737" s="514">
        <v>0.02</v>
      </c>
      <c r="F74737" s="513">
        <v>80</v>
      </c>
      <c r="G74737" s="515">
        <v>11.468382042889511</v>
      </c>
      <c r="H74737" s="515">
        <v>1.3953165726572951</v>
      </c>
    </row>
    <row r="74738" spans="1:8">
      <c r="A74738" s="513" t="str">
        <f t="shared" si="1167"/>
        <v>UruguayMujer2045-20500.0281</v>
      </c>
      <c r="B74738" s="513" t="s">
        <v>242</v>
      </c>
      <c r="C74738" s="513" t="s">
        <v>18</v>
      </c>
      <c r="D74738" s="513" t="s">
        <v>469</v>
      </c>
      <c r="E74738" s="514">
        <v>0.02</v>
      </c>
      <c r="F74738" s="513">
        <v>81</v>
      </c>
      <c r="G74738" s="515">
        <v>11.022543633287095</v>
      </c>
      <c r="H74738" s="515">
        <v>1.3336743436722254</v>
      </c>
    </row>
    <row r="74739" spans="1:8">
      <c r="A74739" s="513" t="str">
        <f t="shared" si="1167"/>
        <v>UruguayMujer2045-20500.0282</v>
      </c>
      <c r="B74739" s="513" t="s">
        <v>242</v>
      </c>
      <c r="C74739" s="513" t="s">
        <v>18</v>
      </c>
      <c r="D74739" s="513" t="s">
        <v>469</v>
      </c>
      <c r="E74739" s="514">
        <v>0.02</v>
      </c>
      <c r="F74739" s="513">
        <v>82</v>
      </c>
      <c r="G74739" s="515">
        <v>10.583121143241078</v>
      </c>
      <c r="H74739" s="515">
        <v>1.2711532701585677</v>
      </c>
    </row>
    <row r="74740" spans="1:8">
      <c r="A74740" s="513" t="str">
        <f t="shared" si="1167"/>
        <v>UruguayMujer2045-20500.0283</v>
      </c>
      <c r="B74740" s="513" t="s">
        <v>242</v>
      </c>
      <c r="C74740" s="513" t="s">
        <v>18</v>
      </c>
      <c r="D74740" s="513" t="s">
        <v>469</v>
      </c>
      <c r="E74740" s="514">
        <v>0.02</v>
      </c>
      <c r="F74740" s="513">
        <v>83</v>
      </c>
      <c r="G74740" s="515">
        <v>10.147985882448895</v>
      </c>
      <c r="H74740" s="515">
        <v>1.2092165473895551</v>
      </c>
    </row>
    <row r="74741" spans="1:8">
      <c r="A74741" s="513" t="str">
        <f t="shared" si="1167"/>
        <v>UruguayMujer2045-20500.0284</v>
      </c>
      <c r="B74741" s="513" t="s">
        <v>242</v>
      </c>
      <c r="C74741" s="513" t="s">
        <v>18</v>
      </c>
      <c r="D74741" s="513" t="s">
        <v>469</v>
      </c>
      <c r="E74741" s="514">
        <v>0.02</v>
      </c>
      <c r="F74741" s="513">
        <v>84</v>
      </c>
      <c r="G74741" s="515">
        <v>9.7091704891765644</v>
      </c>
      <c r="H74741" s="515">
        <v>1.1523779962940719</v>
      </c>
    </row>
    <row r="74742" spans="1:8">
      <c r="A74742" s="513" t="str">
        <f t="shared" si="1167"/>
        <v>UruguayMujer2045-20500.0285</v>
      </c>
      <c r="B74742" s="513" t="s">
        <v>242</v>
      </c>
      <c r="C74742" s="513" t="s">
        <v>18</v>
      </c>
      <c r="D74742" s="513" t="s">
        <v>469</v>
      </c>
      <c r="E74742" s="514">
        <v>0.02</v>
      </c>
      <c r="F74742" s="513">
        <v>85</v>
      </c>
      <c r="G74742" s="515">
        <v>9.2787423773536357</v>
      </c>
      <c r="H74742" s="515">
        <v>1.0952303385471349</v>
      </c>
    </row>
    <row r="74743" spans="1:8">
      <c r="A74743" s="513" t="str">
        <f t="shared" si="1167"/>
        <v>UruguayMujer2045-20500.0286</v>
      </c>
      <c r="B74743" s="513" t="s">
        <v>242</v>
      </c>
      <c r="C74743" s="513" t="s">
        <v>18</v>
      </c>
      <c r="D74743" s="513" t="s">
        <v>469</v>
      </c>
      <c r="E74743" s="514">
        <v>0.02</v>
      </c>
      <c r="F74743" s="513">
        <v>86</v>
      </c>
      <c r="G74743" s="515">
        <v>8.8571715846000032</v>
      </c>
      <c r="H74743" s="515">
        <v>1.0379764563734679</v>
      </c>
    </row>
    <row r="74744" spans="1:8">
      <c r="A74744" s="513" t="str">
        <f t="shared" si="1167"/>
        <v>UruguayMujer2045-20500.0287</v>
      </c>
      <c r="B74744" s="513" t="s">
        <v>242</v>
      </c>
      <c r="C74744" s="513" t="s">
        <v>18</v>
      </c>
      <c r="D74744" s="513" t="s">
        <v>469</v>
      </c>
      <c r="E74744" s="514">
        <v>0.02</v>
      </c>
      <c r="F74744" s="513">
        <v>87</v>
      </c>
      <c r="G74744" s="515">
        <v>8.4449045642888674</v>
      </c>
      <c r="H74744" s="515">
        <v>0.98081617331818105</v>
      </c>
    </row>
    <row r="74745" spans="1:8">
      <c r="A74745" s="513" t="str">
        <f t="shared" si="1167"/>
        <v>UruguayMujer2045-20500.0288</v>
      </c>
      <c r="B74745" s="513" t="s">
        <v>242</v>
      </c>
      <c r="C74745" s="513" t="s">
        <v>18</v>
      </c>
      <c r="D74745" s="513" t="s">
        <v>469</v>
      </c>
      <c r="E74745" s="514">
        <v>0.02</v>
      </c>
      <c r="F74745" s="513">
        <v>88</v>
      </c>
      <c r="G74745" s="515">
        <v>8.0423612954828414</v>
      </c>
      <c r="H74745" s="515">
        <v>0.9239440619412147</v>
      </c>
    </row>
    <row r="74746" spans="1:8">
      <c r="A74746" s="513" t="str">
        <f t="shared" si="1167"/>
        <v>UruguayMujer2045-20500.0289</v>
      </c>
      <c r="B74746" s="513" t="s">
        <v>242</v>
      </c>
      <c r="C74746" s="513" t="s">
        <v>18</v>
      </c>
      <c r="D74746" s="513" t="s">
        <v>469</v>
      </c>
      <c r="E74746" s="514">
        <v>0.02</v>
      </c>
      <c r="F74746" s="513">
        <v>89</v>
      </c>
      <c r="G74746" s="515">
        <v>7.6499325545837324</v>
      </c>
      <c r="H74746" s="515">
        <v>0.86754736664603227</v>
      </c>
    </row>
    <row r="74747" spans="1:8">
      <c r="A74747" s="513" t="str">
        <f t="shared" si="1167"/>
        <v>UruguayMujer2045-20500.0290</v>
      </c>
      <c r="B74747" s="513" t="s">
        <v>242</v>
      </c>
      <c r="C74747" s="513" t="s">
        <v>18</v>
      </c>
      <c r="D74747" s="513" t="s">
        <v>469</v>
      </c>
      <c r="E74747" s="514">
        <v>0.02</v>
      </c>
      <c r="F74747" s="513">
        <v>90</v>
      </c>
      <c r="G74747" s="515">
        <v>7.2679773210818865</v>
      </c>
      <c r="H74747" s="515">
        <v>0.81180392840875693</v>
      </c>
    </row>
    <row r="74748" spans="1:8">
      <c r="A74748" s="513" t="str">
        <f t="shared" si="1167"/>
        <v>UruguayMujer2045-20500.0291</v>
      </c>
      <c r="B74748" s="513" t="s">
        <v>242</v>
      </c>
      <c r="C74748" s="513" t="s">
        <v>18</v>
      </c>
      <c r="D74748" s="513" t="s">
        <v>469</v>
      </c>
      <c r="E74748" s="514">
        <v>0.02</v>
      </c>
      <c r="F74748" s="513">
        <v>91</v>
      </c>
      <c r="G74748" s="515">
        <v>6.8968204789762595</v>
      </c>
      <c r="H74748" s="515">
        <v>0.75688028259352691</v>
      </c>
    </row>
    <row r="74749" spans="1:8">
      <c r="A74749" s="513" t="str">
        <f t="shared" si="1167"/>
        <v>UruguayMujer2045-20500.0292</v>
      </c>
      <c r="B74749" s="513" t="s">
        <v>242</v>
      </c>
      <c r="C74749" s="513" t="s">
        <v>18</v>
      </c>
      <c r="D74749" s="513" t="s">
        <v>469</v>
      </c>
      <c r="E74749" s="514">
        <v>0.02</v>
      </c>
      <c r="F74749" s="513">
        <v>92</v>
      </c>
      <c r="G74749" s="515">
        <v>6.5367505835846789</v>
      </c>
      <c r="H74749" s="515">
        <v>0.70292993767216316</v>
      </c>
    </row>
    <row r="74750" spans="1:8">
      <c r="A74750" s="513" t="str">
        <f t="shared" si="1167"/>
        <v>UruguayMujer2045-20500.0293</v>
      </c>
      <c r="B74750" s="513" t="s">
        <v>242</v>
      </c>
      <c r="C74750" s="513" t="s">
        <v>18</v>
      </c>
      <c r="D74750" s="513" t="s">
        <v>469</v>
      </c>
      <c r="E74750" s="514">
        <v>0.02</v>
      </c>
      <c r="F74750" s="513">
        <v>93</v>
      </c>
      <c r="G74750" s="515">
        <v>6.1880181286192766</v>
      </c>
      <c r="H74750" s="515">
        <v>0.650091747756261</v>
      </c>
    </row>
    <row r="74751" spans="1:8">
      <c r="A74751" s="513" t="str">
        <f t="shared" si="1167"/>
        <v>UruguayMujer2045-20500.0294</v>
      </c>
      <c r="B74751" s="513" t="s">
        <v>242</v>
      </c>
      <c r="C74751" s="513" t="s">
        <v>18</v>
      </c>
      <c r="D74751" s="513" t="s">
        <v>469</v>
      </c>
      <c r="E74751" s="514">
        <v>0.02</v>
      </c>
      <c r="F74751" s="513">
        <v>94</v>
      </c>
      <c r="G74751" s="515">
        <v>5.8508340109354773</v>
      </c>
      <c r="H74751" s="515">
        <v>0.59848850683152532</v>
      </c>
    </row>
    <row r="74752" spans="1:8">
      <c r="A74752" s="513" t="str">
        <f t="shared" si="1167"/>
        <v>UruguayMujer2045-20500.0295</v>
      </c>
      <c r="B74752" s="513" t="s">
        <v>242</v>
      </c>
      <c r="C74752" s="513" t="s">
        <v>18</v>
      </c>
      <c r="D74752" s="513" t="s">
        <v>469</v>
      </c>
      <c r="E74752" s="514">
        <v>0.02</v>
      </c>
      <c r="F74752" s="513">
        <v>95</v>
      </c>
      <c r="G74752" s="515">
        <v>5.5253684172292505</v>
      </c>
      <c r="H74752" s="515">
        <v>0.54822568986602593</v>
      </c>
    </row>
    <row r="74753" spans="1:8">
      <c r="A74753" s="513" t="str">
        <f t="shared" si="1167"/>
        <v>UruguayMujer2045-20500.0296</v>
      </c>
      <c r="B74753" s="513" t="s">
        <v>242</v>
      </c>
      <c r="C74753" s="513" t="s">
        <v>18</v>
      </c>
      <c r="D74753" s="513" t="s">
        <v>469</v>
      </c>
      <c r="E74753" s="514">
        <v>0.02</v>
      </c>
      <c r="F74753" s="513">
        <v>96</v>
      </c>
      <c r="G74753" s="515">
        <v>5.2117500027944725</v>
      </c>
      <c r="H74753" s="515">
        <v>0.49939042097198855</v>
      </c>
    </row>
    <row r="74754" spans="1:8">
      <c r="A74754" s="513" t="str">
        <f t="shared" si="1167"/>
        <v>UruguayMujer2045-20500.0297</v>
      </c>
      <c r="B74754" s="513" t="s">
        <v>242</v>
      </c>
      <c r="C74754" s="513" t="s">
        <v>18</v>
      </c>
      <c r="D74754" s="513" t="s">
        <v>469</v>
      </c>
      <c r="E74754" s="514">
        <v>0.02</v>
      </c>
      <c r="F74754" s="513">
        <v>97</v>
      </c>
      <c r="G74754" s="515">
        <v>4.9100653157900069</v>
      </c>
      <c r="H74754" s="515">
        <v>0.45205067766720947</v>
      </c>
    </row>
    <row r="74755" spans="1:8">
      <c r="A74755" s="513" t="str">
        <f t="shared" ref="A74755:A74818" si="1168">B74755&amp;C74755&amp;D74755&amp;E74755&amp;F74755</f>
        <v>UruguayMujer2045-20500.0298</v>
      </c>
      <c r="B74755" s="513" t="s">
        <v>242</v>
      </c>
      <c r="C74755" s="513" t="s">
        <v>18</v>
      </c>
      <c r="D74755" s="513" t="s">
        <v>469</v>
      </c>
      <c r="E74755" s="514">
        <v>0.02</v>
      </c>
      <c r="F74755" s="513">
        <v>98</v>
      </c>
      <c r="G74755" s="515">
        <v>4.6203590292710546</v>
      </c>
      <c r="H74755" s="515">
        <v>0.40625448162353162</v>
      </c>
    </row>
    <row r="74756" spans="1:8">
      <c r="A74756" s="513" t="str">
        <f t="shared" si="1168"/>
        <v>UruguayMujer2045-20500.0299</v>
      </c>
      <c r="B74756" s="513" t="s">
        <v>242</v>
      </c>
      <c r="C74756" s="513" t="s">
        <v>18</v>
      </c>
      <c r="D74756" s="513" t="s">
        <v>469</v>
      </c>
      <c r="E74756" s="514">
        <v>0.02</v>
      </c>
      <c r="F74756" s="513">
        <v>99</v>
      </c>
      <c r="G74756" s="515">
        <v>4.3426339750499272</v>
      </c>
      <c r="H74756" s="515">
        <v>0.36202933738036303</v>
      </c>
    </row>
    <row r="74757" spans="1:8">
      <c r="A74757" s="513" t="str">
        <f t="shared" si="1168"/>
        <v>UruguayMujer2045-20500.02100</v>
      </c>
      <c r="B74757" s="513" t="s">
        <v>242</v>
      </c>
      <c r="C74757" s="513" t="s">
        <v>18</v>
      </c>
      <c r="D74757" s="513" t="s">
        <v>469</v>
      </c>
      <c r="E74757" s="514">
        <v>0.02</v>
      </c>
      <c r="F74757" s="513">
        <v>100</v>
      </c>
      <c r="G74757" s="515">
        <v>4.0768519462021349</v>
      </c>
      <c r="H74757" s="515">
        <v>0.31938163063829933</v>
      </c>
    </row>
    <row r="74758" spans="1:8">
      <c r="A74758" s="513" t="str">
        <f t="shared" si="1168"/>
        <v>UruguayMujer2045-20500.02101</v>
      </c>
      <c r="B74758" s="513" t="s">
        <v>242</v>
      </c>
      <c r="C74758" s="513" t="s">
        <v>18</v>
      </c>
      <c r="D74758" s="513" t="s">
        <v>469</v>
      </c>
      <c r="E74758" s="514">
        <v>0.02</v>
      </c>
      <c r="F74758" s="513">
        <v>101</v>
      </c>
      <c r="G74758" s="515">
        <v>3.8229347855242874</v>
      </c>
      <c r="H74758" s="515">
        <v>0.2782960289960642</v>
      </c>
    </row>
    <row r="74759" spans="1:8">
      <c r="A74759" s="513" t="str">
        <f t="shared" si="1168"/>
        <v>UruguayMujer2045-20500.02102</v>
      </c>
      <c r="B74759" s="513" t="s">
        <v>242</v>
      </c>
      <c r="C74759" s="513" t="s">
        <v>18</v>
      </c>
      <c r="D74759" s="513" t="s">
        <v>469</v>
      </c>
      <c r="E74759" s="514">
        <v>0.02</v>
      </c>
      <c r="F74759" s="513">
        <v>102</v>
      </c>
      <c r="G74759" s="515">
        <v>3.5807654745701463</v>
      </c>
      <c r="H74759" s="515">
        <v>0.23873474042639595</v>
      </c>
    </row>
    <row r="74760" spans="1:8">
      <c r="A74760" s="513" t="str">
        <f t="shared" si="1168"/>
        <v>UruguayMujer2045-20500.02103</v>
      </c>
      <c r="B74760" s="513" t="s">
        <v>242</v>
      </c>
      <c r="C74760" s="513" t="s">
        <v>18</v>
      </c>
      <c r="D74760" s="513" t="s">
        <v>469</v>
      </c>
      <c r="E74760" s="514">
        <v>0.02</v>
      </c>
      <c r="F74760" s="513">
        <v>103</v>
      </c>
      <c r="G74760" s="515">
        <v>3.3501897297738781</v>
      </c>
      <c r="H74760" s="515">
        <v>0.2006365488291228</v>
      </c>
    </row>
    <row r="74761" spans="1:8">
      <c r="A74761" s="513" t="str">
        <f t="shared" si="1168"/>
        <v>UruguayMujer2045-20500.02104</v>
      </c>
      <c r="B74761" s="513" t="s">
        <v>242</v>
      </c>
      <c r="C74761" s="513" t="s">
        <v>18</v>
      </c>
      <c r="D74761" s="513" t="s">
        <v>469</v>
      </c>
      <c r="E74761" s="514">
        <v>0.02</v>
      </c>
      <c r="F74761" s="513">
        <v>104</v>
      </c>
      <c r="G74761" s="515">
        <v>3.1310174297309659</v>
      </c>
      <c r="H74761" s="515">
        <v>0.16391557025032519</v>
      </c>
    </row>
    <row r="74762" spans="1:8">
      <c r="A74762" s="513" t="str">
        <f t="shared" si="1168"/>
        <v>UruguayMujer2045-20500.02105</v>
      </c>
      <c r="B74762" s="513" t="s">
        <v>242</v>
      </c>
      <c r="C74762" s="513" t="s">
        <v>18</v>
      </c>
      <c r="D74762" s="513" t="s">
        <v>469</v>
      </c>
      <c r="E74762" s="514">
        <v>0.02</v>
      </c>
      <c r="F74762" s="513">
        <v>105</v>
      </c>
      <c r="G74762" s="515">
        <v>2.923023889883166</v>
      </c>
      <c r="H74762" s="515">
        <v>0.12846001183451339</v>
      </c>
    </row>
    <row r="74763" spans="1:8">
      <c r="A74763" s="513" t="str">
        <f t="shared" si="1168"/>
        <v>UruguayMujer2045-20500.02106</v>
      </c>
      <c r="B74763" s="513" t="s">
        <v>242</v>
      </c>
      <c r="C74763" s="513" t="s">
        <v>18</v>
      </c>
      <c r="D74763" s="513" t="s">
        <v>469</v>
      </c>
      <c r="E74763" s="514">
        <v>0.02</v>
      </c>
      <c r="F74763" s="513">
        <v>106</v>
      </c>
      <c r="G74763" s="515">
        <v>2.7259502768138071</v>
      </c>
      <c r="H74763" s="515">
        <v>9.413406979919571E-2</v>
      </c>
    </row>
    <row r="74764" spans="1:8">
      <c r="A74764" s="513" t="str">
        <f t="shared" si="1168"/>
        <v>UruguayMujer2045-20500.02107</v>
      </c>
      <c r="B74764" s="513" t="s">
        <v>242</v>
      </c>
      <c r="C74764" s="513" t="s">
        <v>18</v>
      </c>
      <c r="D74764" s="513" t="s">
        <v>469</v>
      </c>
      <c r="E74764" s="514">
        <v>0.02</v>
      </c>
      <c r="F74764" s="513">
        <v>107</v>
      </c>
      <c r="G74764" s="515">
        <v>2.5395020145330633</v>
      </c>
      <c r="H74764" s="515">
        <v>6.0801606913208829E-2</v>
      </c>
    </row>
    <row r="74765" spans="1:8">
      <c r="A74765" s="513" t="str">
        <f t="shared" si="1168"/>
        <v>UruguayMujer2045-20500.02108</v>
      </c>
      <c r="B74765" s="513" t="s">
        <v>242</v>
      </c>
      <c r="C74765" s="513" t="s">
        <v>18</v>
      </c>
      <c r="D74765" s="513" t="s">
        <v>469</v>
      </c>
      <c r="E74765" s="514">
        <v>0.02</v>
      </c>
      <c r="F74765" s="513">
        <v>108</v>
      </c>
      <c r="G74765" s="515">
        <v>2.3633422947803595</v>
      </c>
      <c r="H74765" s="515">
        <v>2.8530890599487435E-2</v>
      </c>
    </row>
    <row r="74766" spans="1:8">
      <c r="A74766" s="513" t="str">
        <f t="shared" si="1168"/>
        <v>UruguayMujer2045-20500.02109</v>
      </c>
      <c r="B74766" s="513" t="s">
        <v>242</v>
      </c>
      <c r="C74766" s="513" t="s">
        <v>18</v>
      </c>
      <c r="D74766" s="513" t="s">
        <v>469</v>
      </c>
      <c r="E74766" s="514">
        <v>0.02</v>
      </c>
      <c r="F74766" s="513">
        <v>109</v>
      </c>
      <c r="G74766" s="515">
        <v>2.1970746376779333</v>
      </c>
      <c r="H74766" s="515">
        <v>0</v>
      </c>
    </row>
    <row r="74767" spans="1:8">
      <c r="A74767" s="513" t="str">
        <f t="shared" si="1168"/>
        <v>UruguayMujer2045-20500.02110</v>
      </c>
      <c r="B74767" s="513" t="s">
        <v>242</v>
      </c>
      <c r="C74767" s="513" t="s">
        <v>18</v>
      </c>
      <c r="D74767" s="513" t="s">
        <v>469</v>
      </c>
      <c r="E74767" s="514">
        <v>0.02</v>
      </c>
      <c r="F74767" s="513">
        <v>110</v>
      </c>
      <c r="G74767" s="515">
        <v>2.0401976611796928</v>
      </c>
      <c r="H74767" s="515">
        <v>0</v>
      </c>
    </row>
    <row r="74768" spans="1:8">
      <c r="A74768" s="513" t="str">
        <f t="shared" si="1168"/>
        <v>UruguayMujer2045-20500.02111</v>
      </c>
      <c r="B74768" s="513" t="s">
        <v>242</v>
      </c>
      <c r="C74768" s="513" t="s">
        <v>18</v>
      </c>
      <c r="D74768" s="513" t="s">
        <v>469</v>
      </c>
      <c r="E74768" s="514">
        <v>0.02</v>
      </c>
      <c r="F74768" s="513">
        <v>111</v>
      </c>
      <c r="G74768" s="515">
        <v>1.8809896977146645</v>
      </c>
      <c r="H74768" s="515">
        <v>0</v>
      </c>
    </row>
    <row r="74769" spans="1:8">
      <c r="A74769" s="513" t="str">
        <f t="shared" si="1168"/>
        <v>UruguayMujer2045-20500.02112</v>
      </c>
      <c r="B74769" s="513" t="s">
        <v>242</v>
      </c>
      <c r="C74769" s="513" t="s">
        <v>18</v>
      </c>
      <c r="D74769" s="513" t="s">
        <v>469</v>
      </c>
      <c r="E74769" s="514">
        <v>0.02</v>
      </c>
      <c r="F74769" s="513">
        <v>112</v>
      </c>
      <c r="G74769" s="515">
        <v>1.7295681423126985</v>
      </c>
      <c r="H74769" s="515">
        <v>0</v>
      </c>
    </row>
    <row r="74770" spans="1:8">
      <c r="A74770" s="513" t="str">
        <f t="shared" si="1168"/>
        <v>UruguayMujer2045-20500.02113</v>
      </c>
      <c r="B74770" s="513" t="s">
        <v>242</v>
      </c>
      <c r="C74770" s="513" t="s">
        <v>18</v>
      </c>
      <c r="D74770" s="513" t="s">
        <v>469</v>
      </c>
      <c r="E74770" s="514">
        <v>0.02</v>
      </c>
      <c r="F74770" s="513">
        <v>113</v>
      </c>
      <c r="G74770" s="515">
        <v>1.5684462585647752</v>
      </c>
      <c r="H74770" s="515">
        <v>0</v>
      </c>
    </row>
    <row r="74771" spans="1:8">
      <c r="A74771" s="513" t="str">
        <f t="shared" si="1168"/>
        <v>UruguayMujer2045-20500.02114</v>
      </c>
      <c r="B74771" s="513" t="s">
        <v>242</v>
      </c>
      <c r="C74771" s="513" t="s">
        <v>18</v>
      </c>
      <c r="D74771" s="513" t="s">
        <v>469</v>
      </c>
      <c r="E74771" s="514">
        <v>0.02</v>
      </c>
      <c r="F74771" s="513">
        <v>114</v>
      </c>
      <c r="G74771" s="515">
        <v>1.4752278776773171</v>
      </c>
      <c r="H74771" s="515">
        <v>0</v>
      </c>
    </row>
    <row r="74772" spans="1:8">
      <c r="A74772" s="513" t="str">
        <f t="shared" si="1168"/>
        <v>UruguayMujer2045-20500.02115</v>
      </c>
      <c r="B74772" s="513" t="s">
        <v>242</v>
      </c>
      <c r="C74772" s="513" t="s">
        <v>18</v>
      </c>
      <c r="D74772" s="513" t="s">
        <v>469</v>
      </c>
      <c r="E74772" s="514">
        <v>0.02</v>
      </c>
      <c r="F74772" s="513">
        <v>115</v>
      </c>
      <c r="G74772" s="515">
        <v>1.3060050454794192</v>
      </c>
      <c r="H74772" s="515">
        <v>0</v>
      </c>
    </row>
    <row r="74773" spans="1:8">
      <c r="A74773" s="513" t="str">
        <f t="shared" si="1168"/>
        <v>UruguayMujer2045-20500.02116</v>
      </c>
      <c r="B74773" s="513" t="s">
        <v>242</v>
      </c>
      <c r="C74773" s="513" t="s">
        <v>18</v>
      </c>
      <c r="D74773" s="513" t="s">
        <v>469</v>
      </c>
      <c r="E74773" s="514">
        <v>0.02</v>
      </c>
      <c r="F74773" s="513">
        <v>116</v>
      </c>
      <c r="G74773" s="515">
        <v>1</v>
      </c>
      <c r="H74773" s="515">
        <v>0</v>
      </c>
    </row>
    <row r="74774" spans="1:8">
      <c r="A74774" s="513" t="str">
        <f t="shared" si="1168"/>
        <v>UruguayMujer2045-20500.0350</v>
      </c>
      <c r="B74774" s="513" t="s">
        <v>242</v>
      </c>
      <c r="C74774" s="513" t="s">
        <v>18</v>
      </c>
      <c r="D74774" s="513" t="s">
        <v>469</v>
      </c>
      <c r="E74774" s="514">
        <v>0.03</v>
      </c>
      <c r="F74774" s="513">
        <v>50</v>
      </c>
      <c r="G74774" s="515">
        <v>22.200235268364377</v>
      </c>
      <c r="H74774" s="515">
        <v>1.5806090691458801</v>
      </c>
    </row>
    <row r="74775" spans="1:8">
      <c r="A74775" s="513" t="str">
        <f t="shared" si="1168"/>
        <v>UruguayMujer2045-20500.0351</v>
      </c>
      <c r="B74775" s="513" t="s">
        <v>242</v>
      </c>
      <c r="C74775" s="513" t="s">
        <v>18</v>
      </c>
      <c r="D74775" s="513" t="s">
        <v>469</v>
      </c>
      <c r="E74775" s="514">
        <v>0.03</v>
      </c>
      <c r="F74775" s="513">
        <v>51</v>
      </c>
      <c r="G74775" s="515">
        <v>21.881647457035342</v>
      </c>
      <c r="H74775" s="515">
        <v>1.5978229883656516</v>
      </c>
    </row>
    <row r="74776" spans="1:8">
      <c r="A74776" s="513" t="str">
        <f t="shared" si="1168"/>
        <v>UruguayMujer2045-20500.0352</v>
      </c>
      <c r="B74776" s="513" t="s">
        <v>242</v>
      </c>
      <c r="C74776" s="513" t="s">
        <v>18</v>
      </c>
      <c r="D74776" s="513" t="s">
        <v>469</v>
      </c>
      <c r="E74776" s="514">
        <v>0.03</v>
      </c>
      <c r="F74776" s="513">
        <v>52</v>
      </c>
      <c r="G74776" s="515">
        <v>21.556478237495547</v>
      </c>
      <c r="H74776" s="515">
        <v>1.6142206387600619</v>
      </c>
    </row>
    <row r="74777" spans="1:8">
      <c r="A74777" s="513" t="str">
        <f t="shared" si="1168"/>
        <v>UruguayMujer2045-20500.0353</v>
      </c>
      <c r="B74777" s="513" t="s">
        <v>242</v>
      </c>
      <c r="C74777" s="513" t="s">
        <v>18</v>
      </c>
      <c r="D74777" s="513" t="s">
        <v>469</v>
      </c>
      <c r="E74777" s="514">
        <v>0.03</v>
      </c>
      <c r="F74777" s="513">
        <v>53</v>
      </c>
      <c r="G74777" s="515">
        <v>21.224408306011473</v>
      </c>
      <c r="H74777" s="515">
        <v>1.629934342621884</v>
      </c>
    </row>
    <row r="74778" spans="1:8">
      <c r="A74778" s="513" t="str">
        <f t="shared" si="1168"/>
        <v>UruguayMujer2045-20500.0354</v>
      </c>
      <c r="B74778" s="513" t="s">
        <v>242</v>
      </c>
      <c r="C74778" s="513" t="s">
        <v>18</v>
      </c>
      <c r="D74778" s="513" t="s">
        <v>469</v>
      </c>
      <c r="E74778" s="514">
        <v>0.03</v>
      </c>
      <c r="F74778" s="513">
        <v>54</v>
      </c>
      <c r="G74778" s="515">
        <v>20.886983997735353</v>
      </c>
      <c r="H74778" s="515">
        <v>1.6436319881343546</v>
      </c>
    </row>
    <row r="74779" spans="1:8">
      <c r="A74779" s="513" t="str">
        <f t="shared" si="1168"/>
        <v>UruguayMujer2045-20500.0355</v>
      </c>
      <c r="B74779" s="513" t="s">
        <v>242</v>
      </c>
      <c r="C74779" s="513" t="s">
        <v>18</v>
      </c>
      <c r="D74779" s="513" t="s">
        <v>469</v>
      </c>
      <c r="E74779" s="514">
        <v>0.03</v>
      </c>
      <c r="F74779" s="513">
        <v>55</v>
      </c>
      <c r="G74779" s="515">
        <v>20.543852750992482</v>
      </c>
      <c r="H74779" s="515">
        <v>1.6554788932085145</v>
      </c>
    </row>
    <row r="74780" spans="1:8">
      <c r="A74780" s="513" t="str">
        <f t="shared" si="1168"/>
        <v>UruguayMujer2045-20500.0356</v>
      </c>
      <c r="B74780" s="513" t="s">
        <v>242</v>
      </c>
      <c r="C74780" s="513" t="s">
        <v>18</v>
      </c>
      <c r="D74780" s="513" t="s">
        <v>469</v>
      </c>
      <c r="E74780" s="514">
        <v>0.03</v>
      </c>
      <c r="F74780" s="513">
        <v>56</v>
      </c>
      <c r="G74780" s="515">
        <v>20.194645805313652</v>
      </c>
      <c r="H74780" s="515">
        <v>1.6660304018408274</v>
      </c>
    </row>
    <row r="74781" spans="1:8">
      <c r="A74781" s="513" t="str">
        <f t="shared" si="1168"/>
        <v>UruguayMujer2045-20500.0357</v>
      </c>
      <c r="B74781" s="513" t="s">
        <v>242</v>
      </c>
      <c r="C74781" s="513" t="s">
        <v>18</v>
      </c>
      <c r="D74781" s="513" t="s">
        <v>469</v>
      </c>
      <c r="E74781" s="514">
        <v>0.03</v>
      </c>
      <c r="F74781" s="513">
        <v>57</v>
      </c>
      <c r="G74781" s="515">
        <v>19.838977273421836</v>
      </c>
      <c r="H74781" s="515">
        <v>1.6754777328067398</v>
      </c>
    </row>
    <row r="74782" spans="1:8">
      <c r="A74782" s="513" t="str">
        <f t="shared" si="1168"/>
        <v>UruguayMujer2045-20500.0358</v>
      </c>
      <c r="B74782" s="513" t="s">
        <v>242</v>
      </c>
      <c r="C74782" s="513" t="s">
        <v>18</v>
      </c>
      <c r="D74782" s="513" t="s">
        <v>469</v>
      </c>
      <c r="E74782" s="514">
        <v>0.03</v>
      </c>
      <c r="F74782" s="513">
        <v>58</v>
      </c>
      <c r="G74782" s="515">
        <v>19.476443150400168</v>
      </c>
      <c r="H74782" s="515">
        <v>1.6840219503381602</v>
      </c>
    </row>
    <row r="74783" spans="1:8">
      <c r="A74783" s="513" t="str">
        <f t="shared" si="1168"/>
        <v>UruguayMujer2045-20500.0359</v>
      </c>
      <c r="B74783" s="513" t="s">
        <v>242</v>
      </c>
      <c r="C74783" s="513" t="s">
        <v>18</v>
      </c>
      <c r="D74783" s="513" t="s">
        <v>469</v>
      </c>
      <c r="E74783" s="514">
        <v>0.03</v>
      </c>
      <c r="F74783" s="513">
        <v>59</v>
      </c>
      <c r="G74783" s="515">
        <v>19.109306270646858</v>
      </c>
      <c r="H74783" s="515">
        <v>1.6898730213513919</v>
      </c>
    </row>
    <row r="74784" spans="1:8">
      <c r="A74784" s="513" t="str">
        <f t="shared" si="1168"/>
        <v>UruguayMujer2045-20500.0360</v>
      </c>
      <c r="B74784" s="513" t="s">
        <v>242</v>
      </c>
      <c r="C74784" s="513" t="s">
        <v>18</v>
      </c>
      <c r="D74784" s="513" t="s">
        <v>469</v>
      </c>
      <c r="E74784" s="514">
        <v>0.03</v>
      </c>
      <c r="F74784" s="513">
        <v>60</v>
      </c>
      <c r="G74784" s="515">
        <v>18.737112317822721</v>
      </c>
      <c r="H74784" s="515">
        <v>1.6932884646941961</v>
      </c>
    </row>
    <row r="74785" spans="1:8">
      <c r="A74785" s="513" t="str">
        <f t="shared" si="1168"/>
        <v>UruguayMujer2045-20500.0361</v>
      </c>
      <c r="B74785" s="513" t="s">
        <v>242</v>
      </c>
      <c r="C74785" s="513" t="s">
        <v>18</v>
      </c>
      <c r="D74785" s="513" t="s">
        <v>469</v>
      </c>
      <c r="E74785" s="514">
        <v>0.03</v>
      </c>
      <c r="F74785" s="513">
        <v>61</v>
      </c>
      <c r="G74785" s="515">
        <v>18.359384948992425</v>
      </c>
      <c r="H74785" s="515">
        <v>1.6952542604782859</v>
      </c>
    </row>
    <row r="74786" spans="1:8">
      <c r="A74786" s="513" t="str">
        <f t="shared" si="1168"/>
        <v>UruguayMujer2045-20500.0362</v>
      </c>
      <c r="B74786" s="513" t="s">
        <v>242</v>
      </c>
      <c r="C74786" s="513" t="s">
        <v>18</v>
      </c>
      <c r="D74786" s="513" t="s">
        <v>469</v>
      </c>
      <c r="E74786" s="514">
        <v>0.03</v>
      </c>
      <c r="F74786" s="513">
        <v>62</v>
      </c>
      <c r="G74786" s="515">
        <v>17.975624242694433</v>
      </c>
      <c r="H74786" s="515">
        <v>1.6960579922205554</v>
      </c>
    </row>
    <row r="74787" spans="1:8">
      <c r="A74787" s="513" t="str">
        <f t="shared" si="1168"/>
        <v>UruguayMujer2045-20500.0363</v>
      </c>
      <c r="B74787" s="513" t="s">
        <v>242</v>
      </c>
      <c r="C74787" s="513" t="s">
        <v>18</v>
      </c>
      <c r="D74787" s="513" t="s">
        <v>469</v>
      </c>
      <c r="E74787" s="514">
        <v>0.03</v>
      </c>
      <c r="F74787" s="513">
        <v>63</v>
      </c>
      <c r="G74787" s="515">
        <v>17.585305064925183</v>
      </c>
      <c r="H74787" s="515">
        <v>1.696001601191601</v>
      </c>
    </row>
    <row r="74788" spans="1:8">
      <c r="A74788" s="513" t="str">
        <f t="shared" si="1168"/>
        <v>UruguayMujer2045-20500.0364</v>
      </c>
      <c r="B74788" s="513" t="s">
        <v>242</v>
      </c>
      <c r="C74788" s="513" t="s">
        <v>18</v>
      </c>
      <c r="D74788" s="513" t="s">
        <v>469</v>
      </c>
      <c r="E74788" s="514">
        <v>0.03</v>
      </c>
      <c r="F74788" s="513">
        <v>64</v>
      </c>
      <c r="G74788" s="515">
        <v>17.192504257263803</v>
      </c>
      <c r="H74788" s="515">
        <v>1.6921358767244403</v>
      </c>
    </row>
    <row r="74789" spans="1:8">
      <c r="A74789" s="513" t="str">
        <f t="shared" si="1168"/>
        <v>UruguayMujer2045-20500.0365</v>
      </c>
      <c r="B74789" s="513" t="s">
        <v>242</v>
      </c>
      <c r="C74789" s="513" t="s">
        <v>18</v>
      </c>
      <c r="D74789" s="513" t="s">
        <v>469</v>
      </c>
      <c r="E74789" s="514">
        <v>0.03</v>
      </c>
      <c r="F74789" s="513">
        <v>65</v>
      </c>
      <c r="G74789" s="515">
        <v>16.796601365124506</v>
      </c>
      <c r="H74789" s="515">
        <v>1.6848613459128485</v>
      </c>
    </row>
    <row r="74790" spans="1:8">
      <c r="A74790" s="513" t="str">
        <f t="shared" si="1168"/>
        <v>UruguayMujer2045-20500.0366</v>
      </c>
      <c r="B74790" s="513" t="s">
        <v>242</v>
      </c>
      <c r="C74790" s="513" t="s">
        <v>18</v>
      </c>
      <c r="D74790" s="513" t="s">
        <v>469</v>
      </c>
      <c r="E74790" s="514">
        <v>0.03</v>
      </c>
      <c r="F74790" s="513">
        <v>66</v>
      </c>
      <c r="G74790" s="515">
        <v>16.396946096359109</v>
      </c>
      <c r="H74790" s="515">
        <v>1.6757368624121511</v>
      </c>
    </row>
    <row r="74791" spans="1:8">
      <c r="A74791" s="513" t="str">
        <f t="shared" si="1168"/>
        <v>UruguayMujer2045-20500.0367</v>
      </c>
      <c r="B74791" s="513" t="s">
        <v>242</v>
      </c>
      <c r="C74791" s="513" t="s">
        <v>18</v>
      </c>
      <c r="D74791" s="513" t="s">
        <v>469</v>
      </c>
      <c r="E74791" s="514">
        <v>0.03</v>
      </c>
      <c r="F74791" s="513">
        <v>67</v>
      </c>
      <c r="G74791" s="515">
        <v>15.992855416287378</v>
      </c>
      <c r="H74791" s="515">
        <v>1.6651808570688216</v>
      </c>
    </row>
    <row r="74792" spans="1:8">
      <c r="A74792" s="513" t="str">
        <f t="shared" si="1168"/>
        <v>UruguayMujer2045-20500.0368</v>
      </c>
      <c r="B74792" s="513" t="s">
        <v>242</v>
      </c>
      <c r="C74792" s="513" t="s">
        <v>18</v>
      </c>
      <c r="D74792" s="513" t="s">
        <v>469</v>
      </c>
      <c r="E74792" s="514">
        <v>0.03</v>
      </c>
      <c r="F74792" s="513">
        <v>68</v>
      </c>
      <c r="G74792" s="515">
        <v>15.583610425361359</v>
      </c>
      <c r="H74792" s="515">
        <v>1.6536311790911695</v>
      </c>
    </row>
    <row r="74793" spans="1:8">
      <c r="A74793" s="513" t="str">
        <f t="shared" si="1168"/>
        <v>UruguayMujer2045-20500.0369</v>
      </c>
      <c r="B74793" s="513" t="s">
        <v>242</v>
      </c>
      <c r="C74793" s="513" t="s">
        <v>18</v>
      </c>
      <c r="D74793" s="513" t="s">
        <v>469</v>
      </c>
      <c r="E74793" s="514">
        <v>0.03</v>
      </c>
      <c r="F74793" s="513">
        <v>69</v>
      </c>
      <c r="G74793" s="515">
        <v>15.174668173707277</v>
      </c>
      <c r="H74793" s="515">
        <v>1.637426892826618</v>
      </c>
    </row>
    <row r="74794" spans="1:8">
      <c r="A74794" s="513" t="str">
        <f t="shared" si="1168"/>
        <v>UruguayMujer2045-20500.0370</v>
      </c>
      <c r="B74794" s="513" t="s">
        <v>242</v>
      </c>
      <c r="C74794" s="513" t="s">
        <v>18</v>
      </c>
      <c r="D74794" s="513" t="s">
        <v>469</v>
      </c>
      <c r="E74794" s="514">
        <v>0.03</v>
      </c>
      <c r="F74794" s="513">
        <v>70</v>
      </c>
      <c r="G74794" s="515">
        <v>14.765153915514038</v>
      </c>
      <c r="H74794" s="515">
        <v>1.617133443646281</v>
      </c>
    </row>
    <row r="74795" spans="1:8">
      <c r="A74795" s="513" t="str">
        <f t="shared" si="1168"/>
        <v>UruguayMujer2045-20500.0371</v>
      </c>
      <c r="B74795" s="513" t="s">
        <v>242</v>
      </c>
      <c r="C74795" s="513" t="s">
        <v>18</v>
      </c>
      <c r="D74795" s="513" t="s">
        <v>469</v>
      </c>
      <c r="E74795" s="514">
        <v>0.03</v>
      </c>
      <c r="F74795" s="513">
        <v>71</v>
      </c>
      <c r="G74795" s="515">
        <v>14.354153611507636</v>
      </c>
      <c r="H74795" s="515">
        <v>1.5950228325998959</v>
      </c>
    </row>
    <row r="74796" spans="1:8">
      <c r="A74796" s="513" t="str">
        <f t="shared" si="1168"/>
        <v>UruguayMujer2045-20500.0372</v>
      </c>
      <c r="B74796" s="513" t="s">
        <v>242</v>
      </c>
      <c r="C74796" s="513" t="s">
        <v>18</v>
      </c>
      <c r="D74796" s="513" t="s">
        <v>469</v>
      </c>
      <c r="E74796" s="514">
        <v>0.03</v>
      </c>
      <c r="F74796" s="513">
        <v>72</v>
      </c>
      <c r="G74796" s="515">
        <v>13.940708227719519</v>
      </c>
      <c r="H74796" s="515">
        <v>1.5716418464433668</v>
      </c>
    </row>
    <row r="74797" spans="1:8">
      <c r="A74797" s="513" t="str">
        <f t="shared" si="1168"/>
        <v>UruguayMujer2045-20500.0373</v>
      </c>
      <c r="B74797" s="513" t="s">
        <v>242</v>
      </c>
      <c r="C74797" s="513" t="s">
        <v>18</v>
      </c>
      <c r="D74797" s="513" t="s">
        <v>469</v>
      </c>
      <c r="E74797" s="514">
        <v>0.03</v>
      </c>
      <c r="F74797" s="513">
        <v>73</v>
      </c>
      <c r="G74797" s="515">
        <v>13.523807545260352</v>
      </c>
      <c r="H74797" s="515">
        <v>1.5475675546325396</v>
      </c>
    </row>
    <row r="74798" spans="1:8">
      <c r="A74798" s="513" t="str">
        <f t="shared" si="1168"/>
        <v>UruguayMujer2045-20500.0374</v>
      </c>
      <c r="B74798" s="513" t="s">
        <v>242</v>
      </c>
      <c r="C74798" s="513" t="s">
        <v>18</v>
      </c>
      <c r="D74798" s="513" t="s">
        <v>469</v>
      </c>
      <c r="E74798" s="514">
        <v>0.03</v>
      </c>
      <c r="F74798" s="513">
        <v>74</v>
      </c>
      <c r="G74798" s="515">
        <v>13.111076856315728</v>
      </c>
      <c r="H74798" s="515">
        <v>1.5180339216454735</v>
      </c>
    </row>
    <row r="74799" spans="1:8">
      <c r="A74799" s="513" t="str">
        <f t="shared" si="1168"/>
        <v>UruguayMujer2045-20500.0375</v>
      </c>
      <c r="B74799" s="513" t="s">
        <v>242</v>
      </c>
      <c r="C74799" s="513" t="s">
        <v>18</v>
      </c>
      <c r="D74799" s="513" t="s">
        <v>469</v>
      </c>
      <c r="E74799" s="514">
        <v>0.03</v>
      </c>
      <c r="F74799" s="513">
        <v>75</v>
      </c>
      <c r="G74799" s="515">
        <v>12.701269051435613</v>
      </c>
      <c r="H74799" s="515">
        <v>1.4837586798215414</v>
      </c>
    </row>
    <row r="74800" spans="1:8">
      <c r="A74800" s="513" t="str">
        <f t="shared" si="1168"/>
        <v>UruguayMujer2045-20500.0376</v>
      </c>
      <c r="B74800" s="513" t="s">
        <v>242</v>
      </c>
      <c r="C74800" s="513" t="s">
        <v>18</v>
      </c>
      <c r="D74800" s="513" t="s">
        <v>469</v>
      </c>
      <c r="E74800" s="514">
        <v>0.03</v>
      </c>
      <c r="F74800" s="513">
        <v>76</v>
      </c>
      <c r="G74800" s="515">
        <v>12.293089379027782</v>
      </c>
      <c r="H74800" s="515">
        <v>1.4477967572735864</v>
      </c>
    </row>
    <row r="74801" spans="1:8">
      <c r="A74801" s="513" t="str">
        <f t="shared" si="1168"/>
        <v>UruguayMujer2045-20500.0377</v>
      </c>
      <c r="B74801" s="513" t="s">
        <v>242</v>
      </c>
      <c r="C74801" s="513" t="s">
        <v>18</v>
      </c>
      <c r="D74801" s="513" t="s">
        <v>469</v>
      </c>
      <c r="E74801" s="514">
        <v>0.03</v>
      </c>
      <c r="F74801" s="513">
        <v>77</v>
      </c>
      <c r="G74801" s="515">
        <v>11.885183815986398</v>
      </c>
      <c r="H74801" s="515">
        <v>1.4107711516235271</v>
      </c>
    </row>
    <row r="74802" spans="1:8">
      <c r="A74802" s="513" t="str">
        <f t="shared" si="1168"/>
        <v>UruguayMujer2045-20500.0378</v>
      </c>
      <c r="B74802" s="513" t="s">
        <v>242</v>
      </c>
      <c r="C74802" s="513" t="s">
        <v>18</v>
      </c>
      <c r="D74802" s="513" t="s">
        <v>469</v>
      </c>
      <c r="E74802" s="514">
        <v>0.03</v>
      </c>
      <c r="F74802" s="513">
        <v>78</v>
      </c>
      <c r="G74802" s="515">
        <v>11.476126327283621</v>
      </c>
      <c r="H74802" s="515">
        <v>1.3733551433992195</v>
      </c>
    </row>
    <row r="74803" spans="1:8">
      <c r="A74803" s="513" t="str">
        <f t="shared" si="1168"/>
        <v>UruguayMujer2045-20500.0379</v>
      </c>
      <c r="B74803" s="513" t="s">
        <v>242</v>
      </c>
      <c r="C74803" s="513" t="s">
        <v>18</v>
      </c>
      <c r="D74803" s="513" t="s">
        <v>469</v>
      </c>
      <c r="E74803" s="514">
        <v>0.03</v>
      </c>
      <c r="F74803" s="513">
        <v>79</v>
      </c>
      <c r="G74803" s="515">
        <v>11.076011712577484</v>
      </c>
      <c r="H74803" s="515">
        <v>1.3296214727353726</v>
      </c>
    </row>
    <row r="74804" spans="1:8">
      <c r="A74804" s="513" t="str">
        <f t="shared" si="1168"/>
        <v>UruguayMujer2045-20500.0380</v>
      </c>
      <c r="B74804" s="513" t="s">
        <v>242</v>
      </c>
      <c r="C74804" s="513" t="s">
        <v>18</v>
      </c>
      <c r="D74804" s="513" t="s">
        <v>469</v>
      </c>
      <c r="E74804" s="514">
        <v>0.03</v>
      </c>
      <c r="F74804" s="513">
        <v>80</v>
      </c>
      <c r="G74804" s="515">
        <v>10.683115513511259</v>
      </c>
      <c r="H74804" s="515">
        <v>1.2803292186105979</v>
      </c>
    </row>
    <row r="74805" spans="1:8">
      <c r="A74805" s="513" t="str">
        <f t="shared" si="1168"/>
        <v>UruguayMujer2045-20500.0381</v>
      </c>
      <c r="B74805" s="513" t="s">
        <v>242</v>
      </c>
      <c r="C74805" s="513" t="s">
        <v>18</v>
      </c>
      <c r="D74805" s="513" t="s">
        <v>469</v>
      </c>
      <c r="E74805" s="514">
        <v>0.03</v>
      </c>
      <c r="F74805" s="513">
        <v>81</v>
      </c>
      <c r="G74805" s="515">
        <v>10.295665604409571</v>
      </c>
      <c r="H74805" s="515">
        <v>1.2288313857951154</v>
      </c>
    </row>
    <row r="74806" spans="1:8">
      <c r="A74806" s="513" t="str">
        <f t="shared" si="1168"/>
        <v>UruguayMujer2045-20500.0382</v>
      </c>
      <c r="B74806" s="513" t="s">
        <v>242</v>
      </c>
      <c r="C74806" s="513" t="s">
        <v>18</v>
      </c>
      <c r="D74806" s="513" t="s">
        <v>469</v>
      </c>
      <c r="E74806" s="514">
        <v>0.03</v>
      </c>
      <c r="F74806" s="513">
        <v>82</v>
      </c>
      <c r="G74806" s="515">
        <v>9.9118188702417811</v>
      </c>
      <c r="H74806" s="515">
        <v>1.1759142755157885</v>
      </c>
    </row>
    <row r="74807" spans="1:8">
      <c r="A74807" s="513" t="str">
        <f t="shared" si="1168"/>
        <v>UruguayMujer2045-20500.0383</v>
      </c>
      <c r="B74807" s="513" t="s">
        <v>242</v>
      </c>
      <c r="C74807" s="513" t="s">
        <v>18</v>
      </c>
      <c r="D74807" s="513" t="s">
        <v>469</v>
      </c>
      <c r="E74807" s="514">
        <v>0.03</v>
      </c>
      <c r="F74807" s="513">
        <v>83</v>
      </c>
      <c r="G74807" s="515">
        <v>9.5296352921427676</v>
      </c>
      <c r="H74807" s="515">
        <v>1.1229832441732972</v>
      </c>
    </row>
    <row r="74808" spans="1:8">
      <c r="A74808" s="513" t="str">
        <f t="shared" si="1168"/>
        <v>UruguayMujer2045-20500.0384</v>
      </c>
      <c r="B74808" s="513" t="s">
        <v>242</v>
      </c>
      <c r="C74808" s="513" t="s">
        <v>18</v>
      </c>
      <c r="D74808" s="513" t="s">
        <v>469</v>
      </c>
      <c r="E74808" s="514">
        <v>0.03</v>
      </c>
      <c r="F74808" s="513">
        <v>84</v>
      </c>
      <c r="G74808" s="515">
        <v>9.1416408813780006</v>
      </c>
      <c r="H74808" s="515">
        <v>1.0744248084221766</v>
      </c>
    </row>
    <row r="74809" spans="1:8">
      <c r="A74809" s="513" t="str">
        <f t="shared" si="1168"/>
        <v>UruguayMujer2045-20500.0385</v>
      </c>
      <c r="B74809" s="513" t="s">
        <v>242</v>
      </c>
      <c r="C74809" s="513" t="s">
        <v>18</v>
      </c>
      <c r="D74809" s="513" t="s">
        <v>469</v>
      </c>
      <c r="E74809" s="514">
        <v>0.03</v>
      </c>
      <c r="F74809" s="513">
        <v>85</v>
      </c>
      <c r="G74809" s="515">
        <v>8.7591370106692032</v>
      </c>
      <c r="H74809" s="515">
        <v>1.0250594192835421</v>
      </c>
    </row>
    <row r="74810" spans="1:8">
      <c r="A74810" s="513" t="str">
        <f t="shared" si="1168"/>
        <v>UruguayMujer2045-20500.0386</v>
      </c>
      <c r="B74810" s="513" t="s">
        <v>242</v>
      </c>
      <c r="C74810" s="513" t="s">
        <v>18</v>
      </c>
      <c r="D74810" s="513" t="s">
        <v>469</v>
      </c>
      <c r="E74810" s="514">
        <v>0.03</v>
      </c>
      <c r="F74810" s="513">
        <v>86</v>
      </c>
      <c r="G74810" s="515">
        <v>8.3826467199433452</v>
      </c>
      <c r="H74810" s="515">
        <v>0.97508813420705742</v>
      </c>
    </row>
    <row r="74811" spans="1:8">
      <c r="A74811" s="513" t="str">
        <f t="shared" si="1168"/>
        <v>UruguayMujer2045-20500.0387</v>
      </c>
      <c r="B74811" s="513" t="s">
        <v>242</v>
      </c>
      <c r="C74811" s="513" t="s">
        <v>18</v>
      </c>
      <c r="D74811" s="513" t="s">
        <v>469</v>
      </c>
      <c r="E74811" s="514">
        <v>0.03</v>
      </c>
      <c r="F74811" s="513">
        <v>87</v>
      </c>
      <c r="G74811" s="515">
        <v>8.0126772232801748</v>
      </c>
      <c r="H74811" s="515">
        <v>0.92471259457400912</v>
      </c>
    </row>
    <row r="74812" spans="1:8">
      <c r="A74812" s="513" t="str">
        <f t="shared" si="1168"/>
        <v>UruguayMujer2045-20500.0388</v>
      </c>
      <c r="B74812" s="513" t="s">
        <v>242</v>
      </c>
      <c r="C74812" s="513" t="s">
        <v>18</v>
      </c>
      <c r="D74812" s="513" t="s">
        <v>469</v>
      </c>
      <c r="E74812" s="514">
        <v>0.03</v>
      </c>
      <c r="F74812" s="513">
        <v>88</v>
      </c>
      <c r="G74812" s="515">
        <v>7.6497166214774914</v>
      </c>
      <c r="H74812" s="515">
        <v>0.87413269038852315</v>
      </c>
    </row>
    <row r="74813" spans="1:8">
      <c r="A74813" s="513" t="str">
        <f t="shared" si="1168"/>
        <v>UruguayMujer2045-20500.0389</v>
      </c>
      <c r="B74813" s="513" t="s">
        <v>242</v>
      </c>
      <c r="C74813" s="513" t="s">
        <v>18</v>
      </c>
      <c r="D74813" s="513" t="s">
        <v>469</v>
      </c>
      <c r="E74813" s="514">
        <v>0.03</v>
      </c>
      <c r="F74813" s="513">
        <v>89</v>
      </c>
      <c r="G74813" s="515">
        <v>7.2942307069601675</v>
      </c>
      <c r="H74813" s="515">
        <v>0.82354428507714805</v>
      </c>
    </row>
    <row r="74814" spans="1:8">
      <c r="A74814" s="513" t="str">
        <f t="shared" si="1168"/>
        <v>UruguayMujer2045-20500.0390</v>
      </c>
      <c r="B74814" s="513" t="s">
        <v>242</v>
      </c>
      <c r="C74814" s="513" t="s">
        <v>18</v>
      </c>
      <c r="D74814" s="513" t="s">
        <v>469</v>
      </c>
      <c r="E74814" s="514">
        <v>0.03</v>
      </c>
      <c r="F74814" s="513">
        <v>90</v>
      </c>
      <c r="G74814" s="515">
        <v>6.9466598413048768</v>
      </c>
      <c r="H74814" s="515">
        <v>0.7731369012811754</v>
      </c>
    </row>
    <row r="74815" spans="1:8">
      <c r="A74815" s="513" t="str">
        <f t="shared" si="1168"/>
        <v>UruguayMujer2045-20500.0391</v>
      </c>
      <c r="B74815" s="513" t="s">
        <v>242</v>
      </c>
      <c r="C74815" s="513" t="s">
        <v>18</v>
      </c>
      <c r="D74815" s="513" t="s">
        <v>469</v>
      </c>
      <c r="E74815" s="514">
        <v>0.03</v>
      </c>
      <c r="F74815" s="513">
        <v>91</v>
      </c>
      <c r="G74815" s="515">
        <v>6.6074160664027319</v>
      </c>
      <c r="H74815" s="515">
        <v>0.72309153547082783</v>
      </c>
    </row>
    <row r="74816" spans="1:8">
      <c r="A74816" s="513" t="str">
        <f t="shared" si="1168"/>
        <v>UruguayMujer2045-20500.0392</v>
      </c>
      <c r="B74816" s="513" t="s">
        <v>242</v>
      </c>
      <c r="C74816" s="513" t="s">
        <v>18</v>
      </c>
      <c r="D74816" s="513" t="s">
        <v>469</v>
      </c>
      <c r="E74816" s="514">
        <v>0.03</v>
      </c>
      <c r="F74816" s="513">
        <v>92</v>
      </c>
      <c r="G74816" s="515">
        <v>6.2768802382732911</v>
      </c>
      <c r="H74816" s="515">
        <v>0.67357862119878453</v>
      </c>
    </row>
    <row r="74817" spans="1:8">
      <c r="A74817" s="513" t="str">
        <f t="shared" si="1168"/>
        <v>UruguayMujer2045-20500.0393</v>
      </c>
      <c r="B74817" s="513" t="s">
        <v>242</v>
      </c>
      <c r="C74817" s="513" t="s">
        <v>18</v>
      </c>
      <c r="D74817" s="513" t="s">
        <v>469</v>
      </c>
      <c r="E74817" s="514">
        <v>0.03</v>
      </c>
      <c r="F74817" s="513">
        <v>93</v>
      </c>
      <c r="G74817" s="515">
        <v>5.9553996069592063</v>
      </c>
      <c r="H74817" s="515">
        <v>0.62475606246473103</v>
      </c>
    </row>
    <row r="74818" spans="1:8">
      <c r="A74818" s="513" t="str">
        <f t="shared" si="1168"/>
        <v>UruguayMujer2045-20500.0394</v>
      </c>
      <c r="B74818" s="513" t="s">
        <v>242</v>
      </c>
      <c r="C74818" s="513" t="s">
        <v>18</v>
      </c>
      <c r="D74818" s="513" t="s">
        <v>469</v>
      </c>
      <c r="E74818" s="514">
        <v>0.03</v>
      </c>
      <c r="F74818" s="513">
        <v>94</v>
      </c>
      <c r="G74818" s="515">
        <v>5.6432855654533505</v>
      </c>
      <c r="H74818" s="515">
        <v>0.57676747099678205</v>
      </c>
    </row>
    <row r="74819" spans="1:8">
      <c r="A74819" s="513" t="str">
        <f t="shared" ref="A74819:A74882" si="1169">B74819&amp;C74819&amp;D74819&amp;E74819&amp;F74819</f>
        <v>UruguayMujer2045-20500.0395</v>
      </c>
      <c r="B74819" s="513" t="s">
        <v>242</v>
      </c>
      <c r="C74819" s="513" t="s">
        <v>18</v>
      </c>
      <c r="D74819" s="513" t="s">
        <v>469</v>
      </c>
      <c r="E74819" s="514">
        <v>0.03</v>
      </c>
      <c r="F74819" s="513">
        <v>95</v>
      </c>
      <c r="G74819" s="515">
        <v>5.3408117923287799</v>
      </c>
      <c r="H74819" s="515">
        <v>0.52974054274812443</v>
      </c>
    </row>
    <row r="74820" spans="1:8">
      <c r="A74820" s="513" t="str">
        <f t="shared" si="1169"/>
        <v>UruguayMujer2045-20500.0396</v>
      </c>
      <c r="B74820" s="513" t="s">
        <v>242</v>
      </c>
      <c r="C74820" s="513" t="s">
        <v>18</v>
      </c>
      <c r="D74820" s="513" t="s">
        <v>469</v>
      </c>
      <c r="E74820" s="514">
        <v>0.03</v>
      </c>
      <c r="F74820" s="513">
        <v>96</v>
      </c>
      <c r="G74820" s="515">
        <v>5.0482126749922847</v>
      </c>
      <c r="H74820" s="515">
        <v>0.48378565998055606</v>
      </c>
    </row>
    <row r="74821" spans="1:8">
      <c r="A74821" s="513" t="str">
        <f t="shared" si="1169"/>
        <v>UruguayMujer2045-20500.0397</v>
      </c>
      <c r="B74821" s="513" t="s">
        <v>242</v>
      </c>
      <c r="C74821" s="513" t="s">
        <v>18</v>
      </c>
      <c r="D74821" s="513" t="s">
        <v>469</v>
      </c>
      <c r="E74821" s="514">
        <v>0.03</v>
      </c>
      <c r="F74821" s="513">
        <v>97</v>
      </c>
      <c r="G74821" s="515">
        <v>4.7656819779933608</v>
      </c>
      <c r="H74821" s="515">
        <v>0.43899473656772176</v>
      </c>
    </row>
    <row r="74822" spans="1:8">
      <c r="A74822" s="513" t="str">
        <f t="shared" si="1169"/>
        <v>UruguayMujer2045-20500.0398</v>
      </c>
      <c r="B74822" s="513" t="s">
        <v>242</v>
      </c>
      <c r="C74822" s="513" t="s">
        <v>18</v>
      </c>
      <c r="D74822" s="513" t="s">
        <v>469</v>
      </c>
      <c r="E74822" s="514">
        <v>0.03</v>
      </c>
      <c r="F74822" s="513">
        <v>98</v>
      </c>
      <c r="G74822" s="515">
        <v>4.4933723113963433</v>
      </c>
      <c r="H74822" s="515">
        <v>0.39544006759706091</v>
      </c>
    </row>
    <row r="74823" spans="1:8">
      <c r="A74823" s="513" t="str">
        <f t="shared" si="1169"/>
        <v>UruguayMujer2045-20500.0399</v>
      </c>
      <c r="B74823" s="513" t="s">
        <v>242</v>
      </c>
      <c r="C74823" s="513" t="s">
        <v>18</v>
      </c>
      <c r="D74823" s="513" t="s">
        <v>469</v>
      </c>
      <c r="E74823" s="514">
        <v>0.03</v>
      </c>
      <c r="F74823" s="513">
        <v>99</v>
      </c>
      <c r="G74823" s="515">
        <v>4.2313944391797333</v>
      </c>
      <c r="H74823" s="515">
        <v>0.35317344677962437</v>
      </c>
    </row>
    <row r="74824" spans="1:8">
      <c r="A74824" s="513" t="str">
        <f t="shared" si="1169"/>
        <v>UruguayMujer2045-20500.03100</v>
      </c>
      <c r="B74824" s="513" t="s">
        <v>242</v>
      </c>
      <c r="C74824" s="513" t="s">
        <v>18</v>
      </c>
      <c r="D74824" s="513" t="s">
        <v>469</v>
      </c>
      <c r="E74824" s="514">
        <v>0.03</v>
      </c>
      <c r="F74824" s="513">
        <v>100</v>
      </c>
      <c r="G74824" s="515">
        <v>3.9798173697070469</v>
      </c>
      <c r="H74824" s="515">
        <v>0.3122252714369006</v>
      </c>
    </row>
    <row r="74825" spans="1:8">
      <c r="A74825" s="513" t="str">
        <f t="shared" si="1169"/>
        <v>UruguayMujer2045-20500.03101</v>
      </c>
      <c r="B74825" s="513" t="s">
        <v>242</v>
      </c>
      <c r="C74825" s="513" t="s">
        <v>18</v>
      </c>
      <c r="D74825" s="513" t="s">
        <v>469</v>
      </c>
      <c r="E74825" s="514">
        <v>0.03</v>
      </c>
      <c r="F74825" s="513">
        <v>101</v>
      </c>
      <c r="G74825" s="515">
        <v>3.7386687746757117</v>
      </c>
      <c r="H74825" s="515">
        <v>0.27260368051721839</v>
      </c>
    </row>
    <row r="74826" spans="1:8">
      <c r="A74826" s="513" t="str">
        <f t="shared" si="1169"/>
        <v>UruguayMujer2045-20500.03102</v>
      </c>
      <c r="B74826" s="513" t="s">
        <v>242</v>
      </c>
      <c r="C74826" s="513" t="s">
        <v>18</v>
      </c>
      <c r="D74826" s="513" t="s">
        <v>469</v>
      </c>
      <c r="E74826" s="514">
        <v>0.03</v>
      </c>
      <c r="F74826" s="513">
        <v>102</v>
      </c>
      <c r="G74826" s="515">
        <v>3.5079354656835124</v>
      </c>
      <c r="H74826" s="515">
        <v>0.23429358548744092</v>
      </c>
    </row>
    <row r="74827" spans="1:8">
      <c r="A74827" s="513" t="str">
        <f t="shared" si="1169"/>
        <v>UruguayMujer2045-20500.03103</v>
      </c>
      <c r="B74827" s="513" t="s">
        <v>242</v>
      </c>
      <c r="C74827" s="513" t="s">
        <v>18</v>
      </c>
      <c r="D74827" s="513" t="s">
        <v>469</v>
      </c>
      <c r="E74827" s="514">
        <v>0.03</v>
      </c>
      <c r="F74827" s="513">
        <v>103</v>
      </c>
      <c r="G74827" s="515">
        <v>3.2875644290025652</v>
      </c>
      <c r="H74827" s="515">
        <v>0.19725551211765152</v>
      </c>
    </row>
    <row r="74828" spans="1:8">
      <c r="A74828" s="513" t="str">
        <f t="shared" si="1169"/>
        <v>UruguayMujer2045-20500.03104</v>
      </c>
      <c r="B74828" s="513" t="s">
        <v>242</v>
      </c>
      <c r="C74828" s="513" t="s">
        <v>18</v>
      </c>
      <c r="D74828" s="513" t="s">
        <v>469</v>
      </c>
      <c r="E74828" s="514">
        <v>0.03</v>
      </c>
      <c r="F74828" s="513">
        <v>104</v>
      </c>
      <c r="G74828" s="515">
        <v>3.0774637703668781</v>
      </c>
      <c r="H74828" s="515">
        <v>0.16142419476575912</v>
      </c>
    </row>
    <row r="74829" spans="1:8">
      <c r="A74829" s="513" t="str">
        <f t="shared" si="1169"/>
        <v>UruguayMujer2045-20500.03105</v>
      </c>
      <c r="B74829" s="513" t="s">
        <v>242</v>
      </c>
      <c r="C74829" s="513" t="s">
        <v>18</v>
      </c>
      <c r="D74829" s="513" t="s">
        <v>469</v>
      </c>
      <c r="E74829" s="514">
        <v>0.03</v>
      </c>
      <c r="F74829" s="513">
        <v>105</v>
      </c>
      <c r="G74829" s="515">
        <v>2.877503593492817</v>
      </c>
      <c r="H74829" s="515">
        <v>0.12670718948984191</v>
      </c>
    </row>
    <row r="74830" spans="1:8">
      <c r="A74830" s="513" t="str">
        <f t="shared" si="1169"/>
        <v>UruguayMujer2045-20500.03106</v>
      </c>
      <c r="B74830" s="513" t="s">
        <v>242</v>
      </c>
      <c r="C74830" s="513" t="s">
        <v>18</v>
      </c>
      <c r="D74830" s="513" t="s">
        <v>469</v>
      </c>
      <c r="E74830" s="514">
        <v>0.03</v>
      </c>
      <c r="F74830" s="513">
        <v>106</v>
      </c>
      <c r="G74830" s="515">
        <v>2.687516133429853</v>
      </c>
      <c r="H74830" s="515">
        <v>9.2986576240395941E-2</v>
      </c>
    </row>
    <row r="74831" spans="1:8">
      <c r="A74831" s="513" t="str">
        <f t="shared" si="1169"/>
        <v>UruguayMujer2045-20500.03107</v>
      </c>
      <c r="B74831" s="513" t="s">
        <v>242</v>
      </c>
      <c r="C74831" s="513" t="s">
        <v>18</v>
      </c>
      <c r="D74831" s="513" t="s">
        <v>469</v>
      </c>
      <c r="E74831" s="514">
        <v>0.03</v>
      </c>
      <c r="F74831" s="513">
        <v>107</v>
      </c>
      <c r="G74831" s="515">
        <v>2.5072940398720687</v>
      </c>
      <c r="H74831" s="515">
        <v>6.0142122987423836E-2</v>
      </c>
    </row>
    <row r="74832" spans="1:8">
      <c r="A74832" s="513" t="str">
        <f t="shared" si="1169"/>
        <v>UruguayMujer2045-20500.03108</v>
      </c>
      <c r="B74832" s="513" t="s">
        <v>242</v>
      </c>
      <c r="C74832" s="513" t="s">
        <v>18</v>
      </c>
      <c r="D74832" s="513" t="s">
        <v>469</v>
      </c>
      <c r="E74832" s="514">
        <v>0.03</v>
      </c>
      <c r="F74832" s="513">
        <v>108</v>
      </c>
      <c r="G74832" s="515">
        <v>2.3365840109054723</v>
      </c>
      <c r="H74832" s="515">
        <v>2.8253891661628332E-2</v>
      </c>
    </row>
    <row r="74833" spans="1:8">
      <c r="A74833" s="513" t="str">
        <f t="shared" si="1169"/>
        <v>UruguayMujer2045-20500.03109</v>
      </c>
      <c r="B74833" s="513" t="s">
        <v>242</v>
      </c>
      <c r="C74833" s="513" t="s">
        <v>18</v>
      </c>
      <c r="D74833" s="513" t="s">
        <v>469</v>
      </c>
      <c r="E74833" s="514">
        <v>0.03</v>
      </c>
      <c r="F74833" s="513">
        <v>109</v>
      </c>
      <c r="G74833" s="515">
        <v>2.1750698941620445</v>
      </c>
      <c r="H74833" s="515">
        <v>0</v>
      </c>
    </row>
    <row r="74834" spans="1:8">
      <c r="A74834" s="513" t="str">
        <f t="shared" si="1169"/>
        <v>UruguayMujer2045-20500.03110</v>
      </c>
      <c r="B74834" s="513" t="s">
        <v>242</v>
      </c>
      <c r="C74834" s="513" t="s">
        <v>18</v>
      </c>
      <c r="D74834" s="513" t="s">
        <v>469</v>
      </c>
      <c r="E74834" s="514">
        <v>0.03</v>
      </c>
      <c r="F74834" s="513">
        <v>110</v>
      </c>
      <c r="G74834" s="515">
        <v>2.0223288077391874</v>
      </c>
      <c r="H74834" s="515">
        <v>0</v>
      </c>
    </row>
    <row r="74835" spans="1:8">
      <c r="A74835" s="513" t="str">
        <f t="shared" si="1169"/>
        <v>UruguayMujer2045-20500.03111</v>
      </c>
      <c r="B74835" s="513" t="s">
        <v>242</v>
      </c>
      <c r="C74835" s="513" t="s">
        <v>18</v>
      </c>
      <c r="D74835" s="513" t="s">
        <v>469</v>
      </c>
      <c r="E74835" s="514">
        <v>0.03</v>
      </c>
      <c r="F74835" s="513">
        <v>111</v>
      </c>
      <c r="G74835" s="515">
        <v>1.8672423088129293</v>
      </c>
      <c r="H74835" s="515">
        <v>0</v>
      </c>
    </row>
    <row r="74836" spans="1:8">
      <c r="A74836" s="513" t="str">
        <f t="shared" si="1169"/>
        <v>UruguayMujer2045-20500.03112</v>
      </c>
      <c r="B74836" s="513" t="s">
        <v>242</v>
      </c>
      <c r="C74836" s="513" t="s">
        <v>18</v>
      </c>
      <c r="D74836" s="513" t="s">
        <v>469</v>
      </c>
      <c r="E74836" s="514">
        <v>0.03</v>
      </c>
      <c r="F74836" s="513">
        <v>112</v>
      </c>
      <c r="G74836" s="515">
        <v>1.7192710775721047</v>
      </c>
      <c r="H74836" s="515">
        <v>0</v>
      </c>
    </row>
    <row r="74837" spans="1:8">
      <c r="A74837" s="513" t="str">
        <f t="shared" si="1169"/>
        <v>UruguayMujer2045-20500.03113</v>
      </c>
      <c r="B74837" s="513" t="s">
        <v>242</v>
      </c>
      <c r="C74837" s="513" t="s">
        <v>18</v>
      </c>
      <c r="D74837" s="513" t="s">
        <v>469</v>
      </c>
      <c r="E74837" s="514">
        <v>0.03</v>
      </c>
      <c r="F74837" s="513">
        <v>113</v>
      </c>
      <c r="G74837" s="515">
        <v>1.561469232565909</v>
      </c>
      <c r="H74837" s="515">
        <v>0</v>
      </c>
    </row>
    <row r="74838" spans="1:8">
      <c r="A74838" s="513" t="str">
        <f t="shared" si="1169"/>
        <v>UruguayMujer2045-20500.03114</v>
      </c>
      <c r="B74838" s="513" t="s">
        <v>242</v>
      </c>
      <c r="C74838" s="513" t="s">
        <v>18</v>
      </c>
      <c r="D74838" s="513" t="s">
        <v>469</v>
      </c>
      <c r="E74838" s="514">
        <v>0.03</v>
      </c>
      <c r="F74838" s="513">
        <v>114</v>
      </c>
      <c r="G74838" s="515">
        <v>1.4695434539207117</v>
      </c>
      <c r="H74838" s="515">
        <v>0</v>
      </c>
    </row>
    <row r="74839" spans="1:8">
      <c r="A74839" s="513" t="str">
        <f t="shared" si="1169"/>
        <v>UruguayMujer2045-20500.03115</v>
      </c>
      <c r="B74839" s="513" t="s">
        <v>242</v>
      </c>
      <c r="C74839" s="513" t="s">
        <v>18</v>
      </c>
      <c r="D74839" s="513" t="s">
        <v>469</v>
      </c>
      <c r="E74839" s="514">
        <v>0.03</v>
      </c>
      <c r="F74839" s="513">
        <v>115</v>
      </c>
      <c r="G74839" s="515">
        <v>1.3030341227077744</v>
      </c>
      <c r="H74839" s="515">
        <v>0</v>
      </c>
    </row>
    <row r="74840" spans="1:8">
      <c r="A74840" s="513" t="str">
        <f t="shared" si="1169"/>
        <v>UruguayMujer2045-20500.03116</v>
      </c>
      <c r="B74840" s="513" t="s">
        <v>242</v>
      </c>
      <c r="C74840" s="513" t="s">
        <v>18</v>
      </c>
      <c r="D74840" s="513" t="s">
        <v>469</v>
      </c>
      <c r="E74840" s="514">
        <v>0.03</v>
      </c>
      <c r="F74840" s="513">
        <v>116</v>
      </c>
      <c r="G74840" s="515">
        <v>1</v>
      </c>
      <c r="H74840" s="515">
        <v>0</v>
      </c>
    </row>
    <row r="74841" spans="1:8">
      <c r="A74841" s="513" t="str">
        <f t="shared" si="1169"/>
        <v>UruguayMujer2045-20500.0450</v>
      </c>
      <c r="B74841" s="513" t="s">
        <v>242</v>
      </c>
      <c r="C74841" s="513" t="s">
        <v>18</v>
      </c>
      <c r="D74841" s="513" t="s">
        <v>469</v>
      </c>
      <c r="E74841" s="514">
        <v>0.04</v>
      </c>
      <c r="F74841" s="513">
        <v>50</v>
      </c>
      <c r="G74841" s="515">
        <v>19.241434969941942</v>
      </c>
      <c r="H74841" s="515">
        <v>1.2330323480223619</v>
      </c>
    </row>
    <row r="74842" spans="1:8">
      <c r="A74842" s="513" t="str">
        <f t="shared" si="1169"/>
        <v>UruguayMujer2045-20500.0451</v>
      </c>
      <c r="B74842" s="513" t="s">
        <v>242</v>
      </c>
      <c r="C74842" s="513" t="s">
        <v>18</v>
      </c>
      <c r="D74842" s="513" t="s">
        <v>469</v>
      </c>
      <c r="E74842" s="514">
        <v>0.04</v>
      </c>
      <c r="F74842" s="513">
        <v>51</v>
      </c>
      <c r="G74842" s="515">
        <v>19.0105381484818</v>
      </c>
      <c r="H74842" s="515">
        <v>1.2546254988595502</v>
      </c>
    </row>
    <row r="74843" spans="1:8">
      <c r="A74843" s="513" t="str">
        <f t="shared" si="1169"/>
        <v>UruguayMujer2045-20500.0452</v>
      </c>
      <c r="B74843" s="513" t="s">
        <v>242</v>
      </c>
      <c r="C74843" s="513" t="s">
        <v>18</v>
      </c>
      <c r="D74843" s="513" t="s">
        <v>469</v>
      </c>
      <c r="E74843" s="514">
        <v>0.04</v>
      </c>
      <c r="F74843" s="513">
        <v>52</v>
      </c>
      <c r="G74843" s="515">
        <v>18.773094003984799</v>
      </c>
      <c r="H74843" s="515">
        <v>1.2757524565483653</v>
      </c>
    </row>
    <row r="74844" spans="1:8">
      <c r="A74844" s="513" t="str">
        <f t="shared" si="1169"/>
        <v>UruguayMujer2045-20500.0453</v>
      </c>
      <c r="B74844" s="513" t="s">
        <v>242</v>
      </c>
      <c r="C74844" s="513" t="s">
        <v>18</v>
      </c>
      <c r="D74844" s="513" t="s">
        <v>469</v>
      </c>
      <c r="E74844" s="514">
        <v>0.04</v>
      </c>
      <c r="F74844" s="513">
        <v>53</v>
      </c>
      <c r="G74844" s="515">
        <v>18.528746157140841</v>
      </c>
      <c r="H74844" s="515">
        <v>1.2965320949713581</v>
      </c>
    </row>
    <row r="74845" spans="1:8">
      <c r="A74845" s="513" t="str">
        <f t="shared" si="1169"/>
        <v>UruguayMujer2045-20500.0454</v>
      </c>
      <c r="B74845" s="513" t="s">
        <v>242</v>
      </c>
      <c r="C74845" s="513" t="s">
        <v>18</v>
      </c>
      <c r="D74845" s="513" t="s">
        <v>469</v>
      </c>
      <c r="E74845" s="514">
        <v>0.04</v>
      </c>
      <c r="F74845" s="513">
        <v>54</v>
      </c>
      <c r="G74845" s="515">
        <v>18.278766114371432</v>
      </c>
      <c r="H74845" s="515">
        <v>1.3157633070883195</v>
      </c>
    </row>
    <row r="74846" spans="1:8">
      <c r="A74846" s="513" t="str">
        <f t="shared" si="1169"/>
        <v>UruguayMujer2045-20500.0455</v>
      </c>
      <c r="B74846" s="513" t="s">
        <v>242</v>
      </c>
      <c r="C74846" s="513" t="s">
        <v>18</v>
      </c>
      <c r="D74846" s="513" t="s">
        <v>469</v>
      </c>
      <c r="E74846" s="514">
        <v>0.04</v>
      </c>
      <c r="F74846" s="513">
        <v>55</v>
      </c>
      <c r="G74846" s="515">
        <v>18.022781184608473</v>
      </c>
      <c r="H74846" s="515">
        <v>1.3335798579378495</v>
      </c>
    </row>
    <row r="74847" spans="1:8">
      <c r="A74847" s="513" t="str">
        <f t="shared" si="1169"/>
        <v>UruguayMujer2045-20500.0456</v>
      </c>
      <c r="B74847" s="513" t="s">
        <v>242</v>
      </c>
      <c r="C74847" s="513" t="s">
        <v>18</v>
      </c>
      <c r="D74847" s="513" t="s">
        <v>469</v>
      </c>
      <c r="E74847" s="514">
        <v>0.04</v>
      </c>
      <c r="F74847" s="513">
        <v>56</v>
      </c>
      <c r="G74847" s="515">
        <v>17.760397836064705</v>
      </c>
      <c r="H74847" s="515">
        <v>1.3504352474180317</v>
      </c>
    </row>
    <row r="74848" spans="1:8">
      <c r="A74848" s="513" t="str">
        <f t="shared" si="1169"/>
        <v>UruguayMujer2045-20500.0457</v>
      </c>
      <c r="B74848" s="513" t="s">
        <v>242</v>
      </c>
      <c r="C74848" s="513" t="s">
        <v>18</v>
      </c>
      <c r="D74848" s="513" t="s">
        <v>469</v>
      </c>
      <c r="E74848" s="514">
        <v>0.04</v>
      </c>
      <c r="F74848" s="513">
        <v>57</v>
      </c>
      <c r="G74848" s="515">
        <v>17.491200377457847</v>
      </c>
      <c r="H74848" s="515">
        <v>1.3664974742778515</v>
      </c>
    </row>
    <row r="74849" spans="1:8">
      <c r="A74849" s="513" t="str">
        <f t="shared" si="1169"/>
        <v>UruguayMujer2045-20500.0458</v>
      </c>
      <c r="B74849" s="513" t="s">
        <v>242</v>
      </c>
      <c r="C74849" s="513" t="s">
        <v>18</v>
      </c>
      <c r="D74849" s="513" t="s">
        <v>469</v>
      </c>
      <c r="E74849" s="514">
        <v>0.04</v>
      </c>
      <c r="F74849" s="513">
        <v>58</v>
      </c>
      <c r="G74849" s="515">
        <v>17.214749544457394</v>
      </c>
      <c r="H74849" s="515">
        <v>1.3819470165260161</v>
      </c>
    </row>
    <row r="74850" spans="1:8">
      <c r="A74850" s="513" t="str">
        <f t="shared" si="1169"/>
        <v>UruguayMujer2045-20500.0459</v>
      </c>
      <c r="B74850" s="513" t="s">
        <v>242</v>
      </c>
      <c r="C74850" s="513" t="s">
        <v>18</v>
      </c>
      <c r="D74850" s="513" t="s">
        <v>469</v>
      </c>
      <c r="E74850" s="514">
        <v>0.04</v>
      </c>
      <c r="F74850" s="513">
        <v>59</v>
      </c>
      <c r="G74850" s="515">
        <v>16.932961090893293</v>
      </c>
      <c r="H74850" s="515">
        <v>1.395146211439694</v>
      </c>
    </row>
    <row r="74851" spans="1:8">
      <c r="A74851" s="513" t="str">
        <f t="shared" si="1169"/>
        <v>UruguayMujer2045-20500.0460</v>
      </c>
      <c r="B74851" s="513" t="s">
        <v>242</v>
      </c>
      <c r="C74851" s="513" t="s">
        <v>18</v>
      </c>
      <c r="D74851" s="513" t="s">
        <v>469</v>
      </c>
      <c r="E74851" s="514">
        <v>0.04</v>
      </c>
      <c r="F74851" s="513">
        <v>60</v>
      </c>
      <c r="G74851" s="515">
        <v>16.645370126438511</v>
      </c>
      <c r="H74851" s="515">
        <v>1.406307339676653</v>
      </c>
    </row>
    <row r="74852" spans="1:8">
      <c r="A74852" s="513" t="str">
        <f t="shared" si="1169"/>
        <v>UruguayMujer2045-20500.0461</v>
      </c>
      <c r="B74852" s="513" t="s">
        <v>242</v>
      </c>
      <c r="C74852" s="513" t="s">
        <v>18</v>
      </c>
      <c r="D74852" s="513" t="s">
        <v>469</v>
      </c>
      <c r="E74852" s="514">
        <v>0.04</v>
      </c>
      <c r="F74852" s="513">
        <v>61</v>
      </c>
      <c r="G74852" s="515">
        <v>16.351483792786372</v>
      </c>
      <c r="H74852" s="515">
        <v>1.416256705828979</v>
      </c>
    </row>
    <row r="74853" spans="1:8">
      <c r="A74853" s="513" t="str">
        <f t="shared" si="1169"/>
        <v>UruguayMujer2045-20500.0462</v>
      </c>
      <c r="B74853" s="513" t="s">
        <v>242</v>
      </c>
      <c r="C74853" s="513" t="s">
        <v>18</v>
      </c>
      <c r="D74853" s="513" t="s">
        <v>469</v>
      </c>
      <c r="E74853" s="514">
        <v>0.04</v>
      </c>
      <c r="F74853" s="513">
        <v>62</v>
      </c>
      <c r="G74853" s="515">
        <v>16.050779193625115</v>
      </c>
      <c r="H74853" s="515">
        <v>1.4252534939946842</v>
      </c>
    </row>
    <row r="74854" spans="1:8">
      <c r="A74854" s="513" t="str">
        <f t="shared" si="1169"/>
        <v>UruguayMujer2045-20500.0463</v>
      </c>
      <c r="B74854" s="513" t="s">
        <v>242</v>
      </c>
      <c r="C74854" s="513" t="s">
        <v>18</v>
      </c>
      <c r="D74854" s="513" t="s">
        <v>469</v>
      </c>
      <c r="E74854" s="514">
        <v>0.04</v>
      </c>
      <c r="F74854" s="513">
        <v>63</v>
      </c>
      <c r="G74854" s="515">
        <v>15.742701187864625</v>
      </c>
      <c r="H74854" s="515">
        <v>1.4335755036370557</v>
      </c>
    </row>
    <row r="74855" spans="1:8">
      <c r="A74855" s="513" t="str">
        <f t="shared" si="1169"/>
        <v>UruguayMujer2045-20500.0464</v>
      </c>
      <c r="B74855" s="513" t="s">
        <v>242</v>
      </c>
      <c r="C74855" s="513" t="s">
        <v>18</v>
      </c>
      <c r="D74855" s="513" t="s">
        <v>469</v>
      </c>
      <c r="E74855" s="514">
        <v>0.04</v>
      </c>
      <c r="F74855" s="513">
        <v>64</v>
      </c>
      <c r="G74855" s="515">
        <v>15.430814628439464</v>
      </c>
      <c r="H74855" s="515">
        <v>1.4384922537325802</v>
      </c>
    </row>
    <row r="74856" spans="1:8">
      <c r="A74856" s="513" t="str">
        <f t="shared" si="1169"/>
        <v>UruguayMujer2045-20500.0465</v>
      </c>
      <c r="B74856" s="513" t="s">
        <v>242</v>
      </c>
      <c r="C74856" s="513" t="s">
        <v>18</v>
      </c>
      <c r="D74856" s="513" t="s">
        <v>469</v>
      </c>
      <c r="E74856" s="514">
        <v>0.04</v>
      </c>
      <c r="F74856" s="513">
        <v>65</v>
      </c>
      <c r="G74856" s="515">
        <v>15.114519939174023</v>
      </c>
      <c r="H74856" s="515">
        <v>1.4403393161681406</v>
      </c>
    </row>
    <row r="74857" spans="1:8">
      <c r="A74857" s="513" t="str">
        <f t="shared" si="1169"/>
        <v>UruguayMujer2045-20500.0466</v>
      </c>
      <c r="B74857" s="513" t="s">
        <v>242</v>
      </c>
      <c r="C74857" s="513" t="s">
        <v>18</v>
      </c>
      <c r="D74857" s="513" t="s">
        <v>469</v>
      </c>
      <c r="E74857" s="514">
        <v>0.04</v>
      </c>
      <c r="F74857" s="513">
        <v>66</v>
      </c>
      <c r="G74857" s="515">
        <v>14.79317982295311</v>
      </c>
      <c r="H74857" s="515">
        <v>1.4404559071613146</v>
      </c>
    </row>
    <row r="74858" spans="1:8">
      <c r="A74858" s="513" t="str">
        <f t="shared" si="1169"/>
        <v>UruguayMujer2045-20500.0467</v>
      </c>
      <c r="B74858" s="513" t="s">
        <v>242</v>
      </c>
      <c r="C74858" s="513" t="s">
        <v>18</v>
      </c>
      <c r="D74858" s="513" t="s">
        <v>469</v>
      </c>
      <c r="E74858" s="514">
        <v>0.04</v>
      </c>
      <c r="F74858" s="513">
        <v>67</v>
      </c>
      <c r="G74858" s="515">
        <v>14.466115706218787</v>
      </c>
      <c r="H74858" s="515">
        <v>1.4392252692782632</v>
      </c>
    </row>
    <row r="74859" spans="1:8">
      <c r="A74859" s="513" t="str">
        <f t="shared" si="1169"/>
        <v>UruguayMujer2045-20500.0468</v>
      </c>
      <c r="B74859" s="513" t="s">
        <v>242</v>
      </c>
      <c r="C74859" s="513" t="s">
        <v>18</v>
      </c>
      <c r="D74859" s="513" t="s">
        <v>469</v>
      </c>
      <c r="E74859" s="514">
        <v>0.04</v>
      </c>
      <c r="F74859" s="513">
        <v>68</v>
      </c>
      <c r="G74859" s="515">
        <v>14.132603875178191</v>
      </c>
      <c r="H74859" s="515">
        <v>1.4370564008107336</v>
      </c>
    </row>
    <row r="74860" spans="1:8">
      <c r="A74860" s="513" t="str">
        <f t="shared" si="1169"/>
        <v>UruguayMujer2045-20500.0469</v>
      </c>
      <c r="B74860" s="513" t="s">
        <v>242</v>
      </c>
      <c r="C74860" s="513" t="s">
        <v>18</v>
      </c>
      <c r="D74860" s="513" t="s">
        <v>469</v>
      </c>
      <c r="E74860" s="514">
        <v>0.04</v>
      </c>
      <c r="F74860" s="513">
        <v>69</v>
      </c>
      <c r="G74860" s="515">
        <v>13.797522402847562</v>
      </c>
      <c r="H74860" s="515">
        <v>1.4305180463451139</v>
      </c>
    </row>
    <row r="74861" spans="1:8">
      <c r="A74861" s="513" t="str">
        <f t="shared" si="1169"/>
        <v>UruguayMujer2045-20500.0470</v>
      </c>
      <c r="B74861" s="513" t="s">
        <v>242</v>
      </c>
      <c r="C74861" s="513" t="s">
        <v>18</v>
      </c>
      <c r="D74861" s="513" t="s">
        <v>469</v>
      </c>
      <c r="E74861" s="514">
        <v>0.04</v>
      </c>
      <c r="F74861" s="513">
        <v>70</v>
      </c>
      <c r="G74861" s="515">
        <v>13.460062939385496</v>
      </c>
      <c r="H74861" s="515">
        <v>1.4200983894986765</v>
      </c>
    </row>
    <row r="74862" spans="1:8">
      <c r="A74862" s="513" t="str">
        <f t="shared" si="1169"/>
        <v>UruguayMujer2045-20500.0471</v>
      </c>
      <c r="B74862" s="513" t="s">
        <v>242</v>
      </c>
      <c r="C74862" s="513" t="s">
        <v>18</v>
      </c>
      <c r="D74862" s="513" t="s">
        <v>469</v>
      </c>
      <c r="E74862" s="514">
        <v>0.04</v>
      </c>
      <c r="F74862" s="513">
        <v>71</v>
      </c>
      <c r="G74862" s="515">
        <v>13.119366614098265</v>
      </c>
      <c r="H74862" s="515">
        <v>1.4078027141292744</v>
      </c>
    </row>
    <row r="74863" spans="1:8">
      <c r="A74863" s="513" t="str">
        <f t="shared" si="1169"/>
        <v>UruguayMujer2045-20500.0472</v>
      </c>
      <c r="B74863" s="513" t="s">
        <v>242</v>
      </c>
      <c r="C74863" s="513" t="s">
        <v>18</v>
      </c>
      <c r="D74863" s="513" t="s">
        <v>469</v>
      </c>
      <c r="E74863" s="514">
        <v>0.04</v>
      </c>
      <c r="F74863" s="513">
        <v>72</v>
      </c>
      <c r="G74863" s="515">
        <v>12.774517568969204</v>
      </c>
      <c r="H74863" s="515">
        <v>1.394146783018702</v>
      </c>
    </row>
    <row r="74864" spans="1:8">
      <c r="A74864" s="513" t="str">
        <f t="shared" si="1169"/>
        <v>UruguayMujer2045-20500.0473</v>
      </c>
      <c r="B74864" s="513" t="s">
        <v>242</v>
      </c>
      <c r="C74864" s="513" t="s">
        <v>18</v>
      </c>
      <c r="D74864" s="513" t="s">
        <v>469</v>
      </c>
      <c r="E74864" s="514">
        <v>0.04</v>
      </c>
      <c r="F74864" s="513">
        <v>73</v>
      </c>
      <c r="G74864" s="515">
        <v>12.424535836794547</v>
      </c>
      <c r="H74864" s="515">
        <v>1.3796846848232112</v>
      </c>
    </row>
    <row r="74865" spans="1:8">
      <c r="A74865" s="513" t="str">
        <f t="shared" si="1169"/>
        <v>UruguayMujer2045-20500.0474</v>
      </c>
      <c r="B74865" s="513" t="s">
        <v>242</v>
      </c>
      <c r="C74865" s="513" t="s">
        <v>18</v>
      </c>
      <c r="D74865" s="513" t="s">
        <v>469</v>
      </c>
      <c r="E74865" s="514">
        <v>0.04</v>
      </c>
      <c r="F74865" s="513">
        <v>74</v>
      </c>
      <c r="G74865" s="515">
        <v>12.07637685009799</v>
      </c>
      <c r="H74865" s="515">
        <v>1.3599034727258859</v>
      </c>
    </row>
    <row r="74866" spans="1:8">
      <c r="A74866" s="513" t="str">
        <f t="shared" si="1169"/>
        <v>UruguayMujer2045-20500.0475</v>
      </c>
      <c r="B74866" s="513" t="s">
        <v>242</v>
      </c>
      <c r="C74866" s="513" t="s">
        <v>18</v>
      </c>
      <c r="D74866" s="513" t="s">
        <v>469</v>
      </c>
      <c r="E74866" s="514">
        <v>0.04</v>
      </c>
      <c r="F74866" s="513">
        <v>75</v>
      </c>
      <c r="G74866" s="515">
        <v>11.728924575710813</v>
      </c>
      <c r="H74866" s="515">
        <v>1.3354380795930438</v>
      </c>
    </row>
    <row r="74867" spans="1:8">
      <c r="A74867" s="513" t="str">
        <f t="shared" si="1169"/>
        <v>UruguayMujer2045-20500.0476</v>
      </c>
      <c r="B74867" s="513" t="s">
        <v>242</v>
      </c>
      <c r="C74867" s="513" t="s">
        <v>18</v>
      </c>
      <c r="D74867" s="513" t="s">
        <v>469</v>
      </c>
      <c r="E74867" s="514">
        <v>0.04</v>
      </c>
      <c r="F74867" s="513">
        <v>76</v>
      </c>
      <c r="G74867" s="515">
        <v>11.380998882657311</v>
      </c>
      <c r="H74867" s="515">
        <v>1.3090499377922731</v>
      </c>
    </row>
    <row r="74868" spans="1:8">
      <c r="A74868" s="513" t="str">
        <f t="shared" si="1169"/>
        <v>UruguayMujer2045-20500.0477</v>
      </c>
      <c r="B74868" s="513" t="s">
        <v>242</v>
      </c>
      <c r="C74868" s="513" t="s">
        <v>18</v>
      </c>
      <c r="D74868" s="513" t="s">
        <v>469</v>
      </c>
      <c r="E74868" s="514">
        <v>0.04</v>
      </c>
      <c r="F74868" s="513">
        <v>77</v>
      </c>
      <c r="G74868" s="515">
        <v>11.031343203465362</v>
      </c>
      <c r="H74868" s="515">
        <v>1.2813422471933094</v>
      </c>
    </row>
    <row r="74869" spans="1:8">
      <c r="A74869" s="513" t="str">
        <f t="shared" si="1169"/>
        <v>UruguayMujer2045-20500.0478</v>
      </c>
      <c r="B74869" s="513" t="s">
        <v>242</v>
      </c>
      <c r="C74869" s="513" t="s">
        <v>18</v>
      </c>
      <c r="D74869" s="513" t="s">
        <v>469</v>
      </c>
      <c r="E74869" s="514">
        <v>0.04</v>
      </c>
      <c r="F74869" s="513">
        <v>78</v>
      </c>
      <c r="G74869" s="515">
        <v>10.67861076500273</v>
      </c>
      <c r="H74869" s="515">
        <v>1.2529765708586693</v>
      </c>
    </row>
    <row r="74870" spans="1:8">
      <c r="A74870" s="513" t="str">
        <f t="shared" si="1169"/>
        <v>UruguayMujer2045-20500.0479</v>
      </c>
      <c r="B74870" s="513" t="s">
        <v>242</v>
      </c>
      <c r="C74870" s="513" t="s">
        <v>18</v>
      </c>
      <c r="D74870" s="513" t="s">
        <v>469</v>
      </c>
      <c r="E74870" s="514">
        <v>0.04</v>
      </c>
      <c r="F74870" s="513">
        <v>79</v>
      </c>
      <c r="G74870" s="515">
        <v>10.332176556082199</v>
      </c>
      <c r="H74870" s="515">
        <v>1.2182831404474268</v>
      </c>
    </row>
    <row r="74871" spans="1:8">
      <c r="A74871" s="513" t="str">
        <f t="shared" si="1169"/>
        <v>UruguayMujer2045-20500.0480</v>
      </c>
      <c r="B74871" s="513" t="s">
        <v>242</v>
      </c>
      <c r="C74871" s="513" t="s">
        <v>18</v>
      </c>
      <c r="D74871" s="513" t="s">
        <v>469</v>
      </c>
      <c r="E74871" s="514">
        <v>0.04</v>
      </c>
      <c r="F74871" s="513">
        <v>80</v>
      </c>
      <c r="G74871" s="515">
        <v>9.9905252528845772</v>
      </c>
      <c r="H74871" s="515">
        <v>1.1779384273059086</v>
      </c>
    </row>
    <row r="74872" spans="1:8">
      <c r="A74872" s="513" t="str">
        <f t="shared" si="1169"/>
        <v>UruguayMujer2045-20500.0481</v>
      </c>
      <c r="B74872" s="513" t="s">
        <v>242</v>
      </c>
      <c r="C74872" s="513" t="s">
        <v>18</v>
      </c>
      <c r="D74872" s="513" t="s">
        <v>469</v>
      </c>
      <c r="E74872" s="514">
        <v>0.04</v>
      </c>
      <c r="F74872" s="513">
        <v>81</v>
      </c>
      <c r="G74872" s="515">
        <v>9.652070727824384</v>
      </c>
      <c r="H74872" s="515">
        <v>1.1350277471261059</v>
      </c>
    </row>
    <row r="74873" spans="1:8">
      <c r="A74873" s="513" t="str">
        <f t="shared" si="1169"/>
        <v>UruguayMujer2045-20500.0482</v>
      </c>
      <c r="B74873" s="513" t="s">
        <v>242</v>
      </c>
      <c r="C74873" s="513" t="s">
        <v>18</v>
      </c>
      <c r="D74873" s="513" t="s">
        <v>469</v>
      </c>
      <c r="E74873" s="514">
        <v>0.04</v>
      </c>
      <c r="F74873" s="513">
        <v>82</v>
      </c>
      <c r="G74873" s="515">
        <v>9.3151325771624087</v>
      </c>
      <c r="H74873" s="515">
        <v>1.0903046509225998</v>
      </c>
    </row>
    <row r="74874" spans="1:8">
      <c r="A74874" s="513" t="str">
        <f t="shared" si="1169"/>
        <v>UruguayMujer2045-20500.0483</v>
      </c>
      <c r="B74874" s="513" t="s">
        <v>242</v>
      </c>
      <c r="C74874" s="513" t="s">
        <v>18</v>
      </c>
      <c r="D74874" s="513" t="s">
        <v>469</v>
      </c>
      <c r="E74874" s="514">
        <v>0.04</v>
      </c>
      <c r="F74874" s="513">
        <v>83</v>
      </c>
      <c r="G74874" s="515">
        <v>8.9779094678047553</v>
      </c>
      <c r="H74874" s="515">
        <v>1.0451120030219987</v>
      </c>
    </row>
    <row r="74875" spans="1:8">
      <c r="A74875" s="513" t="str">
        <f t="shared" si="1169"/>
        <v>UruguayMujer2045-20500.0484</v>
      </c>
      <c r="B74875" s="513" t="s">
        <v>242</v>
      </c>
      <c r="C74875" s="513" t="s">
        <v>18</v>
      </c>
      <c r="D74875" s="513" t="s">
        <v>469</v>
      </c>
      <c r="E74875" s="514">
        <v>0.04</v>
      </c>
      <c r="F74875" s="513">
        <v>84</v>
      </c>
      <c r="G74875" s="515">
        <v>8.633341351394499</v>
      </c>
      <c r="H74875" s="515">
        <v>1.0037081517162447</v>
      </c>
    </row>
    <row r="74876" spans="1:8">
      <c r="A74876" s="513" t="str">
        <f t="shared" si="1169"/>
        <v>UruguayMujer2045-20500.0485</v>
      </c>
      <c r="B74876" s="513" t="s">
        <v>242</v>
      </c>
      <c r="C74876" s="513" t="s">
        <v>18</v>
      </c>
      <c r="D74876" s="513" t="s">
        <v>469</v>
      </c>
      <c r="E74876" s="514">
        <v>0.04</v>
      </c>
      <c r="F74876" s="513">
        <v>85</v>
      </c>
      <c r="G74876" s="515">
        <v>8.2920168475706593</v>
      </c>
      <c r="H74876" s="515">
        <v>0.96111751442233828</v>
      </c>
    </row>
    <row r="74877" spans="1:8">
      <c r="A74877" s="513" t="str">
        <f t="shared" si="1169"/>
        <v>UruguayMujer2045-20500.0486</v>
      </c>
      <c r="B74877" s="513" t="s">
        <v>242</v>
      </c>
      <c r="C74877" s="513" t="s">
        <v>18</v>
      </c>
      <c r="D74877" s="513" t="s">
        <v>469</v>
      </c>
      <c r="E74877" s="514">
        <v>0.04</v>
      </c>
      <c r="F74877" s="513">
        <v>86</v>
      </c>
      <c r="G74877" s="515">
        <v>7.9544749924036919</v>
      </c>
      <c r="H74877" s="515">
        <v>0.9175317858794575</v>
      </c>
    </row>
    <row r="74878" spans="1:8">
      <c r="A74878" s="513" t="str">
        <f t="shared" si="1169"/>
        <v>UruguayMujer2045-20500.0487</v>
      </c>
      <c r="B74878" s="513" t="s">
        <v>242</v>
      </c>
      <c r="C74878" s="513" t="s">
        <v>18</v>
      </c>
      <c r="D74878" s="513" t="s">
        <v>469</v>
      </c>
      <c r="E74878" s="514">
        <v>0.04</v>
      </c>
      <c r="F74878" s="513">
        <v>87</v>
      </c>
      <c r="G74878" s="515">
        <v>7.6212468047039135</v>
      </c>
      <c r="H74878" s="515">
        <v>0.87314672313513897</v>
      </c>
    </row>
    <row r="74879" spans="1:8">
      <c r="A74879" s="513" t="str">
        <f t="shared" si="1169"/>
        <v>UruguayMujer2045-20500.0488</v>
      </c>
      <c r="B74879" s="513" t="s">
        <v>242</v>
      </c>
      <c r="C74879" s="513" t="s">
        <v>18</v>
      </c>
      <c r="D74879" s="513" t="s">
        <v>469</v>
      </c>
      <c r="E74879" s="514">
        <v>0.04</v>
      </c>
      <c r="F74879" s="513">
        <v>88</v>
      </c>
      <c r="G74879" s="515">
        <v>7.2928518033761103</v>
      </c>
      <c r="H74879" s="515">
        <v>0.8281597625287429</v>
      </c>
    </row>
    <row r="74880" spans="1:8">
      <c r="A74880" s="513" t="str">
        <f t="shared" si="1169"/>
        <v>UruguayMujer2045-20500.0489</v>
      </c>
      <c r="B74880" s="513" t="s">
        <v>242</v>
      </c>
      <c r="C74880" s="513" t="s">
        <v>18</v>
      </c>
      <c r="D74880" s="513" t="s">
        <v>469</v>
      </c>
      <c r="E74880" s="514">
        <v>0.04</v>
      </c>
      <c r="F74880" s="513">
        <v>89</v>
      </c>
      <c r="G74880" s="515">
        <v>6.9697945420335792</v>
      </c>
      <c r="H74880" s="515">
        <v>0.78276763801671589</v>
      </c>
    </row>
    <row r="74881" spans="1:8">
      <c r="A74881" s="513" t="str">
        <f t="shared" si="1169"/>
        <v>UruguayMujer2045-20500.0490</v>
      </c>
      <c r="B74881" s="513" t="s">
        <v>242</v>
      </c>
      <c r="C74881" s="513" t="s">
        <v>18</v>
      </c>
      <c r="D74881" s="513" t="s">
        <v>469</v>
      </c>
      <c r="E74881" s="514">
        <v>0.04</v>
      </c>
      <c r="F74881" s="513">
        <v>90</v>
      </c>
      <c r="G74881" s="515">
        <v>6.6525611462759988</v>
      </c>
      <c r="H74881" s="515">
        <v>0.73716391331333297</v>
      </c>
    </row>
    <row r="74882" spans="1:8">
      <c r="A74882" s="513" t="str">
        <f t="shared" si="1169"/>
        <v>UruguayMujer2045-20500.0491</v>
      </c>
      <c r="B74882" s="513" t="s">
        <v>242</v>
      </c>
      <c r="C74882" s="513" t="s">
        <v>18</v>
      </c>
      <c r="D74882" s="513" t="s">
        <v>469</v>
      </c>
      <c r="E74882" s="514">
        <v>0.04</v>
      </c>
      <c r="F74882" s="513">
        <v>91</v>
      </c>
      <c r="G74882" s="515">
        <v>6.3416160123321621</v>
      </c>
      <c r="H74882" s="515">
        <v>0.6915365915678805</v>
      </c>
    </row>
    <row r="74883" spans="1:8">
      <c r="A74883" s="513" t="str">
        <f t="shared" ref="A74883:A74946" si="1170">B74883&amp;C74883&amp;D74883&amp;E74883&amp;F74883</f>
        <v>UruguayMujer2045-20500.0492</v>
      </c>
      <c r="B74883" s="513" t="s">
        <v>242</v>
      </c>
      <c r="C74883" s="513" t="s">
        <v>18</v>
      </c>
      <c r="D74883" s="513" t="s">
        <v>469</v>
      </c>
      <c r="E74883" s="514">
        <v>0.04</v>
      </c>
      <c r="F74883" s="513">
        <v>92</v>
      </c>
      <c r="G74883" s="515">
        <v>6.0373984721521694</v>
      </c>
      <c r="H74883" s="515">
        <v>0.64606583264130224</v>
      </c>
    </row>
    <row r="74884" spans="1:8">
      <c r="A74884" s="513" t="str">
        <f t="shared" si="1170"/>
        <v>UruguayMujer2045-20500.0493</v>
      </c>
      <c r="B74884" s="513" t="s">
        <v>242</v>
      </c>
      <c r="C74884" s="513" t="s">
        <v>18</v>
      </c>
      <c r="D74884" s="513" t="s">
        <v>469</v>
      </c>
      <c r="E74884" s="514">
        <v>0.04</v>
      </c>
      <c r="F74884" s="513">
        <v>93</v>
      </c>
      <c r="G74884" s="515">
        <v>5.7403198366113362</v>
      </c>
      <c r="H74884" s="515">
        <v>0.60092170710886406</v>
      </c>
    </row>
    <row r="74885" spans="1:8">
      <c r="A74885" s="513" t="str">
        <f t="shared" si="1170"/>
        <v>UruguayMujer2045-20500.0494</v>
      </c>
      <c r="B74885" s="513" t="s">
        <v>242</v>
      </c>
      <c r="C74885" s="513" t="s">
        <v>18</v>
      </c>
      <c r="D74885" s="513" t="s">
        <v>469</v>
      </c>
      <c r="E74885" s="514">
        <v>0.04</v>
      </c>
      <c r="F74885" s="513">
        <v>94</v>
      </c>
      <c r="G74885" s="515">
        <v>5.4507605621966571</v>
      </c>
      <c r="H74885" s="515">
        <v>0.55626212614384074</v>
      </c>
    </row>
    <row r="74886" spans="1:8">
      <c r="A74886" s="513" t="str">
        <f t="shared" si="1170"/>
        <v>UruguayMujer2045-20500.0495</v>
      </c>
      <c r="B74886" s="513" t="s">
        <v>242</v>
      </c>
      <c r="C74886" s="513" t="s">
        <v>18</v>
      </c>
      <c r="D74886" s="513" t="s">
        <v>469</v>
      </c>
      <c r="E74886" s="514">
        <v>0.04</v>
      </c>
      <c r="F74886" s="513">
        <v>95</v>
      </c>
      <c r="G74886" s="515">
        <v>5.1690677656170889</v>
      </c>
      <c r="H74886" s="515">
        <v>0.51223089231553598</v>
      </c>
    </row>
    <row r="74887" spans="1:8">
      <c r="A74887" s="513" t="str">
        <f t="shared" si="1170"/>
        <v>UruguayMujer2045-20500.0496</v>
      </c>
      <c r="B74887" s="513" t="s">
        <v>242</v>
      </c>
      <c r="C74887" s="513" t="s">
        <v>18</v>
      </c>
      <c r="D74887" s="513" t="s">
        <v>469</v>
      </c>
      <c r="E74887" s="514">
        <v>0.04</v>
      </c>
      <c r="F74887" s="513">
        <v>96</v>
      </c>
      <c r="G74887" s="515">
        <v>4.895552988512704</v>
      </c>
      <c r="H74887" s="515">
        <v>0.46895596396558781</v>
      </c>
    </row>
    <row r="74888" spans="1:8">
      <c r="A74888" s="513" t="str">
        <f t="shared" si="1170"/>
        <v>UruguayMujer2045-20500.0497</v>
      </c>
      <c r="B74888" s="513" t="s">
        <v>242</v>
      </c>
      <c r="C74888" s="513" t="s">
        <v>18</v>
      </c>
      <c r="D74888" s="513" t="s">
        <v>469</v>
      </c>
      <c r="E74888" s="514">
        <v>0.04</v>
      </c>
      <c r="F74888" s="513">
        <v>97</v>
      </c>
      <c r="G74888" s="515">
        <v>4.6304901870254422</v>
      </c>
      <c r="H74888" s="515">
        <v>0.42654795963511882</v>
      </c>
    </row>
    <row r="74889" spans="1:8">
      <c r="A74889" s="513" t="str">
        <f t="shared" si="1170"/>
        <v>UruguayMujer2045-20500.0498</v>
      </c>
      <c r="B74889" s="513" t="s">
        <v>242</v>
      </c>
      <c r="C74889" s="513" t="s">
        <v>18</v>
      </c>
      <c r="D74889" s="513" t="s">
        <v>469</v>
      </c>
      <c r="E74889" s="514">
        <v>0.04</v>
      </c>
      <c r="F74889" s="513">
        <v>98</v>
      </c>
      <c r="G74889" s="515">
        <v>4.3741144948188158</v>
      </c>
      <c r="H74889" s="515">
        <v>0.38509867478031429</v>
      </c>
    </row>
    <row r="74890" spans="1:8">
      <c r="A74890" s="513" t="str">
        <f t="shared" si="1170"/>
        <v>UruguayMujer2045-20500.0499</v>
      </c>
      <c r="B74890" s="513" t="s">
        <v>242</v>
      </c>
      <c r="C74890" s="513" t="s">
        <v>18</v>
      </c>
      <c r="D74890" s="513" t="s">
        <v>469</v>
      </c>
      <c r="E74890" s="514">
        <v>0.04</v>
      </c>
      <c r="F74890" s="513">
        <v>99</v>
      </c>
      <c r="G74890" s="515">
        <v>4.1266208431692801</v>
      </c>
      <c r="H74890" s="515">
        <v>0.34467987727092236</v>
      </c>
    </row>
    <row r="74891" spans="1:8">
      <c r="A74891" s="513" t="str">
        <f t="shared" si="1170"/>
        <v>UruguayMujer2045-20500.04100</v>
      </c>
      <c r="B74891" s="513" t="s">
        <v>242</v>
      </c>
      <c r="C74891" s="513" t="s">
        <v>18</v>
      </c>
      <c r="D74891" s="513" t="s">
        <v>469</v>
      </c>
      <c r="E74891" s="514">
        <v>0.04</v>
      </c>
      <c r="F74891" s="513">
        <v>100</v>
      </c>
      <c r="G74891" s="515">
        <v>3.8881633581397153</v>
      </c>
      <c r="H74891" s="515">
        <v>0.30534211053883453</v>
      </c>
    </row>
    <row r="74892" spans="1:8">
      <c r="A74892" s="513" t="str">
        <f t="shared" si="1170"/>
        <v>UruguayMujer2045-20500.04101</v>
      </c>
      <c r="B74892" s="513" t="s">
        <v>242</v>
      </c>
      <c r="C74892" s="513" t="s">
        <v>18</v>
      </c>
      <c r="D74892" s="513" t="s">
        <v>469</v>
      </c>
      <c r="E74892" s="514">
        <v>0.04</v>
      </c>
      <c r="F74892" s="513">
        <v>101</v>
      </c>
      <c r="G74892" s="515">
        <v>3.6588551098205104</v>
      </c>
      <c r="H74892" s="515">
        <v>0.26711355358052757</v>
      </c>
    </row>
    <row r="74893" spans="1:8">
      <c r="A74893" s="513" t="str">
        <f t="shared" si="1170"/>
        <v>UruguayMujer2045-20500.04102</v>
      </c>
      <c r="B74893" s="513" t="s">
        <v>242</v>
      </c>
      <c r="C74893" s="513" t="s">
        <v>18</v>
      </c>
      <c r="D74893" s="513" t="s">
        <v>469</v>
      </c>
      <c r="E74893" s="514">
        <v>0.04</v>
      </c>
      <c r="F74893" s="513">
        <v>102</v>
      </c>
      <c r="G74893" s="515">
        <v>3.4387679581912454</v>
      </c>
      <c r="H74893" s="515">
        <v>0.22999880335349737</v>
      </c>
    </row>
    <row r="74894" spans="1:8">
      <c r="A74894" s="513" t="str">
        <f t="shared" si="1170"/>
        <v>UruguayMujer2045-20500.04103</v>
      </c>
      <c r="B74894" s="513" t="s">
        <v>242</v>
      </c>
      <c r="C74894" s="513" t="s">
        <v>18</v>
      </c>
      <c r="D74894" s="513" t="s">
        <v>469</v>
      </c>
      <c r="E74894" s="514">
        <v>0.04</v>
      </c>
      <c r="F74894" s="513">
        <v>103</v>
      </c>
      <c r="G74894" s="515">
        <v>3.2279329924285762</v>
      </c>
      <c r="H74894" s="515">
        <v>0.1939774976466106</v>
      </c>
    </row>
    <row r="74895" spans="1:8">
      <c r="A74895" s="513" t="str">
        <f t="shared" si="1170"/>
        <v>UruguayMujer2045-20500.04104</v>
      </c>
      <c r="B74895" s="513" t="s">
        <v>242</v>
      </c>
      <c r="C74895" s="513" t="s">
        <v>18</v>
      </c>
      <c r="D74895" s="513" t="s">
        <v>469</v>
      </c>
      <c r="E74895" s="514">
        <v>0.04</v>
      </c>
      <c r="F74895" s="513">
        <v>104</v>
      </c>
      <c r="G74895" s="515">
        <v>3.0263409437240774</v>
      </c>
      <c r="H74895" s="515">
        <v>0.15900271932033452</v>
      </c>
    </row>
    <row r="74896" spans="1:8">
      <c r="A74896" s="513" t="str">
        <f t="shared" si="1170"/>
        <v>UruguayMujer2045-20500.04105</v>
      </c>
      <c r="B74896" s="513" t="s">
        <v>242</v>
      </c>
      <c r="C74896" s="513" t="s">
        <v>18</v>
      </c>
      <c r="D74896" s="513" t="s">
        <v>469</v>
      </c>
      <c r="E74896" s="514">
        <v>0.04</v>
      </c>
      <c r="F74896" s="513">
        <v>105</v>
      </c>
      <c r="G74896" s="515">
        <v>2.8339426046418943</v>
      </c>
      <c r="H74896" s="515">
        <v>0.12499943410091097</v>
      </c>
    </row>
    <row r="74897" spans="1:8">
      <c r="A74897" s="513" t="str">
        <f t="shared" si="1170"/>
        <v>UruguayMujer2045-20500.04106</v>
      </c>
      <c r="B74897" s="513" t="s">
        <v>242</v>
      </c>
      <c r="C74897" s="513" t="s">
        <v>18</v>
      </c>
      <c r="D74897" s="513" t="s">
        <v>469</v>
      </c>
      <c r="E74897" s="514">
        <v>0.04</v>
      </c>
      <c r="F74897" s="513">
        <v>106</v>
      </c>
      <c r="G74897" s="515">
        <v>2.6506486059651264</v>
      </c>
      <c r="H74897" s="515">
        <v>9.186596861961191E-2</v>
      </c>
    </row>
    <row r="74898" spans="1:8">
      <c r="A74898" s="513" t="str">
        <f t="shared" si="1170"/>
        <v>UruguayMujer2045-20500.04107</v>
      </c>
      <c r="B74898" s="513" t="s">
        <v>242</v>
      </c>
      <c r="C74898" s="513" t="s">
        <v>18</v>
      </c>
      <c r="D74898" s="513" t="s">
        <v>469</v>
      </c>
      <c r="E74898" s="514">
        <v>0.04</v>
      </c>
      <c r="F74898" s="513">
        <v>107</v>
      </c>
      <c r="G74898" s="515">
        <v>2.4763274896341505</v>
      </c>
      <c r="H74898" s="515">
        <v>5.9496638981336392E-2</v>
      </c>
    </row>
    <row r="74899" spans="1:8">
      <c r="A74899" s="513" t="str">
        <f t="shared" si="1170"/>
        <v>UruguayMujer2045-20500.04108</v>
      </c>
      <c r="B74899" s="513" t="s">
        <v>242</v>
      </c>
      <c r="C74899" s="513" t="s">
        <v>18</v>
      </c>
      <c r="D74899" s="513" t="s">
        <v>469</v>
      </c>
      <c r="E74899" s="514">
        <v>0.04</v>
      </c>
      <c r="F74899" s="513">
        <v>108</v>
      </c>
      <c r="G74899" s="515">
        <v>2.3107993662329327</v>
      </c>
      <c r="H74899" s="515">
        <v>2.7982219626420366E-2</v>
      </c>
    </row>
    <row r="74900" spans="1:8">
      <c r="A74900" s="513" t="str">
        <f t="shared" si="1170"/>
        <v>UruguayMujer2045-20500.04109</v>
      </c>
      <c r="B74900" s="513" t="s">
        <v>242</v>
      </c>
      <c r="C74900" s="513" t="s">
        <v>18</v>
      </c>
      <c r="D74900" s="513" t="s">
        <v>469</v>
      </c>
      <c r="E74900" s="514">
        <v>0.04</v>
      </c>
      <c r="F74900" s="513">
        <v>109</v>
      </c>
      <c r="G74900" s="515">
        <v>2.1538194426682411</v>
      </c>
      <c r="H74900" s="515">
        <v>0</v>
      </c>
    </row>
    <row r="74901" spans="1:8">
      <c r="A74901" s="513" t="str">
        <f t="shared" si="1170"/>
        <v>UruguayMujer2045-20500.04110</v>
      </c>
      <c r="B74901" s="513" t="s">
        <v>242</v>
      </c>
      <c r="C74901" s="513" t="s">
        <v>18</v>
      </c>
      <c r="D74901" s="513" t="s">
        <v>469</v>
      </c>
      <c r="E74901" s="514">
        <v>0.04</v>
      </c>
      <c r="F74901" s="513">
        <v>110</v>
      </c>
      <c r="G74901" s="515">
        <v>2.0050353606913145</v>
      </c>
      <c r="H74901" s="515">
        <v>0</v>
      </c>
    </row>
    <row r="74902" spans="1:8">
      <c r="A74902" s="513" t="str">
        <f t="shared" si="1170"/>
        <v>UruguayMujer2045-20500.04111</v>
      </c>
      <c r="B74902" s="513" t="s">
        <v>242</v>
      </c>
      <c r="C74902" s="513" t="s">
        <v>18</v>
      </c>
      <c r="D74902" s="513" t="s">
        <v>469</v>
      </c>
      <c r="E74902" s="514">
        <v>0.04</v>
      </c>
      <c r="F74902" s="513">
        <v>111</v>
      </c>
      <c r="G74902" s="515">
        <v>1.8538951275289526</v>
      </c>
      <c r="H74902" s="515">
        <v>0</v>
      </c>
    </row>
    <row r="74903" spans="1:8">
      <c r="A74903" s="513" t="str">
        <f t="shared" si="1170"/>
        <v>UruguayMujer2045-20500.04112</v>
      </c>
      <c r="B74903" s="513" t="s">
        <v>242</v>
      </c>
      <c r="C74903" s="513" t="s">
        <v>18</v>
      </c>
      <c r="D74903" s="513" t="s">
        <v>469</v>
      </c>
      <c r="E74903" s="514">
        <v>0.04</v>
      </c>
      <c r="F74903" s="513">
        <v>112</v>
      </c>
      <c r="G74903" s="515">
        <v>1.7092459139013334</v>
      </c>
      <c r="H74903" s="515">
        <v>0</v>
      </c>
    </row>
    <row r="74904" spans="1:8">
      <c r="A74904" s="513" t="str">
        <f t="shared" si="1170"/>
        <v>UruguayMujer2045-20500.04113</v>
      </c>
      <c r="B74904" s="513" t="s">
        <v>242</v>
      </c>
      <c r="C74904" s="513" t="s">
        <v>18</v>
      </c>
      <c r="D74904" s="513" t="s">
        <v>469</v>
      </c>
      <c r="E74904" s="514">
        <v>0.04</v>
      </c>
      <c r="F74904" s="513">
        <v>113</v>
      </c>
      <c r="G74904" s="515">
        <v>1.5546541514862737</v>
      </c>
      <c r="H74904" s="515">
        <v>0</v>
      </c>
    </row>
    <row r="74905" spans="1:8">
      <c r="A74905" s="513" t="str">
        <f t="shared" si="1170"/>
        <v>UruguayMujer2045-20500.04114</v>
      </c>
      <c r="B74905" s="513" t="s">
        <v>242</v>
      </c>
      <c r="C74905" s="513" t="s">
        <v>18</v>
      </c>
      <c r="D74905" s="513" t="s">
        <v>469</v>
      </c>
      <c r="E74905" s="514">
        <v>0.04</v>
      </c>
      <c r="F74905" s="513">
        <v>114</v>
      </c>
      <c r="G74905" s="515">
        <v>1.4639887357558112</v>
      </c>
      <c r="H74905" s="515">
        <v>0</v>
      </c>
    </row>
    <row r="74906" spans="1:8">
      <c r="A74906" s="513" t="str">
        <f t="shared" si="1170"/>
        <v>UruguayMujer2045-20500.04115</v>
      </c>
      <c r="B74906" s="513" t="s">
        <v>242</v>
      </c>
      <c r="C74906" s="513" t="s">
        <v>18</v>
      </c>
      <c r="D74906" s="513" t="s">
        <v>469</v>
      </c>
      <c r="E74906" s="514">
        <v>0.04</v>
      </c>
      <c r="F74906" s="513">
        <v>115</v>
      </c>
      <c r="G74906" s="515">
        <v>1.3001203330663533</v>
      </c>
      <c r="H74906" s="515">
        <v>0</v>
      </c>
    </row>
    <row r="74907" spans="1:8">
      <c r="A74907" s="513" t="str">
        <f t="shared" si="1170"/>
        <v>UruguayMujer2045-20500.04116</v>
      </c>
      <c r="B74907" s="513" t="s">
        <v>242</v>
      </c>
      <c r="C74907" s="513" t="s">
        <v>18</v>
      </c>
      <c r="D74907" s="513" t="s">
        <v>469</v>
      </c>
      <c r="E74907" s="514">
        <v>0.04</v>
      </c>
      <c r="F74907" s="513">
        <v>116</v>
      </c>
      <c r="G74907" s="515">
        <v>1</v>
      </c>
      <c r="H74907" s="515">
        <v>0</v>
      </c>
    </row>
    <row r="74908" spans="1:8">
      <c r="A74908" s="513" t="str">
        <f t="shared" si="1170"/>
        <v>UruguayMujer2045-20500.0550</v>
      </c>
      <c r="B74908" s="513" t="s">
        <v>242</v>
      </c>
      <c r="C74908" s="513" t="s">
        <v>18</v>
      </c>
      <c r="D74908" s="513" t="s">
        <v>469</v>
      </c>
      <c r="E74908" s="514">
        <v>0.05</v>
      </c>
      <c r="F74908" s="513">
        <v>50</v>
      </c>
      <c r="G74908" s="515">
        <v>16.903079094506786</v>
      </c>
      <c r="H74908" s="515">
        <v>0.97334230885435236</v>
      </c>
    </row>
    <row r="74909" spans="1:8">
      <c r="A74909" s="513" t="str">
        <f t="shared" si="1170"/>
        <v>UruguayMujer2045-20500.0551</v>
      </c>
      <c r="B74909" s="513" t="s">
        <v>242</v>
      </c>
      <c r="C74909" s="513" t="s">
        <v>18</v>
      </c>
      <c r="D74909" s="513" t="s">
        <v>469</v>
      </c>
      <c r="E74909" s="514">
        <v>0.05</v>
      </c>
      <c r="F74909" s="513">
        <v>51</v>
      </c>
      <c r="G74909" s="515">
        <v>16.732952035577153</v>
      </c>
      <c r="H74909" s="515">
        <v>0.99644445687684813</v>
      </c>
    </row>
    <row r="74910" spans="1:8">
      <c r="A74910" s="513" t="str">
        <f t="shared" si="1170"/>
        <v>UruguayMujer2045-20500.0552</v>
      </c>
      <c r="B74910" s="513" t="s">
        <v>242</v>
      </c>
      <c r="C74910" s="513" t="s">
        <v>18</v>
      </c>
      <c r="D74910" s="513" t="s">
        <v>469</v>
      </c>
      <c r="E74910" s="514">
        <v>0.05</v>
      </c>
      <c r="F74910" s="513">
        <v>52</v>
      </c>
      <c r="G74910" s="515">
        <v>16.556759626351734</v>
      </c>
      <c r="H74910" s="515">
        <v>1.0193892438667405</v>
      </c>
    </row>
    <row r="74911" spans="1:8">
      <c r="A74911" s="513" t="str">
        <f t="shared" si="1170"/>
        <v>UruguayMujer2045-20500.0553</v>
      </c>
      <c r="B74911" s="513" t="s">
        <v>242</v>
      </c>
      <c r="C74911" s="513" t="s">
        <v>18</v>
      </c>
      <c r="D74911" s="513" t="s">
        <v>469</v>
      </c>
      <c r="E74911" s="514">
        <v>0.05</v>
      </c>
      <c r="F74911" s="513">
        <v>53</v>
      </c>
      <c r="G74911" s="515">
        <v>16.374124744602486</v>
      </c>
      <c r="H74911" s="515">
        <v>1.0422893310770669</v>
      </c>
    </row>
    <row r="74912" spans="1:8">
      <c r="A74912" s="513" t="str">
        <f t="shared" si="1170"/>
        <v>UruguayMujer2045-20500.0554</v>
      </c>
      <c r="B74912" s="513" t="s">
        <v>242</v>
      </c>
      <c r="C74912" s="513" t="s">
        <v>18</v>
      </c>
      <c r="D74912" s="513" t="s">
        <v>469</v>
      </c>
      <c r="E74912" s="514">
        <v>0.05</v>
      </c>
      <c r="F74912" s="513">
        <v>54</v>
      </c>
      <c r="G74912" s="515">
        <v>16.186106156902142</v>
      </c>
      <c r="H74912" s="515">
        <v>1.0640590350168986</v>
      </c>
    </row>
    <row r="74913" spans="1:8">
      <c r="A74913" s="513" t="str">
        <f t="shared" si="1170"/>
        <v>UruguayMujer2045-20500.0555</v>
      </c>
      <c r="B74913" s="513" t="s">
        <v>242</v>
      </c>
      <c r="C74913" s="513" t="s">
        <v>18</v>
      </c>
      <c r="D74913" s="513" t="s">
        <v>469</v>
      </c>
      <c r="E74913" s="514">
        <v>0.05</v>
      </c>
      <c r="F74913" s="513">
        <v>55</v>
      </c>
      <c r="G74913" s="515">
        <v>15.992320141639791</v>
      </c>
      <c r="H74913" s="515">
        <v>1.0848119677537327</v>
      </c>
    </row>
    <row r="74914" spans="1:8">
      <c r="A74914" s="513" t="str">
        <f t="shared" si="1170"/>
        <v>UruguayMujer2045-20500.0556</v>
      </c>
      <c r="B74914" s="513" t="s">
        <v>242</v>
      </c>
      <c r="C74914" s="513" t="s">
        <v>18</v>
      </c>
      <c r="D74914" s="513" t="s">
        <v>469</v>
      </c>
      <c r="E74914" s="514">
        <v>0.05</v>
      </c>
      <c r="F74914" s="513">
        <v>56</v>
      </c>
      <c r="G74914" s="515">
        <v>15.792357994538186</v>
      </c>
      <c r="H74914" s="515">
        <v>1.1049266269025246</v>
      </c>
    </row>
    <row r="74915" spans="1:8">
      <c r="A74915" s="513" t="str">
        <f t="shared" si="1170"/>
        <v>UruguayMujer2045-20500.0557</v>
      </c>
      <c r="B74915" s="513" t="s">
        <v>242</v>
      </c>
      <c r="C74915" s="513" t="s">
        <v>18</v>
      </c>
      <c r="D74915" s="513" t="s">
        <v>469</v>
      </c>
      <c r="E74915" s="514">
        <v>0.05</v>
      </c>
      <c r="F74915" s="513">
        <v>57</v>
      </c>
      <c r="G74915" s="515">
        <v>15.585784262775167</v>
      </c>
      <c r="H74915" s="515">
        <v>1.1245559858371426</v>
      </c>
    </row>
    <row r="74916" spans="1:8">
      <c r="A74916" s="513" t="str">
        <f t="shared" si="1170"/>
        <v>UruguayMujer2045-20500.0558</v>
      </c>
      <c r="B74916" s="513" t="s">
        <v>242</v>
      </c>
      <c r="C74916" s="513" t="s">
        <v>18</v>
      </c>
      <c r="D74916" s="513" t="s">
        <v>469</v>
      </c>
      <c r="E74916" s="514">
        <v>0.05</v>
      </c>
      <c r="F74916" s="513">
        <v>58</v>
      </c>
      <c r="G74916" s="515">
        <v>15.372134841868744</v>
      </c>
      <c r="H74916" s="515">
        <v>1.1438676109734272</v>
      </c>
    </row>
    <row r="74917" spans="1:8">
      <c r="A74917" s="513" t="str">
        <f t="shared" si="1170"/>
        <v>UruguayMujer2045-20500.0559</v>
      </c>
      <c r="B74917" s="513" t="s">
        <v>242</v>
      </c>
      <c r="C74917" s="513" t="s">
        <v>18</v>
      </c>
      <c r="D74917" s="513" t="s">
        <v>469</v>
      </c>
      <c r="E74917" s="514">
        <v>0.05</v>
      </c>
      <c r="F74917" s="513">
        <v>59</v>
      </c>
      <c r="G74917" s="515">
        <v>15.153044844789278</v>
      </c>
      <c r="H74917" s="515">
        <v>1.1613593317994664</v>
      </c>
    </row>
    <row r="74918" spans="1:8">
      <c r="A74918" s="513" t="str">
        <f t="shared" si="1170"/>
        <v>UruguayMujer2045-20500.0560</v>
      </c>
      <c r="B74918" s="513" t="s">
        <v>242</v>
      </c>
      <c r="C74918" s="513" t="s">
        <v>18</v>
      </c>
      <c r="D74918" s="513" t="s">
        <v>469</v>
      </c>
      <c r="E74918" s="514">
        <v>0.05</v>
      </c>
      <c r="F74918" s="513">
        <v>60</v>
      </c>
      <c r="G74918" s="515">
        <v>14.928040461540157</v>
      </c>
      <c r="H74918" s="515">
        <v>1.1772107128093641</v>
      </c>
    </row>
    <row r="74919" spans="1:8">
      <c r="A74919" s="513" t="str">
        <f t="shared" si="1170"/>
        <v>UruguayMujer2045-20500.0561</v>
      </c>
      <c r="B74919" s="513" t="s">
        <v>242</v>
      </c>
      <c r="C74919" s="513" t="s">
        <v>18</v>
      </c>
      <c r="D74919" s="513" t="s">
        <v>469</v>
      </c>
      <c r="E74919" s="514">
        <v>0.05</v>
      </c>
      <c r="F74919" s="513">
        <v>61</v>
      </c>
      <c r="G74919" s="515">
        <v>14.696614614886988</v>
      </c>
      <c r="H74919" s="515">
        <v>1.1921230921012564</v>
      </c>
    </row>
    <row r="74920" spans="1:8">
      <c r="A74920" s="513" t="str">
        <f t="shared" si="1170"/>
        <v>UruguayMujer2045-20500.0562</v>
      </c>
      <c r="B74920" s="513" t="s">
        <v>242</v>
      </c>
      <c r="C74920" s="513" t="s">
        <v>18</v>
      </c>
      <c r="D74920" s="513" t="s">
        <v>469</v>
      </c>
      <c r="E74920" s="514">
        <v>0.05</v>
      </c>
      <c r="F74920" s="513">
        <v>62</v>
      </c>
      <c r="G74920" s="515">
        <v>14.45822429207289</v>
      </c>
      <c r="H74920" s="515">
        <v>1.2063342029856932</v>
      </c>
    </row>
    <row r="74921" spans="1:8">
      <c r="A74921" s="513" t="str">
        <f t="shared" si="1170"/>
        <v>UruguayMujer2045-20500.0563</v>
      </c>
      <c r="B74921" s="513" t="s">
        <v>242</v>
      </c>
      <c r="C74921" s="513" t="s">
        <v>18</v>
      </c>
      <c r="D74921" s="513" t="s">
        <v>469</v>
      </c>
      <c r="E74921" s="514">
        <v>0.05</v>
      </c>
      <c r="F74921" s="513">
        <v>63</v>
      </c>
      <c r="G74921" s="515">
        <v>14.212287671730282</v>
      </c>
      <c r="H74921" s="515">
        <v>1.2201039283690571</v>
      </c>
    </row>
    <row r="74922" spans="1:8">
      <c r="A74922" s="513" t="str">
        <f t="shared" si="1170"/>
        <v>UruguayMujer2045-20500.0564</v>
      </c>
      <c r="B74922" s="513" t="s">
        <v>242</v>
      </c>
      <c r="C74922" s="513" t="s">
        <v>18</v>
      </c>
      <c r="D74922" s="513" t="s">
        <v>469</v>
      </c>
      <c r="E74922" s="514">
        <v>0.05</v>
      </c>
      <c r="F74922" s="513">
        <v>64</v>
      </c>
      <c r="G74922" s="515">
        <v>13.961940141809412</v>
      </c>
      <c r="H74922" s="515">
        <v>1.2308963181381296</v>
      </c>
    </row>
    <row r="74923" spans="1:8">
      <c r="A74923" s="513" t="str">
        <f t="shared" si="1170"/>
        <v>UruguayMujer2045-20500.0565</v>
      </c>
      <c r="B74923" s="513" t="s">
        <v>242</v>
      </c>
      <c r="C74923" s="513" t="s">
        <v>18</v>
      </c>
      <c r="D74923" s="513" t="s">
        <v>469</v>
      </c>
      <c r="E74923" s="514">
        <v>0.05</v>
      </c>
      <c r="F74923" s="513">
        <v>65</v>
      </c>
      <c r="G74923" s="515">
        <v>13.706591865852575</v>
      </c>
      <c r="H74923" s="515">
        <v>1.238995202166421</v>
      </c>
    </row>
    <row r="74924" spans="1:8">
      <c r="A74924" s="513" t="str">
        <f t="shared" si="1170"/>
        <v>UruguayMujer2045-20500.0566</v>
      </c>
      <c r="B74924" s="513" t="s">
        <v>242</v>
      </c>
      <c r="C74924" s="513" t="s">
        <v>18</v>
      </c>
      <c r="D74924" s="513" t="s">
        <v>469</v>
      </c>
      <c r="E74924" s="514">
        <v>0.05</v>
      </c>
      <c r="F74924" s="513">
        <v>66</v>
      </c>
      <c r="G74924" s="515">
        <v>13.445608615168572</v>
      </c>
      <c r="H74924" s="515">
        <v>1.2455593804606235</v>
      </c>
    </row>
    <row r="74925" spans="1:8">
      <c r="A74925" s="513" t="str">
        <f t="shared" si="1170"/>
        <v>UruguayMujer2045-20500.0567</v>
      </c>
      <c r="B74925" s="513" t="s">
        <v>242</v>
      </c>
      <c r="C74925" s="513" t="s">
        <v>18</v>
      </c>
      <c r="D74925" s="513" t="s">
        <v>469</v>
      </c>
      <c r="E74925" s="514">
        <v>0.05</v>
      </c>
      <c r="F74925" s="513">
        <v>67</v>
      </c>
      <c r="G74925" s="515">
        <v>13.178307448438181</v>
      </c>
      <c r="H74925" s="515">
        <v>1.2509418066457889</v>
      </c>
    </row>
    <row r="74926" spans="1:8">
      <c r="A74926" s="513" t="str">
        <f t="shared" si="1170"/>
        <v>UruguayMujer2045-20500.0568</v>
      </c>
      <c r="B74926" s="513" t="s">
        <v>242</v>
      </c>
      <c r="C74926" s="513" t="s">
        <v>18</v>
      </c>
      <c r="D74926" s="513" t="s">
        <v>469</v>
      </c>
      <c r="E74926" s="514">
        <v>0.05</v>
      </c>
      <c r="F74926" s="513">
        <v>68</v>
      </c>
      <c r="G74926" s="515">
        <v>12.903951975963979</v>
      </c>
      <c r="H74926" s="515">
        <v>1.2555265998325404</v>
      </c>
    </row>
    <row r="74927" spans="1:8">
      <c r="A74927" s="513" t="str">
        <f t="shared" si="1170"/>
        <v>UruguayMujer2045-20500.0569</v>
      </c>
      <c r="B74927" s="513" t="s">
        <v>242</v>
      </c>
      <c r="C74927" s="513" t="s">
        <v>18</v>
      </c>
      <c r="D74927" s="513" t="s">
        <v>469</v>
      </c>
      <c r="E74927" s="514">
        <v>0.05</v>
      </c>
      <c r="F74927" s="513">
        <v>69</v>
      </c>
      <c r="G74927" s="515">
        <v>12.626918843879755</v>
      </c>
      <c r="H74927" s="515">
        <v>1.2560880123570746</v>
      </c>
    </row>
    <row r="74928" spans="1:8">
      <c r="A74928" s="513" t="str">
        <f t="shared" si="1170"/>
        <v>UruguayMujer2045-20500.0570</v>
      </c>
      <c r="B74928" s="513" t="s">
        <v>242</v>
      </c>
      <c r="C74928" s="513" t="s">
        <v>18</v>
      </c>
      <c r="D74928" s="513" t="s">
        <v>469</v>
      </c>
      <c r="E74928" s="514">
        <v>0.05</v>
      </c>
      <c r="F74928" s="513">
        <v>70</v>
      </c>
      <c r="G74928" s="515">
        <v>12.346441217634013</v>
      </c>
      <c r="H74928" s="515">
        <v>1.2530481018216664</v>
      </c>
    </row>
    <row r="74929" spans="1:8">
      <c r="A74929" s="513" t="str">
        <f t="shared" si="1170"/>
        <v>UruguayMujer2045-20500.0571</v>
      </c>
      <c r="B74929" s="513" t="s">
        <v>242</v>
      </c>
      <c r="C74929" s="513" t="s">
        <v>18</v>
      </c>
      <c r="D74929" s="513" t="s">
        <v>469</v>
      </c>
      <c r="E74929" s="514">
        <v>0.05</v>
      </c>
      <c r="F74929" s="513">
        <v>71</v>
      </c>
      <c r="G74929" s="515">
        <v>12.061692699922936</v>
      </c>
      <c r="H74929" s="515">
        <v>1.2481838772521239</v>
      </c>
    </row>
    <row r="74930" spans="1:8">
      <c r="A74930" s="513" t="str">
        <f t="shared" si="1170"/>
        <v>UruguayMujer2045-20500.0572</v>
      </c>
      <c r="B74930" s="513" t="s">
        <v>242</v>
      </c>
      <c r="C74930" s="513" t="s">
        <v>18</v>
      </c>
      <c r="D74930" s="513" t="s">
        <v>469</v>
      </c>
      <c r="E74930" s="514">
        <v>0.05</v>
      </c>
      <c r="F74930" s="513">
        <v>72</v>
      </c>
      <c r="G74930" s="515">
        <v>11.771779912985657</v>
      </c>
      <c r="H74930" s="515">
        <v>1.2419806980174268</v>
      </c>
    </row>
    <row r="74931" spans="1:8">
      <c r="A74931" s="513" t="str">
        <f t="shared" si="1170"/>
        <v>UruguayMujer2045-20500.0573</v>
      </c>
      <c r="B74931" s="513" t="s">
        <v>242</v>
      </c>
      <c r="C74931" s="513" t="s">
        <v>18</v>
      </c>
      <c r="D74931" s="513" t="s">
        <v>469</v>
      </c>
      <c r="E74931" s="514">
        <v>0.05</v>
      </c>
      <c r="F74931" s="513">
        <v>73</v>
      </c>
      <c r="G74931" s="515">
        <v>11.475734242447606</v>
      </c>
      <c r="H74931" s="515">
        <v>1.2349695056907242</v>
      </c>
    </row>
    <row r="74932" spans="1:8">
      <c r="A74932" s="513" t="str">
        <f t="shared" si="1170"/>
        <v>UruguayMujer2045-20500.0574</v>
      </c>
      <c r="B74932" s="513" t="s">
        <v>242</v>
      </c>
      <c r="C74932" s="513" t="s">
        <v>18</v>
      </c>
      <c r="D74932" s="513" t="s">
        <v>469</v>
      </c>
      <c r="E74932" s="514">
        <v>0.05</v>
      </c>
      <c r="F74932" s="513">
        <v>74</v>
      </c>
      <c r="G74932" s="515">
        <v>11.179915594648556</v>
      </c>
      <c r="H74932" s="515">
        <v>1.2228648641434312</v>
      </c>
    </row>
    <row r="74933" spans="1:8">
      <c r="A74933" s="513" t="str">
        <f t="shared" si="1170"/>
        <v>UruguayMujer2045-20500.0575</v>
      </c>
      <c r="B74933" s="513" t="s">
        <v>242</v>
      </c>
      <c r="C74933" s="513" t="s">
        <v>18</v>
      </c>
      <c r="D74933" s="513" t="s">
        <v>469</v>
      </c>
      <c r="E74933" s="514">
        <v>0.05</v>
      </c>
      <c r="F74933" s="513">
        <v>75</v>
      </c>
      <c r="G74933" s="515">
        <v>10.883300160337221</v>
      </c>
      <c r="H74933" s="515">
        <v>1.2062266005326345</v>
      </c>
    </row>
    <row r="74934" spans="1:8">
      <c r="A74934" s="513" t="str">
        <f t="shared" si="1170"/>
        <v>UruguayMujer2045-20500.0576</v>
      </c>
      <c r="B74934" s="513" t="s">
        <v>242</v>
      </c>
      <c r="C74934" s="513" t="s">
        <v>18</v>
      </c>
      <c r="D74934" s="513" t="s">
        <v>469</v>
      </c>
      <c r="E74934" s="514">
        <v>0.05</v>
      </c>
      <c r="F74934" s="513">
        <v>76</v>
      </c>
      <c r="G74934" s="515">
        <v>10.584787256134549</v>
      </c>
      <c r="H74934" s="515">
        <v>1.1875559235460771</v>
      </c>
    </row>
    <row r="74935" spans="1:8">
      <c r="A74935" s="513" t="str">
        <f t="shared" si="1170"/>
        <v>UruguayMujer2045-20500.0577</v>
      </c>
      <c r="B74935" s="513" t="s">
        <v>242</v>
      </c>
      <c r="C74935" s="513" t="s">
        <v>18</v>
      </c>
      <c r="D74935" s="513" t="s">
        <v>469</v>
      </c>
      <c r="E74935" s="514">
        <v>0.05</v>
      </c>
      <c r="F74935" s="513">
        <v>77</v>
      </c>
      <c r="G74935" s="515">
        <v>10.283185960277708</v>
      </c>
      <c r="H74935" s="515">
        <v>1.1674323386835648</v>
      </c>
    </row>
    <row r="74936" spans="1:8">
      <c r="A74936" s="513" t="str">
        <f t="shared" si="1170"/>
        <v>UruguayMujer2045-20500.0578</v>
      </c>
      <c r="B74936" s="513" t="s">
        <v>242</v>
      </c>
      <c r="C74936" s="513" t="s">
        <v>18</v>
      </c>
      <c r="D74936" s="513" t="s">
        <v>469</v>
      </c>
      <c r="E74936" s="514">
        <v>0.05</v>
      </c>
      <c r="F74936" s="513">
        <v>78</v>
      </c>
      <c r="G74936" s="515">
        <v>9.9771999903563486</v>
      </c>
      <c r="H74936" s="515">
        <v>1.1465014551270212</v>
      </c>
    </row>
    <row r="74937" spans="1:8">
      <c r="A74937" s="513" t="str">
        <f t="shared" si="1170"/>
        <v>UruguayMujer2045-20500.0579</v>
      </c>
      <c r="B74937" s="513" t="s">
        <v>242</v>
      </c>
      <c r="C74937" s="513" t="s">
        <v>18</v>
      </c>
      <c r="D74937" s="513" t="s">
        <v>469</v>
      </c>
      <c r="E74937" s="514">
        <v>0.05</v>
      </c>
      <c r="F74937" s="513">
        <v>79</v>
      </c>
      <c r="G74937" s="515">
        <v>9.6755498371495499</v>
      </c>
      <c r="H74937" s="515">
        <v>1.119326403394358</v>
      </c>
    </row>
    <row r="74938" spans="1:8">
      <c r="A74938" s="513" t="str">
        <f t="shared" si="1170"/>
        <v>UruguayMujer2045-20500.0580</v>
      </c>
      <c r="B74938" s="513" t="s">
        <v>242</v>
      </c>
      <c r="C74938" s="513" t="s">
        <v>18</v>
      </c>
      <c r="D74938" s="513" t="s">
        <v>469</v>
      </c>
      <c r="E74938" s="514">
        <v>0.05</v>
      </c>
      <c r="F74938" s="513">
        <v>80</v>
      </c>
      <c r="G74938" s="515">
        <v>9.3768796933513183</v>
      </c>
      <c r="H74938" s="515">
        <v>1.0865048840196139</v>
      </c>
    </row>
    <row r="74939" spans="1:8">
      <c r="A74939" s="513" t="str">
        <f t="shared" si="1170"/>
        <v>UruguayMujer2045-20500.0581</v>
      </c>
      <c r="B74939" s="513" t="s">
        <v>242</v>
      </c>
      <c r="C74939" s="513" t="s">
        <v>18</v>
      </c>
      <c r="D74939" s="513" t="s">
        <v>469</v>
      </c>
      <c r="E74939" s="514">
        <v>0.05</v>
      </c>
      <c r="F74939" s="513">
        <v>81</v>
      </c>
      <c r="G74939" s="515">
        <v>9.0797453488603548</v>
      </c>
      <c r="H74939" s="515">
        <v>1.0508766901728277</v>
      </c>
    </row>
    <row r="74940" spans="1:8">
      <c r="A74940" s="513" t="str">
        <f t="shared" si="1170"/>
        <v>UruguayMujer2045-20500.0582</v>
      </c>
      <c r="B74940" s="513" t="s">
        <v>242</v>
      </c>
      <c r="C74940" s="513" t="s">
        <v>18</v>
      </c>
      <c r="D74940" s="513" t="s">
        <v>469</v>
      </c>
      <c r="E74940" s="514">
        <v>0.05</v>
      </c>
      <c r="F74940" s="513">
        <v>82</v>
      </c>
      <c r="G74940" s="515">
        <v>8.7825900691742298</v>
      </c>
      <c r="H74940" s="515">
        <v>1.0131578342805567</v>
      </c>
    </row>
    <row r="74941" spans="1:8">
      <c r="A74941" s="513" t="str">
        <f t="shared" si="1170"/>
        <v>UruguayMujer2045-20500.0583</v>
      </c>
      <c r="B74941" s="513" t="s">
        <v>242</v>
      </c>
      <c r="C74941" s="513" t="s">
        <v>18</v>
      </c>
      <c r="D74941" s="513" t="s">
        <v>469</v>
      </c>
      <c r="E74941" s="514">
        <v>0.05</v>
      </c>
      <c r="F74941" s="513">
        <v>83</v>
      </c>
      <c r="G74941" s="515">
        <v>8.483716728619795</v>
      </c>
      <c r="H74941" s="515">
        <v>0.97462684145793888</v>
      </c>
    </row>
    <row r="74942" spans="1:8">
      <c r="A74942" s="513" t="str">
        <f t="shared" si="1170"/>
        <v>UruguayMujer2045-20500.0584</v>
      </c>
      <c r="B74942" s="513" t="s">
        <v>242</v>
      </c>
      <c r="C74942" s="513" t="s">
        <v>18</v>
      </c>
      <c r="D74942" s="513" t="s">
        <v>469</v>
      </c>
      <c r="E74942" s="514">
        <v>0.05</v>
      </c>
      <c r="F74942" s="513">
        <v>84</v>
      </c>
      <c r="G74942" s="515">
        <v>8.1764184425869626</v>
      </c>
      <c r="H74942" s="515">
        <v>0.93941537909012496</v>
      </c>
    </row>
    <row r="74943" spans="1:8">
      <c r="A74943" s="513" t="str">
        <f t="shared" si="1170"/>
        <v>UruguayMujer2045-20500.0585</v>
      </c>
      <c r="B74943" s="513" t="s">
        <v>242</v>
      </c>
      <c r="C74943" s="513" t="s">
        <v>18</v>
      </c>
      <c r="D74943" s="513" t="s">
        <v>469</v>
      </c>
      <c r="E74943" s="514">
        <v>0.05</v>
      </c>
      <c r="F74943" s="513">
        <v>85</v>
      </c>
      <c r="G74943" s="515">
        <v>7.8706247226153181</v>
      </c>
      <c r="H74943" s="515">
        <v>0.90273224350804482</v>
      </c>
    </row>
    <row r="74944" spans="1:8">
      <c r="A74944" s="513" t="str">
        <f t="shared" si="1170"/>
        <v>UruguayMujer2045-20500.0586</v>
      </c>
      <c r="B74944" s="513" t="s">
        <v>242</v>
      </c>
      <c r="C74944" s="513" t="s">
        <v>18</v>
      </c>
      <c r="D74944" s="513" t="s">
        <v>469</v>
      </c>
      <c r="E74944" s="514">
        <v>0.05</v>
      </c>
      <c r="F74944" s="513">
        <v>86</v>
      </c>
      <c r="G74944" s="515">
        <v>7.5668660310697833</v>
      </c>
      <c r="H74944" s="515">
        <v>0.86475472896466377</v>
      </c>
    </row>
    <row r="74945" spans="1:8">
      <c r="A74945" s="513" t="str">
        <f t="shared" si="1170"/>
        <v>UruguayMujer2045-20500.0587</v>
      </c>
      <c r="B74945" s="513" t="s">
        <v>242</v>
      </c>
      <c r="C74945" s="513" t="s">
        <v>18</v>
      </c>
      <c r="D74945" s="513" t="s">
        <v>469</v>
      </c>
      <c r="E74945" s="514">
        <v>0.05</v>
      </c>
      <c r="F74945" s="513">
        <v>87</v>
      </c>
      <c r="G74945" s="515">
        <v>7.2656720688449488</v>
      </c>
      <c r="H74945" s="515">
        <v>0.82566735854529205</v>
      </c>
    </row>
    <row r="74946" spans="1:8">
      <c r="A74946" s="513" t="str">
        <f t="shared" si="1170"/>
        <v>UruguayMujer2045-20500.0588</v>
      </c>
      <c r="B74946" s="513" t="s">
        <v>242</v>
      </c>
      <c r="C74946" s="513" t="s">
        <v>18</v>
      </c>
      <c r="D74946" s="513" t="s">
        <v>469</v>
      </c>
      <c r="E74946" s="514">
        <v>0.05</v>
      </c>
      <c r="F74946" s="513">
        <v>88</v>
      </c>
      <c r="G74946" s="515">
        <v>6.9675682741976619</v>
      </c>
      <c r="H74946" s="515">
        <v>0.78565953853670478</v>
      </c>
    </row>
    <row r="74947" spans="1:8">
      <c r="A74947" s="513" t="str">
        <f t="shared" ref="A74947:A75010" si="1171">B74947&amp;C74947&amp;D74947&amp;E74947&amp;F74947</f>
        <v>UruguayMujer2045-20500.0589</v>
      </c>
      <c r="B74947" s="513" t="s">
        <v>242</v>
      </c>
      <c r="C74947" s="513" t="s">
        <v>18</v>
      </c>
      <c r="D74947" s="513" t="s">
        <v>469</v>
      </c>
      <c r="E74947" s="514">
        <v>0.05</v>
      </c>
      <c r="F74947" s="513">
        <v>89</v>
      </c>
      <c r="G74947" s="515">
        <v>6.6730722643448734</v>
      </c>
      <c r="H74947" s="515">
        <v>0.74492315485425797</v>
      </c>
    </row>
    <row r="74948" spans="1:8">
      <c r="A74948" s="513" t="str">
        <f t="shared" si="1171"/>
        <v>UruguayMujer2045-20500.0590</v>
      </c>
      <c r="B74948" s="513" t="s">
        <v>242</v>
      </c>
      <c r="C74948" s="513" t="s">
        <v>18</v>
      </c>
      <c r="D74948" s="513" t="s">
        <v>469</v>
      </c>
      <c r="E74948" s="514">
        <v>0.05</v>
      </c>
      <c r="F74948" s="513">
        <v>90</v>
      </c>
      <c r="G74948" s="515">
        <v>6.3826902077082384</v>
      </c>
      <c r="H74948" s="515">
        <v>0.70365003305153484</v>
      </c>
    </row>
    <row r="74949" spans="1:8">
      <c r="A74949" s="513" t="str">
        <f t="shared" si="1171"/>
        <v>UruguayMujer2045-20500.0591</v>
      </c>
      <c r="B74949" s="513" t="s">
        <v>242</v>
      </c>
      <c r="C74949" s="513" t="s">
        <v>18</v>
      </c>
      <c r="D74949" s="513" t="s">
        <v>469</v>
      </c>
      <c r="E74949" s="514">
        <v>0.05</v>
      </c>
      <c r="F74949" s="513">
        <v>91</v>
      </c>
      <c r="G74949" s="515">
        <v>6.0969132813039648</v>
      </c>
      <c r="H74949" s="515">
        <v>0.66202942052634894</v>
      </c>
    </row>
    <row r="74950" spans="1:8">
      <c r="A74950" s="513" t="str">
        <f t="shared" si="1171"/>
        <v>UruguayMujer2045-20500.0592</v>
      </c>
      <c r="B74950" s="513" t="s">
        <v>242</v>
      </c>
      <c r="C74950" s="513" t="s">
        <v>18</v>
      </c>
      <c r="D74950" s="513" t="s">
        <v>469</v>
      </c>
      <c r="E74950" s="514">
        <v>0.05</v>
      </c>
      <c r="F74950" s="513">
        <v>92</v>
      </c>
      <c r="G74950" s="515">
        <v>5.8162140311786157</v>
      </c>
      <c r="H74950" s="515">
        <v>0.62024552928984622</v>
      </c>
    </row>
    <row r="74951" spans="1:8">
      <c r="A74951" s="513" t="str">
        <f t="shared" si="1171"/>
        <v>UruguayMujer2045-20500.0593</v>
      </c>
      <c r="B74951" s="513" t="s">
        <v>242</v>
      </c>
      <c r="C74951" s="513" t="s">
        <v>18</v>
      </c>
      <c r="D74951" s="513" t="s">
        <v>469</v>
      </c>
      <c r="E74951" s="514">
        <v>0.05</v>
      </c>
      <c r="F74951" s="513">
        <v>93</v>
      </c>
      <c r="G74951" s="515">
        <v>5.5410430350350328</v>
      </c>
      <c r="H74951" s="515">
        <v>0.57847507486175131</v>
      </c>
    </row>
    <row r="74952" spans="1:8">
      <c r="A74952" s="513" t="str">
        <f t="shared" si="1171"/>
        <v>UruguayMujer2045-20500.0594</v>
      </c>
      <c r="B74952" s="513" t="s">
        <v>242</v>
      </c>
      <c r="C74952" s="513" t="s">
        <v>18</v>
      </c>
      <c r="D74952" s="513" t="s">
        <v>469</v>
      </c>
      <c r="E74952" s="514">
        <v>0.05</v>
      </c>
      <c r="F74952" s="513">
        <v>94</v>
      </c>
      <c r="G74952" s="515">
        <v>5.2718256315274532</v>
      </c>
      <c r="H74952" s="515">
        <v>0.53688495488351495</v>
      </c>
    </row>
    <row r="74953" spans="1:8">
      <c r="A74953" s="513" t="str">
        <f t="shared" si="1171"/>
        <v>UruguayMujer2045-20500.0595</v>
      </c>
      <c r="B74953" s="513" t="s">
        <v>242</v>
      </c>
      <c r="C74953" s="513" t="s">
        <v>18</v>
      </c>
      <c r="D74953" s="513" t="s">
        <v>469</v>
      </c>
      <c r="E74953" s="514">
        <v>0.05</v>
      </c>
      <c r="F74953" s="513">
        <v>95</v>
      </c>
      <c r="G74953" s="515">
        <v>5.0089589392982505</v>
      </c>
      <c r="H74953" s="515">
        <v>0.49563002145884116</v>
      </c>
    </row>
    <row r="74954" spans="1:8">
      <c r="A74954" s="513" t="str">
        <f t="shared" si="1171"/>
        <v>UruguayMujer2045-20500.0596</v>
      </c>
      <c r="B74954" s="513" t="s">
        <v>242</v>
      </c>
      <c r="C74954" s="513" t="s">
        <v>18</v>
      </c>
      <c r="D74954" s="513" t="s">
        <v>469</v>
      </c>
      <c r="E74954" s="514">
        <v>0.05</v>
      </c>
      <c r="F74954" s="513">
        <v>96</v>
      </c>
      <c r="G74954" s="515">
        <v>4.7528090811737034</v>
      </c>
      <c r="H74954" s="515">
        <v>0.45485104588690839</v>
      </c>
    </row>
    <row r="74955" spans="1:8">
      <c r="A74955" s="513" t="str">
        <f t="shared" si="1171"/>
        <v>UruguayMujer2045-20500.0597</v>
      </c>
      <c r="B74955" s="513" t="s">
        <v>242</v>
      </c>
      <c r="C74955" s="513" t="s">
        <v>18</v>
      </c>
      <c r="D74955" s="513" t="s">
        <v>469</v>
      </c>
      <c r="E74955" s="514">
        <v>0.05</v>
      </c>
      <c r="F74955" s="513">
        <v>97</v>
      </c>
      <c r="G74955" s="515">
        <v>4.5037085973829507</v>
      </c>
      <c r="H74955" s="515">
        <v>0.41467291097433551</v>
      </c>
    </row>
    <row r="74956" spans="1:8">
      <c r="A74956" s="513" t="str">
        <f t="shared" si="1171"/>
        <v>UruguayMujer2045-20500.0598</v>
      </c>
      <c r="B74956" s="513" t="s">
        <v>242</v>
      </c>
      <c r="C74956" s="513" t="s">
        <v>18</v>
      </c>
      <c r="D74956" s="513" t="s">
        <v>469</v>
      </c>
      <c r="E74956" s="514">
        <v>0.05</v>
      </c>
      <c r="F74956" s="513">
        <v>98</v>
      </c>
      <c r="G74956" s="515">
        <v>4.2619545900797213</v>
      </c>
      <c r="H74956" s="515">
        <v>0.37520281442533326</v>
      </c>
    </row>
    <row r="74957" spans="1:8">
      <c r="A74957" s="513" t="str">
        <f t="shared" si="1171"/>
        <v>UruguayMujer2045-20500.0599</v>
      </c>
      <c r="B74957" s="513" t="s">
        <v>242</v>
      </c>
      <c r="C74957" s="513" t="s">
        <v>18</v>
      </c>
      <c r="D74957" s="513" t="s">
        <v>469</v>
      </c>
      <c r="E74957" s="514">
        <v>0.05</v>
      </c>
      <c r="F74957" s="513">
        <v>99</v>
      </c>
      <c r="G74957" s="515">
        <v>4.0278067237638275</v>
      </c>
      <c r="H74957" s="515">
        <v>0.33652875339414995</v>
      </c>
    </row>
    <row r="74958" spans="1:8">
      <c r="A74958" s="513" t="str">
        <f t="shared" si="1171"/>
        <v>UruguayMujer2045-20500.05100</v>
      </c>
      <c r="B74958" s="513" t="s">
        <v>242</v>
      </c>
      <c r="C74958" s="513" t="s">
        <v>18</v>
      </c>
      <c r="D74958" s="513" t="s">
        <v>469</v>
      </c>
      <c r="E74958" s="514">
        <v>0.05</v>
      </c>
      <c r="F74958" s="513">
        <v>100</v>
      </c>
      <c r="G74958" s="515">
        <v>3.8014859814527227</v>
      </c>
      <c r="H74958" s="515">
        <v>0.29871802880280901</v>
      </c>
    </row>
    <row r="74959" spans="1:8">
      <c r="A74959" s="513" t="str">
        <f t="shared" si="1171"/>
        <v>UruguayMujer2045-20500.05101</v>
      </c>
      <c r="B74959" s="513" t="s">
        <v>242</v>
      </c>
      <c r="C74959" s="513" t="s">
        <v>18</v>
      </c>
      <c r="D74959" s="513" t="s">
        <v>469</v>
      </c>
      <c r="E74959" s="514">
        <v>0.05</v>
      </c>
      <c r="F74959" s="513">
        <v>101</v>
      </c>
      <c r="G74959" s="515">
        <v>3.5831737791052891</v>
      </c>
      <c r="H74959" s="515">
        <v>0.26181582327674774</v>
      </c>
    </row>
    <row r="74960" spans="1:8">
      <c r="A74960" s="513" t="str">
        <f t="shared" si="1171"/>
        <v>UruguayMujer2045-20500.05102</v>
      </c>
      <c r="B74960" s="513" t="s">
        <v>242</v>
      </c>
      <c r="C74960" s="513" t="s">
        <v>18</v>
      </c>
      <c r="D74960" s="513" t="s">
        <v>469</v>
      </c>
      <c r="E74960" s="514">
        <v>0.05</v>
      </c>
      <c r="F74960" s="513">
        <v>102</v>
      </c>
      <c r="G74960" s="515">
        <v>3.3730111985326694</v>
      </c>
      <c r="H74960" s="515">
        <v>0.225843724863282</v>
      </c>
    </row>
    <row r="74961" spans="1:8">
      <c r="A74961" s="513" t="str">
        <f t="shared" si="1171"/>
        <v>UruguayMujer2045-20500.05103</v>
      </c>
      <c r="B74961" s="513" t="s">
        <v>242</v>
      </c>
      <c r="C74961" s="513" t="s">
        <v>18</v>
      </c>
      <c r="D74961" s="513" t="s">
        <v>469</v>
      </c>
      <c r="E74961" s="514">
        <v>0.05</v>
      </c>
      <c r="F74961" s="513">
        <v>103</v>
      </c>
      <c r="G74961" s="515">
        <v>3.1710988333462553</v>
      </c>
      <c r="H74961" s="515">
        <v>0.19079811588104542</v>
      </c>
    </row>
    <row r="74962" spans="1:8">
      <c r="A74962" s="513" t="str">
        <f t="shared" si="1171"/>
        <v>UruguayMujer2045-20500.05104</v>
      </c>
      <c r="B74962" s="513" t="s">
        <v>242</v>
      </c>
      <c r="C74962" s="513" t="s">
        <v>18</v>
      </c>
      <c r="D74962" s="513" t="s">
        <v>469</v>
      </c>
      <c r="E74962" s="514">
        <v>0.05</v>
      </c>
      <c r="F74962" s="513">
        <v>104</v>
      </c>
      <c r="G74962" s="515">
        <v>2.9774966563023817</v>
      </c>
      <c r="H74962" s="515">
        <v>0.15664836823547124</v>
      </c>
    </row>
    <row r="74963" spans="1:8">
      <c r="A74963" s="513" t="str">
        <f t="shared" si="1171"/>
        <v>UruguayMujer2045-20500.05105</v>
      </c>
      <c r="B74963" s="513" t="s">
        <v>242</v>
      </c>
      <c r="C74963" s="513" t="s">
        <v>18</v>
      </c>
      <c r="D74963" s="513" t="s">
        <v>469</v>
      </c>
      <c r="E74963" s="514">
        <v>0.05</v>
      </c>
      <c r="F74963" s="513">
        <v>105</v>
      </c>
      <c r="G74963" s="515">
        <v>2.7922239517009482</v>
      </c>
      <c r="H74963" s="515">
        <v>0.12333508474599029</v>
      </c>
    </row>
    <row r="74964" spans="1:8">
      <c r="A74964" s="513" t="str">
        <f t="shared" si="1171"/>
        <v>UruguayMujer2045-20500.05106</v>
      </c>
      <c r="B74964" s="513" t="s">
        <v>242</v>
      </c>
      <c r="C74964" s="513" t="s">
        <v>18</v>
      </c>
      <c r="D74964" s="513" t="s">
        <v>469</v>
      </c>
      <c r="E74964" s="514">
        <v>0.05</v>
      </c>
      <c r="F74964" s="513">
        <v>106</v>
      </c>
      <c r="G74964" s="515">
        <v>2.6152586941997122</v>
      </c>
      <c r="H74964" s="515">
        <v>9.0771332023013393E-2</v>
      </c>
    </row>
    <row r="74965" spans="1:8">
      <c r="A74965" s="513" t="str">
        <f t="shared" si="1171"/>
        <v>UruguayMujer2045-20500.05107</v>
      </c>
      <c r="B74965" s="513" t="s">
        <v>242</v>
      </c>
      <c r="C74965" s="513" t="s">
        <v>18</v>
      </c>
      <c r="D74965" s="513" t="s">
        <v>469</v>
      </c>
      <c r="E74965" s="514">
        <v>0.05</v>
      </c>
      <c r="F74965" s="513">
        <v>107</v>
      </c>
      <c r="G74965" s="515">
        <v>2.4465353565035013</v>
      </c>
      <c r="H74965" s="515">
        <v>5.8864717611853898E-2</v>
      </c>
    </row>
    <row r="74966" spans="1:8">
      <c r="A74966" s="513" t="str">
        <f t="shared" si="1171"/>
        <v>UruguayMujer2045-20500.05108</v>
      </c>
      <c r="B74966" s="513" t="s">
        <v>242</v>
      </c>
      <c r="C74966" s="513" t="s">
        <v>18</v>
      </c>
      <c r="D74966" s="513" t="s">
        <v>469</v>
      </c>
      <c r="E74966" s="514">
        <v>0.05</v>
      </c>
      <c r="F74966" s="513">
        <v>108</v>
      </c>
      <c r="G74966" s="515">
        <v>2.2859385216521786</v>
      </c>
      <c r="H74966" s="515">
        <v>2.7715722296644933E-2</v>
      </c>
    </row>
    <row r="74967" spans="1:8">
      <c r="A74967" s="513" t="str">
        <f t="shared" si="1171"/>
        <v>UruguayMujer2045-20500.05109</v>
      </c>
      <c r="B74967" s="513" t="s">
        <v>242</v>
      </c>
      <c r="C74967" s="513" t="s">
        <v>18</v>
      </c>
      <c r="D74967" s="513" t="s">
        <v>469</v>
      </c>
      <c r="E74967" s="514">
        <v>0.05</v>
      </c>
      <c r="F74967" s="513">
        <v>109</v>
      </c>
      <c r="G74967" s="515">
        <v>2.1332867520702323</v>
      </c>
      <c r="H74967" s="515">
        <v>0</v>
      </c>
    </row>
    <row r="74968" spans="1:8">
      <c r="A74968" s="513" t="str">
        <f t="shared" si="1171"/>
        <v>UruguayMujer2045-20500.05110</v>
      </c>
      <c r="B74968" s="513" t="s">
        <v>242</v>
      </c>
      <c r="C74968" s="513" t="s">
        <v>18</v>
      </c>
      <c r="D74968" s="513" t="s">
        <v>469</v>
      </c>
      <c r="E74968" s="514">
        <v>0.05</v>
      </c>
      <c r="F74968" s="513">
        <v>110</v>
      </c>
      <c r="G74968" s="515">
        <v>1.9882910385570987</v>
      </c>
      <c r="H74968" s="515">
        <v>0</v>
      </c>
    </row>
    <row r="74969" spans="1:8">
      <c r="A74969" s="513" t="str">
        <f t="shared" si="1171"/>
        <v>UruguayMujer2045-20500.05111</v>
      </c>
      <c r="B74969" s="513" t="s">
        <v>242</v>
      </c>
      <c r="C74969" s="513" t="s">
        <v>18</v>
      </c>
      <c r="D74969" s="513" t="s">
        <v>469</v>
      </c>
      <c r="E74969" s="514">
        <v>0.05</v>
      </c>
      <c r="F74969" s="513">
        <v>111</v>
      </c>
      <c r="G74969" s="515">
        <v>1.8409316650596854</v>
      </c>
      <c r="H74969" s="515">
        <v>0</v>
      </c>
    </row>
    <row r="74970" spans="1:8">
      <c r="A74970" s="513" t="str">
        <f t="shared" si="1171"/>
        <v>UruguayMujer2045-20500.05112</v>
      </c>
      <c r="B74970" s="513" t="s">
        <v>242</v>
      </c>
      <c r="C74970" s="513" t="s">
        <v>18</v>
      </c>
      <c r="D74970" s="513" t="s">
        <v>469</v>
      </c>
      <c r="E74970" s="514">
        <v>0.05</v>
      </c>
      <c r="F74970" s="513">
        <v>112</v>
      </c>
      <c r="G74970" s="515">
        <v>1.6994824368038897</v>
      </c>
      <c r="H74970" s="515">
        <v>0</v>
      </c>
    </row>
    <row r="74971" spans="1:8">
      <c r="A74971" s="513" t="str">
        <f t="shared" si="1171"/>
        <v>UruguayMujer2045-20500.05113</v>
      </c>
      <c r="B74971" s="513" t="s">
        <v>242</v>
      </c>
      <c r="C74971" s="513" t="s">
        <v>18</v>
      </c>
      <c r="D74971" s="513" t="s">
        <v>469</v>
      </c>
      <c r="E74971" s="514">
        <v>0.05</v>
      </c>
      <c r="F74971" s="513">
        <v>113</v>
      </c>
      <c r="G74971" s="515">
        <v>1.547995602418081</v>
      </c>
      <c r="H74971" s="515">
        <v>0</v>
      </c>
    </row>
    <row r="74972" spans="1:8">
      <c r="A74972" s="513" t="str">
        <f t="shared" si="1171"/>
        <v>UruguayMujer2045-20500.05114</v>
      </c>
      <c r="B74972" s="513" t="s">
        <v>242</v>
      </c>
      <c r="C74972" s="513" t="s">
        <v>18</v>
      </c>
      <c r="D74972" s="513" t="s">
        <v>469</v>
      </c>
      <c r="E74972" s="514">
        <v>0.05</v>
      </c>
      <c r="F74972" s="513">
        <v>114</v>
      </c>
      <c r="G74972" s="515">
        <v>1.4585594402925059</v>
      </c>
      <c r="H74972" s="515">
        <v>0</v>
      </c>
    </row>
    <row r="74973" spans="1:8">
      <c r="A74973" s="513" t="str">
        <f t="shared" si="1171"/>
        <v>UruguayMujer2045-20500.05115</v>
      </c>
      <c r="B74973" s="513" t="s">
        <v>242</v>
      </c>
      <c r="C74973" s="513" t="s">
        <v>18</v>
      </c>
      <c r="D74973" s="513" t="s">
        <v>469</v>
      </c>
      <c r="E74973" s="514">
        <v>0.05</v>
      </c>
      <c r="F74973" s="513">
        <v>115</v>
      </c>
      <c r="G74973" s="515">
        <v>1.2972620441800071</v>
      </c>
      <c r="H74973" s="515">
        <v>0</v>
      </c>
    </row>
    <row r="74974" spans="1:8">
      <c r="A74974" s="513" t="str">
        <f t="shared" si="1171"/>
        <v>UruguayMujer2045-20500.05116</v>
      </c>
      <c r="B74974" s="513" t="s">
        <v>242</v>
      </c>
      <c r="C74974" s="513" t="s">
        <v>18</v>
      </c>
      <c r="D74974" s="513" t="s">
        <v>469</v>
      </c>
      <c r="E74974" s="514">
        <v>0.05</v>
      </c>
      <c r="F74974" s="513">
        <v>116</v>
      </c>
      <c r="G74974" s="515">
        <v>1</v>
      </c>
      <c r="H74974" s="515">
        <v>0</v>
      </c>
    </row>
    <row r="74975" spans="1:8">
      <c r="A74975" s="513" t="str">
        <f t="shared" si="1171"/>
        <v>UruguayMujer2045-20500.0650</v>
      </c>
      <c r="B74975" s="513" t="s">
        <v>242</v>
      </c>
      <c r="C74975" s="513" t="s">
        <v>18</v>
      </c>
      <c r="D74975" s="513" t="s">
        <v>469</v>
      </c>
      <c r="E74975" s="514">
        <v>0.06</v>
      </c>
      <c r="F74975" s="513">
        <v>50</v>
      </c>
      <c r="G74975" s="515">
        <v>15.027765456614484</v>
      </c>
      <c r="H74975" s="515">
        <v>0.77729552080849396</v>
      </c>
    </row>
    <row r="74976" spans="1:8">
      <c r="A74976" s="513" t="str">
        <f t="shared" si="1171"/>
        <v>UruguayMujer2045-20500.0651</v>
      </c>
      <c r="B74976" s="513" t="s">
        <v>242</v>
      </c>
      <c r="C74976" s="513" t="s">
        <v>18</v>
      </c>
      <c r="D74976" s="513" t="s">
        <v>469</v>
      </c>
      <c r="E74976" s="514">
        <v>0.06</v>
      </c>
      <c r="F74976" s="513">
        <v>51</v>
      </c>
      <c r="G74976" s="515">
        <v>14.900347411704798</v>
      </c>
      <c r="H74976" s="515">
        <v>0.80026201253914597</v>
      </c>
    </row>
    <row r="74977" spans="1:8">
      <c r="A74977" s="513" t="str">
        <f t="shared" si="1171"/>
        <v>UruguayMujer2045-20500.0652</v>
      </c>
      <c r="B74977" s="513" t="s">
        <v>242</v>
      </c>
      <c r="C74977" s="513" t="s">
        <v>18</v>
      </c>
      <c r="D74977" s="513" t="s">
        <v>469</v>
      </c>
      <c r="E74977" s="514">
        <v>0.06</v>
      </c>
      <c r="F74977" s="513">
        <v>52</v>
      </c>
      <c r="G74977" s="515">
        <v>14.767512459310709</v>
      </c>
      <c r="H74977" s="515">
        <v>0.82332101836952898</v>
      </c>
    </row>
    <row r="74978" spans="1:8">
      <c r="A74978" s="513" t="str">
        <f t="shared" si="1171"/>
        <v>UruguayMujer2045-20500.0653</v>
      </c>
      <c r="B74978" s="513" t="s">
        <v>242</v>
      </c>
      <c r="C74978" s="513" t="s">
        <v>18</v>
      </c>
      <c r="D74978" s="513" t="s">
        <v>469</v>
      </c>
      <c r="E74978" s="514">
        <v>0.06</v>
      </c>
      <c r="F74978" s="513">
        <v>53</v>
      </c>
      <c r="G74978" s="515">
        <v>14.628877316532492</v>
      </c>
      <c r="H74978" s="515">
        <v>0.84658379525861571</v>
      </c>
    </row>
    <row r="74979" spans="1:8">
      <c r="A74979" s="513" t="str">
        <f t="shared" si="1171"/>
        <v>UruguayMujer2045-20500.0654</v>
      </c>
      <c r="B74979" s="513" t="s">
        <v>242</v>
      </c>
      <c r="C74979" s="513" t="s">
        <v>18</v>
      </c>
      <c r="D74979" s="513" t="s">
        <v>469</v>
      </c>
      <c r="E74979" s="514">
        <v>0.06</v>
      </c>
      <c r="F74979" s="513">
        <v>54</v>
      </c>
      <c r="G74979" s="515">
        <v>14.48533795656034</v>
      </c>
      <c r="H74979" s="515">
        <v>0.8690666179308163</v>
      </c>
    </row>
    <row r="74980" spans="1:8">
      <c r="A74980" s="513" t="str">
        <f t="shared" si="1171"/>
        <v>UruguayMujer2045-20500.0655</v>
      </c>
      <c r="B74980" s="513" t="s">
        <v>242</v>
      </c>
      <c r="C74980" s="513" t="s">
        <v>18</v>
      </c>
      <c r="D74980" s="513" t="s">
        <v>469</v>
      </c>
      <c r="E74980" s="514">
        <v>0.06</v>
      </c>
      <c r="F74980" s="513">
        <v>55</v>
      </c>
      <c r="G74980" s="515">
        <v>14.336510088440924</v>
      </c>
      <c r="H74980" s="515">
        <v>0.89087108587029074</v>
      </c>
    </row>
    <row r="74981" spans="1:8">
      <c r="A74981" s="513" t="str">
        <f t="shared" si="1171"/>
        <v>UruguayMujer2045-20500.0656</v>
      </c>
      <c r="B74981" s="513" t="s">
        <v>242</v>
      </c>
      <c r="C74981" s="513" t="s">
        <v>18</v>
      </c>
      <c r="D74981" s="513" t="s">
        <v>469</v>
      </c>
      <c r="E74981" s="514">
        <v>0.06</v>
      </c>
      <c r="F74981" s="513">
        <v>56</v>
      </c>
      <c r="G74981" s="515">
        <v>14.181980927131555</v>
      </c>
      <c r="H74981" s="515">
        <v>0.91232063286752862</v>
      </c>
    </row>
    <row r="74982" spans="1:8">
      <c r="A74982" s="513" t="str">
        <f t="shared" si="1171"/>
        <v>UruguayMujer2045-20500.0657</v>
      </c>
      <c r="B74982" s="513" t="s">
        <v>242</v>
      </c>
      <c r="C74982" s="513" t="s">
        <v>18</v>
      </c>
      <c r="D74982" s="513" t="s">
        <v>469</v>
      </c>
      <c r="E74982" s="514">
        <v>0.06</v>
      </c>
      <c r="F74982" s="513">
        <v>57</v>
      </c>
      <c r="G74982" s="515">
        <v>14.021306949097035</v>
      </c>
      <c r="H74982" s="515">
        <v>0.93355944233034172</v>
      </c>
    </row>
    <row r="74983" spans="1:8">
      <c r="A74983" s="513" t="str">
        <f t="shared" si="1171"/>
        <v>UruguayMujer2045-20500.0658</v>
      </c>
      <c r="B74983" s="513" t="s">
        <v>242</v>
      </c>
      <c r="C74983" s="513" t="s">
        <v>18</v>
      </c>
      <c r="D74983" s="513" t="s">
        <v>469</v>
      </c>
      <c r="E74983" s="514">
        <v>0.06</v>
      </c>
      <c r="F74983" s="513">
        <v>58</v>
      </c>
      <c r="G74983" s="515">
        <v>13.854011457855796</v>
      </c>
      <c r="H74983" s="515">
        <v>0.95474810322721415</v>
      </c>
    </row>
    <row r="74984" spans="1:8">
      <c r="A74984" s="513" t="str">
        <f t="shared" si="1171"/>
        <v>UruguayMujer2045-20500.0659</v>
      </c>
      <c r="B74984" s="513" t="s">
        <v>242</v>
      </c>
      <c r="C74984" s="513" t="s">
        <v>18</v>
      </c>
      <c r="D74984" s="513" t="s">
        <v>469</v>
      </c>
      <c r="E74984" s="514">
        <v>0.06</v>
      </c>
      <c r="F74984" s="513">
        <v>59</v>
      </c>
      <c r="G74984" s="515">
        <v>13.681505022862833</v>
      </c>
      <c r="H74984" s="515">
        <v>0.97450575321706345</v>
      </c>
    </row>
    <row r="74985" spans="1:8">
      <c r="A74985" s="513" t="str">
        <f t="shared" si="1171"/>
        <v>UruguayMujer2045-20500.0660</v>
      </c>
      <c r="B74985" s="513" t="s">
        <v>242</v>
      </c>
      <c r="C74985" s="513" t="s">
        <v>18</v>
      </c>
      <c r="D74985" s="513" t="s">
        <v>469</v>
      </c>
      <c r="E74985" s="514">
        <v>0.06</v>
      </c>
      <c r="F74985" s="513">
        <v>60</v>
      </c>
      <c r="G74985" s="515">
        <v>13.503311461435224</v>
      </c>
      <c r="H74985" s="515">
        <v>0.99298916060930886</v>
      </c>
    </row>
    <row r="74986" spans="1:8">
      <c r="A74986" s="513" t="str">
        <f t="shared" si="1171"/>
        <v>UruguayMujer2045-20500.0661</v>
      </c>
      <c r="B74986" s="513" t="s">
        <v>242</v>
      </c>
      <c r="C74986" s="513" t="s">
        <v>18</v>
      </c>
      <c r="D74986" s="513" t="s">
        <v>469</v>
      </c>
      <c r="E74986" s="514">
        <v>0.06</v>
      </c>
      <c r="F74986" s="513">
        <v>61</v>
      </c>
      <c r="G74986" s="515">
        <v>13.318916680824751</v>
      </c>
      <c r="H74986" s="515">
        <v>1.0108020848914208</v>
      </c>
    </row>
    <row r="74987" spans="1:8">
      <c r="A74987" s="513" t="str">
        <f t="shared" si="1171"/>
        <v>UruguayMujer2045-20500.0662</v>
      </c>
      <c r="B74987" s="513" t="s">
        <v>242</v>
      </c>
      <c r="C74987" s="513" t="s">
        <v>18</v>
      </c>
      <c r="D74987" s="513" t="s">
        <v>469</v>
      </c>
      <c r="E74987" s="514">
        <v>0.06</v>
      </c>
      <c r="F74987" s="513">
        <v>62</v>
      </c>
      <c r="G74987" s="515">
        <v>13.127765359722806</v>
      </c>
      <c r="H74987" s="515">
        <v>1.028167011163118</v>
      </c>
    </row>
    <row r="74988" spans="1:8">
      <c r="A74988" s="513" t="str">
        <f t="shared" si="1171"/>
        <v>UruguayMujer2045-20500.0663</v>
      </c>
      <c r="B74988" s="513" t="s">
        <v>242</v>
      </c>
      <c r="C74988" s="513" t="s">
        <v>18</v>
      </c>
      <c r="D74988" s="513" t="s">
        <v>469</v>
      </c>
      <c r="E74988" s="514">
        <v>0.06</v>
      </c>
      <c r="F74988" s="513">
        <v>63</v>
      </c>
      <c r="G74988" s="515">
        <v>12.929257342961646</v>
      </c>
      <c r="H74988" s="515">
        <v>1.0453316033073654</v>
      </c>
    </row>
    <row r="74989" spans="1:8">
      <c r="A74989" s="513" t="str">
        <f t="shared" si="1171"/>
        <v>UruguayMujer2045-20500.0664</v>
      </c>
      <c r="B74989" s="513" t="s">
        <v>242</v>
      </c>
      <c r="C74989" s="513" t="s">
        <v>18</v>
      </c>
      <c r="D74989" s="513" t="s">
        <v>469</v>
      </c>
      <c r="E74989" s="514">
        <v>0.06</v>
      </c>
      <c r="F74989" s="513">
        <v>64</v>
      </c>
      <c r="G74989" s="515">
        <v>12.726170117270355</v>
      </c>
      <c r="H74989" s="515">
        <v>1.0599345813285279</v>
      </c>
    </row>
    <row r="74990" spans="1:8">
      <c r="A74990" s="513" t="str">
        <f t="shared" si="1171"/>
        <v>UruguayMujer2045-20500.0665</v>
      </c>
      <c r="B74990" s="513" t="s">
        <v>242</v>
      </c>
      <c r="C74990" s="513" t="s">
        <v>18</v>
      </c>
      <c r="D74990" s="513" t="s">
        <v>469</v>
      </c>
      <c r="E74990" s="514">
        <v>0.06</v>
      </c>
      <c r="F74990" s="513">
        <v>65</v>
      </c>
      <c r="G74990" s="515">
        <v>12.517921572137034</v>
      </c>
      <c r="H74990" s="515">
        <v>1.0722195049992231</v>
      </c>
    </row>
    <row r="74991" spans="1:8">
      <c r="A74991" s="513" t="str">
        <f t="shared" si="1171"/>
        <v>UruguayMujer2045-20500.0666</v>
      </c>
      <c r="B74991" s="513" t="s">
        <v>242</v>
      </c>
      <c r="C74991" s="513" t="s">
        <v>18</v>
      </c>
      <c r="D74991" s="513" t="s">
        <v>469</v>
      </c>
      <c r="E74991" s="514">
        <v>0.06</v>
      </c>
      <c r="F74991" s="513">
        <v>66</v>
      </c>
      <c r="G74991" s="515">
        <v>12.303879463912583</v>
      </c>
      <c r="H74991" s="515">
        <v>1.0831973270000741</v>
      </c>
    </row>
    <row r="74992" spans="1:8">
      <c r="A74992" s="513" t="str">
        <f t="shared" si="1171"/>
        <v>UruguayMujer2045-20500.0667</v>
      </c>
      <c r="B74992" s="513" t="s">
        <v>242</v>
      </c>
      <c r="C74992" s="513" t="s">
        <v>18</v>
      </c>
      <c r="D74992" s="513" t="s">
        <v>469</v>
      </c>
      <c r="E74992" s="514">
        <v>0.06</v>
      </c>
      <c r="F74992" s="513">
        <v>67</v>
      </c>
      <c r="G74992" s="515">
        <v>12.083356257212316</v>
      </c>
      <c r="H74992" s="515">
        <v>1.09319613984433</v>
      </c>
    </row>
    <row r="74993" spans="1:8">
      <c r="A74993" s="513" t="str">
        <f t="shared" si="1171"/>
        <v>UruguayMujer2045-20500.0668</v>
      </c>
      <c r="B74993" s="513" t="s">
        <v>242</v>
      </c>
      <c r="C74993" s="513" t="s">
        <v>18</v>
      </c>
      <c r="D74993" s="513" t="s">
        <v>469</v>
      </c>
      <c r="E74993" s="514">
        <v>0.06</v>
      </c>
      <c r="F74993" s="513">
        <v>68</v>
      </c>
      <c r="G74993" s="515">
        <v>11.855603426319636</v>
      </c>
      <c r="H74993" s="515">
        <v>1.1025798641182973</v>
      </c>
    </row>
    <row r="74994" spans="1:8">
      <c r="A74994" s="513" t="str">
        <f t="shared" si="1171"/>
        <v>UruguayMujer2045-20500.0669</v>
      </c>
      <c r="B74994" s="513" t="s">
        <v>242</v>
      </c>
      <c r="C74994" s="513" t="s">
        <v>18</v>
      </c>
      <c r="D74994" s="513" t="s">
        <v>469</v>
      </c>
      <c r="E74994" s="514">
        <v>0.06</v>
      </c>
      <c r="F74994" s="513">
        <v>69</v>
      </c>
      <c r="G74994" s="515">
        <v>11.624566295837331</v>
      </c>
      <c r="H74994" s="515">
        <v>1.1083087214588874</v>
      </c>
    </row>
    <row r="74995" spans="1:8">
      <c r="A74995" s="513" t="str">
        <f t="shared" si="1171"/>
        <v>UruguayMujer2045-20500.0670</v>
      </c>
      <c r="B74995" s="513" t="s">
        <v>242</v>
      </c>
      <c r="C74995" s="513" t="s">
        <v>18</v>
      </c>
      <c r="D74995" s="513" t="s">
        <v>469</v>
      </c>
      <c r="E74995" s="514">
        <v>0.06</v>
      </c>
      <c r="F74995" s="513">
        <v>70</v>
      </c>
      <c r="G74995" s="515">
        <v>11.389507081062748</v>
      </c>
      <c r="H74995" s="515">
        <v>1.110749302812559</v>
      </c>
    </row>
    <row r="74996" spans="1:8">
      <c r="A74996" s="513" t="str">
        <f t="shared" si="1171"/>
        <v>UruguayMujer2045-20500.0671</v>
      </c>
      <c r="B74996" s="513" t="s">
        <v>242</v>
      </c>
      <c r="C74996" s="513" t="s">
        <v>18</v>
      </c>
      <c r="D74996" s="513" t="s">
        <v>469</v>
      </c>
      <c r="E74996" s="514">
        <v>0.06</v>
      </c>
      <c r="F74996" s="513">
        <v>71</v>
      </c>
      <c r="G74996" s="515">
        <v>11.149620914318565</v>
      </c>
      <c r="H74996" s="515">
        <v>1.1114837647072515</v>
      </c>
    </row>
    <row r="74997" spans="1:8">
      <c r="A74997" s="513" t="str">
        <f t="shared" si="1171"/>
        <v>UruguayMujer2045-20500.0672</v>
      </c>
      <c r="B74997" s="513" t="s">
        <v>242</v>
      </c>
      <c r="C74997" s="513" t="s">
        <v>18</v>
      </c>
      <c r="D74997" s="513" t="s">
        <v>469</v>
      </c>
      <c r="E74997" s="514">
        <v>0.06</v>
      </c>
      <c r="F74997" s="513">
        <v>72</v>
      </c>
      <c r="G74997" s="515">
        <v>10.904027358238842</v>
      </c>
      <c r="H74997" s="515">
        <v>1.1109695348864617</v>
      </c>
    </row>
    <row r="74998" spans="1:8">
      <c r="A74998" s="513" t="str">
        <f t="shared" si="1171"/>
        <v>UruguayMujer2045-20500.0673</v>
      </c>
      <c r="B74998" s="513" t="s">
        <v>242</v>
      </c>
      <c r="C74998" s="513" t="s">
        <v>18</v>
      </c>
      <c r="D74998" s="513" t="s">
        <v>469</v>
      </c>
      <c r="E74998" s="514">
        <v>0.06</v>
      </c>
      <c r="F74998" s="513">
        <v>73</v>
      </c>
      <c r="G74998" s="515">
        <v>10.651760877108694</v>
      </c>
      <c r="H74998" s="515">
        <v>1.1097161383575986</v>
      </c>
    </row>
    <row r="74999" spans="1:8">
      <c r="A74999" s="513" t="str">
        <f t="shared" si="1171"/>
        <v>UruguayMujer2045-20500.0674</v>
      </c>
      <c r="B74999" s="513" t="s">
        <v>242</v>
      </c>
      <c r="C74999" s="513" t="s">
        <v>18</v>
      </c>
      <c r="D74999" s="513" t="s">
        <v>469</v>
      </c>
      <c r="E74999" s="514">
        <v>0.06</v>
      </c>
      <c r="F74999" s="513">
        <v>74</v>
      </c>
      <c r="G74999" s="515">
        <v>10.398655062794607</v>
      </c>
      <c r="H74999" s="515">
        <v>1.1036449544846938</v>
      </c>
    </row>
    <row r="75000" spans="1:8">
      <c r="A75000" s="513" t="str">
        <f t="shared" si="1171"/>
        <v>UruguayMujer2045-20500.0675</v>
      </c>
      <c r="B75000" s="513" t="s">
        <v>242</v>
      </c>
      <c r="C75000" s="513" t="s">
        <v>18</v>
      </c>
      <c r="D75000" s="513" t="s">
        <v>469</v>
      </c>
      <c r="E75000" s="514">
        <v>0.06</v>
      </c>
      <c r="F75000" s="513">
        <v>75</v>
      </c>
      <c r="G75000" s="515">
        <v>10.143753971134226</v>
      </c>
      <c r="H75000" s="515">
        <v>1.0932490146740135</v>
      </c>
    </row>
    <row r="75001" spans="1:8">
      <c r="A75001" s="513" t="str">
        <f t="shared" si="1171"/>
        <v>UruguayMujer2045-20500.0676</v>
      </c>
      <c r="B75001" s="513" t="s">
        <v>242</v>
      </c>
      <c r="C75001" s="513" t="s">
        <v>18</v>
      </c>
      <c r="D75001" s="513" t="s">
        <v>469</v>
      </c>
      <c r="E75001" s="514">
        <v>0.06</v>
      </c>
      <c r="F75001" s="513">
        <v>76</v>
      </c>
      <c r="G75001" s="515">
        <v>9.8860145780259181</v>
      </c>
      <c r="H75001" s="515">
        <v>1.0807994808315535</v>
      </c>
    </row>
    <row r="75002" spans="1:8">
      <c r="A75002" s="513" t="str">
        <f t="shared" si="1171"/>
        <v>UruguayMujer2045-20500.0677</v>
      </c>
      <c r="B75002" s="513" t="s">
        <v>242</v>
      </c>
      <c r="C75002" s="513" t="s">
        <v>18</v>
      </c>
      <c r="D75002" s="513" t="s">
        <v>469</v>
      </c>
      <c r="E75002" s="514">
        <v>0.06</v>
      </c>
      <c r="F75002" s="513">
        <v>77</v>
      </c>
      <c r="G75002" s="515">
        <v>9.6242921884146782</v>
      </c>
      <c r="H75002" s="515">
        <v>1.0668509307504055</v>
      </c>
    </row>
    <row r="75003" spans="1:8">
      <c r="A75003" s="513" t="str">
        <f t="shared" si="1171"/>
        <v>UruguayMujer2045-20500.0678</v>
      </c>
      <c r="B75003" s="513" t="s">
        <v>242</v>
      </c>
      <c r="C75003" s="513" t="s">
        <v>18</v>
      </c>
      <c r="D75003" s="513" t="s">
        <v>469</v>
      </c>
      <c r="E75003" s="514">
        <v>0.06</v>
      </c>
      <c r="F75003" s="513">
        <v>78</v>
      </c>
      <c r="G75003" s="515">
        <v>9.35732374287646</v>
      </c>
      <c r="H75003" s="515">
        <v>1.052031330530397</v>
      </c>
    </row>
    <row r="75004" spans="1:8">
      <c r="A75004" s="513" t="str">
        <f t="shared" si="1171"/>
        <v>UruguayMujer2045-20500.0679</v>
      </c>
      <c r="B75004" s="513" t="s">
        <v>242</v>
      </c>
      <c r="C75004" s="513" t="s">
        <v>18</v>
      </c>
      <c r="D75004" s="513" t="s">
        <v>469</v>
      </c>
      <c r="E75004" s="514">
        <v>0.06</v>
      </c>
      <c r="F75004" s="513">
        <v>79</v>
      </c>
      <c r="G75004" s="515">
        <v>9.0932377487767564</v>
      </c>
      <c r="H75004" s="515">
        <v>1.0311165948596048</v>
      </c>
    </row>
    <row r="75005" spans="1:8">
      <c r="A75005" s="513" t="str">
        <f t="shared" si="1171"/>
        <v>UruguayMujer2045-20500.0680</v>
      </c>
      <c r="B75005" s="513" t="s">
        <v>242</v>
      </c>
      <c r="C75005" s="513" t="s">
        <v>18</v>
      </c>
      <c r="D75005" s="513" t="s">
        <v>469</v>
      </c>
      <c r="E75005" s="514">
        <v>0.06</v>
      </c>
      <c r="F75005" s="513">
        <v>80</v>
      </c>
      <c r="G75005" s="515">
        <v>8.8308030655361307</v>
      </c>
      <c r="H75005" s="515">
        <v>1.0046307689500225</v>
      </c>
    </row>
    <row r="75006" spans="1:8">
      <c r="A75006" s="513" t="str">
        <f t="shared" si="1171"/>
        <v>UruguayMujer2045-20500.0681</v>
      </c>
      <c r="B75006" s="513" t="s">
        <v>242</v>
      </c>
      <c r="C75006" s="513" t="s">
        <v>18</v>
      </c>
      <c r="D75006" s="513" t="s">
        <v>469</v>
      </c>
      <c r="E75006" s="514">
        <v>0.06</v>
      </c>
      <c r="F75006" s="513">
        <v>81</v>
      </c>
      <c r="G75006" s="515">
        <v>8.5686865951940874</v>
      </c>
      <c r="H75006" s="515">
        <v>0.97518926298178144</v>
      </c>
    </row>
    <row r="75007" spans="1:8">
      <c r="A75007" s="513" t="str">
        <f t="shared" si="1171"/>
        <v>UruguayMujer2045-20500.0682</v>
      </c>
      <c r="B75007" s="513" t="s">
        <v>242</v>
      </c>
      <c r="C75007" s="513" t="s">
        <v>18</v>
      </c>
      <c r="D75007" s="513" t="s">
        <v>469</v>
      </c>
      <c r="E75007" s="514">
        <v>0.06</v>
      </c>
      <c r="F75007" s="513">
        <v>82</v>
      </c>
      <c r="G75007" s="515">
        <v>8.3054281904047524</v>
      </c>
      <c r="H75007" s="515">
        <v>0.94346822361435156</v>
      </c>
    </row>
    <row r="75008" spans="1:8">
      <c r="A75008" s="513" t="str">
        <f t="shared" si="1171"/>
        <v>UruguayMujer2045-20500.0683</v>
      </c>
      <c r="B75008" s="513" t="s">
        <v>242</v>
      </c>
      <c r="C75008" s="513" t="s">
        <v>18</v>
      </c>
      <c r="D75008" s="513" t="s">
        <v>469</v>
      </c>
      <c r="E75008" s="514">
        <v>0.06</v>
      </c>
      <c r="F75008" s="513">
        <v>83</v>
      </c>
      <c r="G75008" s="515">
        <v>8.0394112604650001</v>
      </c>
      <c r="H75008" s="515">
        <v>0.91068193851280466</v>
      </c>
    </row>
    <row r="75009" spans="1:8">
      <c r="A75009" s="513" t="str">
        <f t="shared" si="1171"/>
        <v>UruguayMujer2045-20500.0684</v>
      </c>
      <c r="B75009" s="513" t="s">
        <v>242</v>
      </c>
      <c r="C75009" s="513" t="s">
        <v>18</v>
      </c>
      <c r="D75009" s="513" t="s">
        <v>469</v>
      </c>
      <c r="E75009" s="514">
        <v>0.06</v>
      </c>
      <c r="F75009" s="513">
        <v>84</v>
      </c>
      <c r="G75009" s="515">
        <v>7.7642350325996041</v>
      </c>
      <c r="H75009" s="515">
        <v>0.88083848569880185</v>
      </c>
    </row>
    <row r="75010" spans="1:8">
      <c r="A75010" s="513" t="str">
        <f t="shared" si="1171"/>
        <v>UruguayMujer2045-20500.0685</v>
      </c>
      <c r="B75010" s="513" t="s">
        <v>242</v>
      </c>
      <c r="C75010" s="513" t="s">
        <v>18</v>
      </c>
      <c r="D75010" s="513" t="s">
        <v>469</v>
      </c>
      <c r="E75010" s="514">
        <v>0.06</v>
      </c>
      <c r="F75010" s="513">
        <v>85</v>
      </c>
      <c r="G75010" s="515">
        <v>7.4892220504681006</v>
      </c>
      <c r="H75010" s="515">
        <v>0.84931475055895878</v>
      </c>
    </row>
    <row r="75011" spans="1:8">
      <c r="A75011" s="513" t="str">
        <f t="shared" ref="A75011:A75074" si="1172">B75011&amp;C75011&amp;D75011&amp;E75011&amp;F75011</f>
        <v>UruguayMujer2045-20500.0686</v>
      </c>
      <c r="B75011" s="513" t="s">
        <v>242</v>
      </c>
      <c r="C75011" s="513" t="s">
        <v>18</v>
      </c>
      <c r="D75011" s="513" t="s">
        <v>469</v>
      </c>
      <c r="E75011" s="514">
        <v>0.06</v>
      </c>
      <c r="F75011" s="513">
        <v>86</v>
      </c>
      <c r="G75011" s="515">
        <v>7.2148784464188731</v>
      </c>
      <c r="H75011" s="515">
        <v>0.81627045473057469</v>
      </c>
    </row>
    <row r="75012" spans="1:8">
      <c r="A75012" s="513" t="str">
        <f t="shared" si="1172"/>
        <v>UruguayMujer2045-20500.0687</v>
      </c>
      <c r="B75012" s="513" t="s">
        <v>242</v>
      </c>
      <c r="C75012" s="513" t="s">
        <v>18</v>
      </c>
      <c r="D75012" s="513" t="s">
        <v>469</v>
      </c>
      <c r="E75012" s="514">
        <v>0.06</v>
      </c>
      <c r="F75012" s="513">
        <v>87</v>
      </c>
      <c r="G75012" s="515">
        <v>6.9417159878403352</v>
      </c>
      <c r="H75012" s="515">
        <v>0.78187532337412369</v>
      </c>
    </row>
    <row r="75013" spans="1:8">
      <c r="A75013" s="513" t="str">
        <f t="shared" si="1172"/>
        <v>UruguayMujer2045-20500.0688</v>
      </c>
      <c r="B75013" s="513" t="s">
        <v>242</v>
      </c>
      <c r="C75013" s="513" t="s">
        <v>18</v>
      </c>
      <c r="D75013" s="513" t="s">
        <v>469</v>
      </c>
      <c r="E75013" s="514">
        <v>0.06</v>
      </c>
      <c r="F75013" s="513">
        <v>88</v>
      </c>
      <c r="G75013" s="515">
        <v>6.6702486999100481</v>
      </c>
      <c r="H75013" s="515">
        <v>0.74630684880545783</v>
      </c>
    </row>
    <row r="75014" spans="1:8">
      <c r="A75014" s="513" t="str">
        <f t="shared" si="1172"/>
        <v>UruguayMujer2045-20500.0689</v>
      </c>
      <c r="B75014" s="513" t="s">
        <v>242</v>
      </c>
      <c r="C75014" s="513" t="s">
        <v>18</v>
      </c>
      <c r="D75014" s="513" t="s">
        <v>469</v>
      </c>
      <c r="E75014" s="514">
        <v>0.06</v>
      </c>
      <c r="F75014" s="513">
        <v>89</v>
      </c>
      <c r="G75014" s="515">
        <v>6.4009893618452613</v>
      </c>
      <c r="H75014" s="515">
        <v>0.70974793901754818</v>
      </c>
    </row>
    <row r="75015" spans="1:8">
      <c r="A75015" s="513" t="str">
        <f t="shared" si="1172"/>
        <v>UruguayMujer2045-20500.0690</v>
      </c>
      <c r="B75015" s="513" t="s">
        <v>242</v>
      </c>
      <c r="C75015" s="513" t="s">
        <v>18</v>
      </c>
      <c r="D75015" s="513" t="s">
        <v>469</v>
      </c>
      <c r="E75015" s="514">
        <v>0.06</v>
      </c>
      <c r="F75015" s="513">
        <v>90</v>
      </c>
      <c r="G75015" s="515">
        <v>6.1344458646548246</v>
      </c>
      <c r="H75015" s="515">
        <v>0.67238437924029548</v>
      </c>
    </row>
    <row r="75016" spans="1:8">
      <c r="A75016" s="513" t="str">
        <f t="shared" si="1172"/>
        <v>UruguayMujer2045-20500.0691</v>
      </c>
      <c r="B75016" s="513" t="s">
        <v>242</v>
      </c>
      <c r="C75016" s="513" t="s">
        <v>18</v>
      </c>
      <c r="D75016" s="513" t="s">
        <v>469</v>
      </c>
      <c r="E75016" s="514">
        <v>0.06</v>
      </c>
      <c r="F75016" s="513">
        <v>91</v>
      </c>
      <c r="G75016" s="515">
        <v>5.8711175789265466</v>
      </c>
      <c r="H75016" s="515">
        <v>0.63440225893920377</v>
      </c>
    </row>
    <row r="75017" spans="1:8">
      <c r="A75017" s="513" t="str">
        <f t="shared" si="1172"/>
        <v>UruguayMujer2045-20500.0692</v>
      </c>
      <c r="B75017" s="513" t="s">
        <v>242</v>
      </c>
      <c r="C75017" s="513" t="s">
        <v>18</v>
      </c>
      <c r="D75017" s="513" t="s">
        <v>469</v>
      </c>
      <c r="E75017" s="514">
        <v>0.06</v>
      </c>
      <c r="F75017" s="513">
        <v>92</v>
      </c>
      <c r="G75017" s="515">
        <v>5.6114915602960247</v>
      </c>
      <c r="H75017" s="515">
        <v>0.59598540891528995</v>
      </c>
    </row>
    <row r="75018" spans="1:8">
      <c r="A75018" s="513" t="str">
        <f t="shared" si="1172"/>
        <v>UruguayMujer2045-20500.0693</v>
      </c>
      <c r="B75018" s="513" t="s">
        <v>242</v>
      </c>
      <c r="C75018" s="513" t="s">
        <v>18</v>
      </c>
      <c r="D75018" s="513" t="s">
        <v>469</v>
      </c>
      <c r="E75018" s="514">
        <v>0.06</v>
      </c>
      <c r="F75018" s="513">
        <v>93</v>
      </c>
      <c r="G75018" s="515">
        <v>5.3560389783019291</v>
      </c>
      <c r="H75018" s="515">
        <v>0.55731278909983883</v>
      </c>
    </row>
    <row r="75019" spans="1:8">
      <c r="A75019" s="513" t="str">
        <f t="shared" si="1172"/>
        <v>UruguayMujer2045-20500.0694</v>
      </c>
      <c r="B75019" s="513" t="s">
        <v>242</v>
      </c>
      <c r="C75019" s="513" t="s">
        <v>18</v>
      </c>
      <c r="D75019" s="513" t="s">
        <v>469</v>
      </c>
      <c r="E75019" s="514">
        <v>0.06</v>
      </c>
      <c r="F75019" s="513">
        <v>94</v>
      </c>
      <c r="G75019" s="515">
        <v>5.1052115489358751</v>
      </c>
      <c r="H75019" s="515">
        <v>0.51855597392421293</v>
      </c>
    </row>
    <row r="75020" spans="1:8">
      <c r="A75020" s="513" t="str">
        <f t="shared" si="1172"/>
        <v>UruguayMujer2045-20500.0695</v>
      </c>
      <c r="B75020" s="513" t="s">
        <v>242</v>
      </c>
      <c r="C75020" s="513" t="s">
        <v>18</v>
      </c>
      <c r="D75020" s="513" t="s">
        <v>469</v>
      </c>
      <c r="E75020" s="514">
        <v>0.06</v>
      </c>
      <c r="F75020" s="513">
        <v>95</v>
      </c>
      <c r="G75020" s="515">
        <v>4.859438191179219</v>
      </c>
      <c r="H75020" s="515">
        <v>0.4798766972200707</v>
      </c>
    </row>
    <row r="75021" spans="1:8">
      <c r="A75021" s="513" t="str">
        <f t="shared" si="1172"/>
        <v>UruguayMujer2045-20500.0696</v>
      </c>
      <c r="B75021" s="513" t="s">
        <v>242</v>
      </c>
      <c r="C75021" s="513" t="s">
        <v>18</v>
      </c>
      <c r="D75021" s="513" t="s">
        <v>469</v>
      </c>
      <c r="E75021" s="514">
        <v>0.06</v>
      </c>
      <c r="F75021" s="513">
        <v>96</v>
      </c>
      <c r="G75021" s="515">
        <v>4.6191218339365658</v>
      </c>
      <c r="H75021" s="515">
        <v>0.44142456071568081</v>
      </c>
    </row>
    <row r="75022" spans="1:8">
      <c r="A75022" s="513" t="str">
        <f t="shared" si="1172"/>
        <v>UruguayMujer2045-20500.0697</v>
      </c>
      <c r="B75022" s="513" t="s">
        <v>242</v>
      </c>
      <c r="C75022" s="513" t="s">
        <v>18</v>
      </c>
      <c r="D75022" s="513" t="s">
        <v>469</v>
      </c>
      <c r="E75022" s="514">
        <v>0.06</v>
      </c>
      <c r="F75022" s="513">
        <v>97</v>
      </c>
      <c r="G75022" s="515">
        <v>4.3846363647355053</v>
      </c>
      <c r="H75022" s="515">
        <v>0.40333494958592392</v>
      </c>
    </row>
    <row r="75023" spans="1:8">
      <c r="A75023" s="513" t="str">
        <f t="shared" si="1172"/>
        <v>UruguayMujer2045-20500.0698</v>
      </c>
      <c r="B75023" s="513" t="s">
        <v>242</v>
      </c>
      <c r="C75023" s="513" t="s">
        <v>18</v>
      </c>
      <c r="D75023" s="513" t="s">
        <v>469</v>
      </c>
      <c r="E75023" s="514">
        <v>0.06</v>
      </c>
      <c r="F75023" s="513">
        <v>98</v>
      </c>
      <c r="G75023" s="515">
        <v>4.1563242557662168</v>
      </c>
      <c r="H75023" s="515">
        <v>0.36572694960405111</v>
      </c>
    </row>
    <row r="75024" spans="1:8">
      <c r="A75024" s="513" t="str">
        <f t="shared" si="1172"/>
        <v>UruguayMujer2045-20500.0699</v>
      </c>
      <c r="B75024" s="513" t="s">
        <v>242</v>
      </c>
      <c r="C75024" s="513" t="s">
        <v>18</v>
      </c>
      <c r="D75024" s="513" t="s">
        <v>469</v>
      </c>
      <c r="E75024" s="514">
        <v>0.06</v>
      </c>
      <c r="F75024" s="513">
        <v>99</v>
      </c>
      <c r="G75024" s="515">
        <v>3.9344940298538709</v>
      </c>
      <c r="H75024" s="515">
        <v>0.32870153985513056</v>
      </c>
    </row>
    <row r="75025" spans="1:8">
      <c r="A75025" s="513" t="str">
        <f t="shared" si="1172"/>
        <v>UruguayMujer2045-20500.06100</v>
      </c>
      <c r="B75025" s="513" t="s">
        <v>242</v>
      </c>
      <c r="C75025" s="513" t="s">
        <v>18</v>
      </c>
      <c r="D75025" s="513" t="s">
        <v>469</v>
      </c>
      <c r="E75025" s="514">
        <v>0.06</v>
      </c>
      <c r="F75025" s="513">
        <v>100</v>
      </c>
      <c r="G75025" s="515">
        <v>3.7194184472331635</v>
      </c>
      <c r="H75025" s="515">
        <v>0.29233980969829942</v>
      </c>
    </row>
    <row r="75026" spans="1:8">
      <c r="A75026" s="513" t="str">
        <f t="shared" si="1172"/>
        <v>UruguayMujer2045-20500.06101</v>
      </c>
      <c r="B75026" s="513" t="s">
        <v>242</v>
      </c>
      <c r="C75026" s="513" t="s">
        <v>18</v>
      </c>
      <c r="D75026" s="513" t="s">
        <v>469</v>
      </c>
      <c r="E75026" s="514">
        <v>0.06</v>
      </c>
      <c r="F75026" s="513">
        <v>101</v>
      </c>
      <c r="G75026" s="515">
        <v>3.5113330416498716</v>
      </c>
      <c r="H75026" s="515">
        <v>0.25670125911566677</v>
      </c>
    </row>
    <row r="75027" spans="1:8">
      <c r="A75027" s="513" t="str">
        <f t="shared" si="1172"/>
        <v>UruguayMujer2045-20500.06102</v>
      </c>
      <c r="B75027" s="513" t="s">
        <v>242</v>
      </c>
      <c r="C75027" s="513" t="s">
        <v>18</v>
      </c>
      <c r="D75027" s="513" t="s">
        <v>469</v>
      </c>
      <c r="E75027" s="514">
        <v>0.06</v>
      </c>
      <c r="F75027" s="513">
        <v>102</v>
      </c>
      <c r="G75027" s="515">
        <v>3.3104347814389987</v>
      </c>
      <c r="H75027" s="515">
        <v>0.22182206194579179</v>
      </c>
    </row>
    <row r="75028" spans="1:8">
      <c r="A75028" s="513" t="str">
        <f t="shared" si="1172"/>
        <v>UruguayMujer2045-20500.06103</v>
      </c>
      <c r="B75028" s="513" t="s">
        <v>242</v>
      </c>
      <c r="C75028" s="513" t="s">
        <v>18</v>
      </c>
      <c r="D75028" s="513" t="s">
        <v>469</v>
      </c>
      <c r="E75028" s="514">
        <v>0.06</v>
      </c>
      <c r="F75028" s="513">
        <v>103</v>
      </c>
      <c r="G75028" s="515">
        <v>3.1168813487520151</v>
      </c>
      <c r="H75028" s="515">
        <v>0.18771321363074997</v>
      </c>
    </row>
    <row r="75029" spans="1:8">
      <c r="A75029" s="513" t="str">
        <f t="shared" si="1172"/>
        <v>UruguayMujer2045-20500.06104</v>
      </c>
      <c r="B75029" s="513" t="s">
        <v>242</v>
      </c>
      <c r="C75029" s="513" t="s">
        <v>18</v>
      </c>
      <c r="D75029" s="513" t="s">
        <v>469</v>
      </c>
      <c r="E75029" s="514">
        <v>0.06</v>
      </c>
      <c r="F75029" s="513">
        <v>104</v>
      </c>
      <c r="G75029" s="515">
        <v>2.9307904731805663</v>
      </c>
      <c r="H75029" s="515">
        <v>0.15435850625600719</v>
      </c>
    </row>
    <row r="75030" spans="1:8">
      <c r="A75030" s="513" t="str">
        <f t="shared" si="1172"/>
        <v>UruguayMujer2045-20500.06105</v>
      </c>
      <c r="B75030" s="513" t="s">
        <v>242</v>
      </c>
      <c r="C75030" s="513" t="s">
        <v>18</v>
      </c>
      <c r="D75030" s="513" t="s">
        <v>469</v>
      </c>
      <c r="E75030" s="514">
        <v>0.06</v>
      </c>
      <c r="F75030" s="513">
        <v>105</v>
      </c>
      <c r="G75030" s="515">
        <v>2.7522393748796286</v>
      </c>
      <c r="H75030" s="515">
        <v>0.12171255917767557</v>
      </c>
    </row>
    <row r="75031" spans="1:8">
      <c r="A75031" s="513" t="str">
        <f t="shared" si="1172"/>
        <v>UruguayMujer2045-20500.06106</v>
      </c>
      <c r="B75031" s="513" t="s">
        <v>242</v>
      </c>
      <c r="C75031" s="513" t="s">
        <v>18</v>
      </c>
      <c r="D75031" s="513" t="s">
        <v>469</v>
      </c>
      <c r="E75031" s="514">
        <v>0.06</v>
      </c>
      <c r="F75031" s="513">
        <v>106</v>
      </c>
      <c r="G75031" s="515">
        <v>2.581263729123366</v>
      </c>
      <c r="H75031" s="515">
        <v>8.9701791931316111E-2</v>
      </c>
    </row>
    <row r="75032" spans="1:8">
      <c r="A75032" s="513" t="str">
        <f t="shared" si="1172"/>
        <v>UruguayMujer2045-20500.06107</v>
      </c>
      <c r="B75032" s="513" t="s">
        <v>242</v>
      </c>
      <c r="C75032" s="513" t="s">
        <v>18</v>
      </c>
      <c r="D75032" s="513" t="s">
        <v>469</v>
      </c>
      <c r="E75032" s="514">
        <v>0.06</v>
      </c>
      <c r="F75032" s="513">
        <v>107</v>
      </c>
      <c r="G75032" s="515">
        <v>2.4178551786326556</v>
      </c>
      <c r="H75032" s="515">
        <v>5.8245939490854756E-2</v>
      </c>
    </row>
    <row r="75033" spans="1:8">
      <c r="A75033" s="513" t="str">
        <f t="shared" si="1172"/>
        <v>UruguayMujer2045-20500.06108</v>
      </c>
      <c r="B75033" s="513" t="s">
        <v>242</v>
      </c>
      <c r="C75033" s="513" t="s">
        <v>18</v>
      </c>
      <c r="D75033" s="513" t="s">
        <v>469</v>
      </c>
      <c r="E75033" s="514">
        <v>0.06</v>
      </c>
      <c r="F75033" s="513">
        <v>108</v>
      </c>
      <c r="G75033" s="515">
        <v>2.2619548556696993</v>
      </c>
      <c r="H75033" s="515">
        <v>2.7454253218374702E-2</v>
      </c>
    </row>
    <row r="75034" spans="1:8">
      <c r="A75034" s="513" t="str">
        <f t="shared" si="1172"/>
        <v>UruguayMujer2045-20500.06109</v>
      </c>
      <c r="B75034" s="513" t="s">
        <v>242</v>
      </c>
      <c r="C75034" s="513" t="s">
        <v>18</v>
      </c>
      <c r="D75034" s="513" t="s">
        <v>469</v>
      </c>
      <c r="E75034" s="514">
        <v>0.06</v>
      </c>
      <c r="F75034" s="513">
        <v>109</v>
      </c>
      <c r="G75034" s="515">
        <v>2.1134375301855015</v>
      </c>
      <c r="H75034" s="515">
        <v>0</v>
      </c>
    </row>
    <row r="75035" spans="1:8">
      <c r="A75035" s="513" t="str">
        <f t="shared" si="1172"/>
        <v>UruguayMujer2045-20500.06110</v>
      </c>
      <c r="B75035" s="513" t="s">
        <v>242</v>
      </c>
      <c r="C75035" s="513" t="s">
        <v>18</v>
      </c>
      <c r="D75035" s="513" t="s">
        <v>469</v>
      </c>
      <c r="E75035" s="514">
        <v>0.06</v>
      </c>
      <c r="F75035" s="513">
        <v>110</v>
      </c>
      <c r="G75035" s="515">
        <v>1.97207108377878</v>
      </c>
      <c r="H75035" s="515">
        <v>0</v>
      </c>
    </row>
    <row r="75036" spans="1:8">
      <c r="A75036" s="513" t="str">
        <f t="shared" si="1172"/>
        <v>UruguayMujer2045-20500.06111</v>
      </c>
      <c r="B75036" s="513" t="s">
        <v>242</v>
      </c>
      <c r="C75036" s="513" t="s">
        <v>18</v>
      </c>
      <c r="D75036" s="513" t="s">
        <v>469</v>
      </c>
      <c r="E75036" s="514">
        <v>0.06</v>
      </c>
      <c r="F75036" s="513">
        <v>111</v>
      </c>
      <c r="G75036" s="515">
        <v>1.8283362950079765</v>
      </c>
      <c r="H75036" s="515">
        <v>0</v>
      </c>
    </row>
    <row r="75037" spans="1:8">
      <c r="A75037" s="513" t="str">
        <f t="shared" si="1172"/>
        <v>UruguayMujer2045-20500.06112</v>
      </c>
      <c r="B75037" s="513" t="s">
        <v>242</v>
      </c>
      <c r="C75037" s="513" t="s">
        <v>18</v>
      </c>
      <c r="D75037" s="513" t="s">
        <v>469</v>
      </c>
      <c r="E75037" s="514">
        <v>0.06</v>
      </c>
      <c r="F75037" s="513">
        <v>112</v>
      </c>
      <c r="G75037" s="515">
        <v>1.6899709218123966</v>
      </c>
      <c r="H75037" s="515">
        <v>0</v>
      </c>
    </row>
    <row r="75038" spans="1:8">
      <c r="A75038" s="513" t="str">
        <f t="shared" si="1172"/>
        <v>UruguayMujer2045-20500.06113</v>
      </c>
      <c r="B75038" s="513" t="s">
        <v>242</v>
      </c>
      <c r="C75038" s="513" t="s">
        <v>18</v>
      </c>
      <c r="D75038" s="513" t="s">
        <v>469</v>
      </c>
      <c r="E75038" s="514">
        <v>0.06</v>
      </c>
      <c r="F75038" s="513">
        <v>113</v>
      </c>
      <c r="G75038" s="515">
        <v>1.5414884060914158</v>
      </c>
      <c r="H75038" s="515">
        <v>0</v>
      </c>
    </row>
    <row r="75039" spans="1:8">
      <c r="A75039" s="513" t="str">
        <f t="shared" si="1172"/>
        <v>UruguayMujer2045-20500.06114</v>
      </c>
      <c r="B75039" s="513" t="s">
        <v>242</v>
      </c>
      <c r="C75039" s="513" t="s">
        <v>18</v>
      </c>
      <c r="D75039" s="513" t="s">
        <v>469</v>
      </c>
      <c r="E75039" s="514">
        <v>0.06</v>
      </c>
      <c r="F75039" s="513">
        <v>114</v>
      </c>
      <c r="G75039" s="515">
        <v>1.4532514678279549</v>
      </c>
      <c r="H75039" s="515">
        <v>0</v>
      </c>
    </row>
    <row r="75040" spans="1:8">
      <c r="A75040" s="513" t="str">
        <f t="shared" si="1172"/>
        <v>UruguayMujer2045-20500.06115</v>
      </c>
      <c r="B75040" s="513" t="s">
        <v>242</v>
      </c>
      <c r="C75040" s="513" t="s">
        <v>18</v>
      </c>
      <c r="D75040" s="513" t="s">
        <v>469</v>
      </c>
      <c r="E75040" s="514">
        <v>0.06</v>
      </c>
      <c r="F75040" s="513">
        <v>115</v>
      </c>
      <c r="G75040" s="515">
        <v>1.2944576852726486</v>
      </c>
      <c r="H75040" s="515">
        <v>0</v>
      </c>
    </row>
    <row r="75041" spans="1:8">
      <c r="A75041" s="513" t="str">
        <f t="shared" si="1172"/>
        <v>UruguayMujer2045-20500.06116</v>
      </c>
      <c r="B75041" s="513" t="s">
        <v>242</v>
      </c>
      <c r="C75041" s="513" t="s">
        <v>18</v>
      </c>
      <c r="D75041" s="513" t="s">
        <v>469</v>
      </c>
      <c r="E75041" s="514">
        <v>0.06</v>
      </c>
      <c r="F75041" s="513">
        <v>116</v>
      </c>
      <c r="G75041" s="515">
        <v>1</v>
      </c>
      <c r="H75041" s="515">
        <v>0</v>
      </c>
    </row>
    <row r="75042" spans="1:8">
      <c r="A75042" s="513" t="str">
        <f t="shared" si="1172"/>
        <v>UruguayHombre2095-2100050</v>
      </c>
      <c r="B75042" s="513" t="s">
        <v>242</v>
      </c>
      <c r="C75042" s="513" t="s">
        <v>17</v>
      </c>
      <c r="D75042" s="513" t="s">
        <v>470</v>
      </c>
      <c r="E75042" s="514">
        <v>0</v>
      </c>
      <c r="F75042" s="513">
        <v>50</v>
      </c>
      <c r="G75042" s="515">
        <v>38.654226116165155</v>
      </c>
      <c r="H75042" s="515">
        <v>10.87086084583936</v>
      </c>
    </row>
    <row r="75043" spans="1:8">
      <c r="A75043" s="513" t="str">
        <f t="shared" si="1172"/>
        <v>UruguayHombre2095-2100051</v>
      </c>
      <c r="B75043" s="513" t="s">
        <v>242</v>
      </c>
      <c r="C75043" s="513" t="s">
        <v>17</v>
      </c>
      <c r="D75043" s="513" t="s">
        <v>470</v>
      </c>
      <c r="E75043" s="514">
        <v>0</v>
      </c>
      <c r="F75043" s="513">
        <v>51</v>
      </c>
      <c r="G75043" s="515">
        <v>37.697125446829595</v>
      </c>
      <c r="H75043" s="515">
        <v>10.849387686381091</v>
      </c>
    </row>
    <row r="75044" spans="1:8">
      <c r="A75044" s="513" t="str">
        <f t="shared" si="1172"/>
        <v>UruguayHombre2095-2100052</v>
      </c>
      <c r="B75044" s="513" t="s">
        <v>242</v>
      </c>
      <c r="C75044" s="513" t="s">
        <v>17</v>
      </c>
      <c r="D75044" s="513" t="s">
        <v>470</v>
      </c>
      <c r="E75044" s="514">
        <v>0</v>
      </c>
      <c r="F75044" s="513">
        <v>52</v>
      </c>
      <c r="G75044" s="515">
        <v>36.742907111221903</v>
      </c>
      <c r="H75044" s="515">
        <v>10.816282197506093</v>
      </c>
    </row>
    <row r="75045" spans="1:8">
      <c r="A75045" s="513" t="str">
        <f t="shared" si="1172"/>
        <v>UruguayHombre2095-2100053</v>
      </c>
      <c r="B75045" s="513" t="s">
        <v>242</v>
      </c>
      <c r="C75045" s="513" t="s">
        <v>17</v>
      </c>
      <c r="D75045" s="513" t="s">
        <v>470</v>
      </c>
      <c r="E75045" s="514">
        <v>0</v>
      </c>
      <c r="F75045" s="513">
        <v>53</v>
      </c>
      <c r="G75045" s="515">
        <v>35.791368622513573</v>
      </c>
      <c r="H75045" s="515">
        <v>10.781601904530294</v>
      </c>
    </row>
    <row r="75046" spans="1:8">
      <c r="A75046" s="513" t="str">
        <f t="shared" si="1172"/>
        <v>UruguayHombre2095-2100054</v>
      </c>
      <c r="B75046" s="513" t="s">
        <v>242</v>
      </c>
      <c r="C75046" s="513" t="s">
        <v>17</v>
      </c>
      <c r="D75046" s="513" t="s">
        <v>470</v>
      </c>
      <c r="E75046" s="514">
        <v>0</v>
      </c>
      <c r="F75046" s="513">
        <v>54</v>
      </c>
      <c r="G75046" s="515">
        <v>34.845043927183106</v>
      </c>
      <c r="H75046" s="515">
        <v>10.743058412241865</v>
      </c>
    </row>
    <row r="75047" spans="1:8">
      <c r="A75047" s="513" t="str">
        <f t="shared" si="1172"/>
        <v>UruguayHombre2095-2100055</v>
      </c>
      <c r="B75047" s="513" t="s">
        <v>242</v>
      </c>
      <c r="C75047" s="513" t="s">
        <v>17</v>
      </c>
      <c r="D75047" s="513" t="s">
        <v>470</v>
      </c>
      <c r="E75047" s="514">
        <v>0</v>
      </c>
      <c r="F75047" s="513">
        <v>55</v>
      </c>
      <c r="G75047" s="515">
        <v>33.903588643842262</v>
      </c>
      <c r="H75047" s="515">
        <v>10.700976693690118</v>
      </c>
    </row>
    <row r="75048" spans="1:8">
      <c r="A75048" s="513" t="str">
        <f t="shared" si="1172"/>
        <v>UruguayHombre2095-2100056</v>
      </c>
      <c r="B75048" s="513" t="s">
        <v>242</v>
      </c>
      <c r="C75048" s="513" t="s">
        <v>17</v>
      </c>
      <c r="D75048" s="513" t="s">
        <v>470</v>
      </c>
      <c r="E75048" s="514">
        <v>0</v>
      </c>
      <c r="F75048" s="513">
        <v>56</v>
      </c>
      <c r="G75048" s="515">
        <v>32.966660459164586</v>
      </c>
      <c r="H75048" s="515">
        <v>10.655678905446646</v>
      </c>
    </row>
    <row r="75049" spans="1:8">
      <c r="A75049" s="513" t="str">
        <f t="shared" si="1172"/>
        <v>UruguayHombre2095-2100057</v>
      </c>
      <c r="B75049" s="513" t="s">
        <v>242</v>
      </c>
      <c r="C75049" s="513" t="s">
        <v>17</v>
      </c>
      <c r="D75049" s="513" t="s">
        <v>470</v>
      </c>
      <c r="E75049" s="514">
        <v>0</v>
      </c>
      <c r="F75049" s="513">
        <v>57</v>
      </c>
      <c r="G75049" s="515">
        <v>32.033918872733551</v>
      </c>
      <c r="H75049" s="515">
        <v>10.607892638792014</v>
      </c>
    </row>
    <row r="75050" spans="1:8">
      <c r="A75050" s="513" t="str">
        <f t="shared" si="1172"/>
        <v>UruguayHombre2095-2100058</v>
      </c>
      <c r="B75050" s="513" t="s">
        <v>242</v>
      </c>
      <c r="C75050" s="513" t="s">
        <v>17</v>
      </c>
      <c r="D75050" s="513" t="s">
        <v>470</v>
      </c>
      <c r="E75050" s="514">
        <v>0</v>
      </c>
      <c r="F75050" s="513">
        <v>58</v>
      </c>
      <c r="G75050" s="515">
        <v>31.1050249580593</v>
      </c>
      <c r="H75050" s="515">
        <v>10.557929888354083</v>
      </c>
    </row>
    <row r="75051" spans="1:8">
      <c r="A75051" s="513" t="str">
        <f t="shared" si="1172"/>
        <v>UruguayHombre2095-2100059</v>
      </c>
      <c r="B75051" s="513" t="s">
        <v>242</v>
      </c>
      <c r="C75051" s="513" t="s">
        <v>17</v>
      </c>
      <c r="D75051" s="513" t="s">
        <v>470</v>
      </c>
      <c r="E75051" s="514">
        <v>0</v>
      </c>
      <c r="F75051" s="513">
        <v>59</v>
      </c>
      <c r="G75051" s="515">
        <v>30.182509496140586</v>
      </c>
      <c r="H75051" s="515">
        <v>10.503532094546076</v>
      </c>
    </row>
    <row r="75052" spans="1:8">
      <c r="A75052" s="513" t="str">
        <f t="shared" si="1172"/>
        <v>UruguayHombre2095-2100060</v>
      </c>
      <c r="B75052" s="513" t="s">
        <v>242</v>
      </c>
      <c r="C75052" s="513" t="s">
        <v>17</v>
      </c>
      <c r="D75052" s="513" t="s">
        <v>470</v>
      </c>
      <c r="E75052" s="514">
        <v>0</v>
      </c>
      <c r="F75052" s="513">
        <v>60</v>
      </c>
      <c r="G75052" s="515">
        <v>29.265870402444772</v>
      </c>
      <c r="H75052" s="515">
        <v>10.445164150784114</v>
      </c>
    </row>
    <row r="75053" spans="1:8">
      <c r="A75053" s="513" t="str">
        <f t="shared" si="1172"/>
        <v>UruguayHombre2095-2100061</v>
      </c>
      <c r="B75053" s="513" t="s">
        <v>242</v>
      </c>
      <c r="C75053" s="513" t="s">
        <v>17</v>
      </c>
      <c r="D75053" s="513" t="s">
        <v>470</v>
      </c>
      <c r="E75053" s="514">
        <v>0</v>
      </c>
      <c r="F75053" s="513">
        <v>61</v>
      </c>
      <c r="G75053" s="515">
        <v>28.354608989050444</v>
      </c>
      <c r="H75053" s="515">
        <v>10.383286612595821</v>
      </c>
    </row>
    <row r="75054" spans="1:8">
      <c r="A75054" s="513" t="str">
        <f t="shared" si="1172"/>
        <v>UruguayHombre2095-2100062</v>
      </c>
      <c r="B75054" s="513" t="s">
        <v>242</v>
      </c>
      <c r="C75054" s="513" t="s">
        <v>17</v>
      </c>
      <c r="D75054" s="513" t="s">
        <v>470</v>
      </c>
      <c r="E75054" s="514">
        <v>0</v>
      </c>
      <c r="F75054" s="513">
        <v>62</v>
      </c>
      <c r="G75054" s="515">
        <v>27.448229413428248</v>
      </c>
      <c r="H75054" s="515">
        <v>10.318981003175157</v>
      </c>
    </row>
    <row r="75055" spans="1:8">
      <c r="A75055" s="513" t="str">
        <f t="shared" si="1172"/>
        <v>UruguayHombre2095-2100063</v>
      </c>
      <c r="B75055" s="513" t="s">
        <v>242</v>
      </c>
      <c r="C75055" s="513" t="s">
        <v>17</v>
      </c>
      <c r="D75055" s="513" t="s">
        <v>470</v>
      </c>
      <c r="E75055" s="514">
        <v>0</v>
      </c>
      <c r="F75055" s="513">
        <v>63</v>
      </c>
      <c r="G75055" s="515">
        <v>26.546238122990921</v>
      </c>
      <c r="H75055" s="515">
        <v>10.252689835292943</v>
      </c>
    </row>
    <row r="75056" spans="1:8">
      <c r="A75056" s="513" t="str">
        <f t="shared" si="1172"/>
        <v>UruguayHombre2095-2100064</v>
      </c>
      <c r="B75056" s="513" t="s">
        <v>242</v>
      </c>
      <c r="C75056" s="513" t="s">
        <v>17</v>
      </c>
      <c r="D75056" s="513" t="s">
        <v>470</v>
      </c>
      <c r="E75056" s="514">
        <v>0</v>
      </c>
      <c r="F75056" s="513">
        <v>64</v>
      </c>
      <c r="G75056" s="515">
        <v>25.654726833608933</v>
      </c>
      <c r="H75056" s="515">
        <v>10.17903650574924</v>
      </c>
    </row>
    <row r="75057" spans="1:8">
      <c r="A75057" s="513" t="str">
        <f t="shared" si="1172"/>
        <v>UruguayHombre2095-2100065</v>
      </c>
      <c r="B75057" s="513" t="s">
        <v>242</v>
      </c>
      <c r="C75057" s="513" t="s">
        <v>17</v>
      </c>
      <c r="D75057" s="513" t="s">
        <v>470</v>
      </c>
      <c r="E75057" s="514">
        <v>0</v>
      </c>
      <c r="F75057" s="513">
        <v>65</v>
      </c>
      <c r="G75057" s="515">
        <v>24.772784012256679</v>
      </c>
      <c r="H75057" s="515">
        <v>10.098851870626534</v>
      </c>
    </row>
    <row r="75058" spans="1:8">
      <c r="A75058" s="513" t="str">
        <f t="shared" si="1172"/>
        <v>UruguayHombre2095-2100066</v>
      </c>
      <c r="B75058" s="513" t="s">
        <v>242</v>
      </c>
      <c r="C75058" s="513" t="s">
        <v>17</v>
      </c>
      <c r="D75058" s="513" t="s">
        <v>470</v>
      </c>
      <c r="E75058" s="514">
        <v>0</v>
      </c>
      <c r="F75058" s="513">
        <v>66</v>
      </c>
      <c r="G75058" s="515">
        <v>23.8995087642434</v>
      </c>
      <c r="H75058" s="515">
        <v>10.012954838571824</v>
      </c>
    </row>
    <row r="75059" spans="1:8">
      <c r="A75059" s="513" t="str">
        <f t="shared" si="1172"/>
        <v>UruguayHombre2095-2100067</v>
      </c>
      <c r="B75059" s="513" t="s">
        <v>242</v>
      </c>
      <c r="C75059" s="513" t="s">
        <v>17</v>
      </c>
      <c r="D75059" s="513" t="s">
        <v>470</v>
      </c>
      <c r="E75059" s="514">
        <v>0</v>
      </c>
      <c r="F75059" s="513">
        <v>67</v>
      </c>
      <c r="G75059" s="515">
        <v>23.034008943717886</v>
      </c>
      <c r="H75059" s="515">
        <v>9.9239702761830468</v>
      </c>
    </row>
    <row r="75060" spans="1:8">
      <c r="A75060" s="513" t="str">
        <f t="shared" si="1172"/>
        <v>UruguayHombre2095-2100068</v>
      </c>
      <c r="B75060" s="513" t="s">
        <v>242</v>
      </c>
      <c r="C75060" s="513" t="s">
        <v>17</v>
      </c>
      <c r="D75060" s="513" t="s">
        <v>470</v>
      </c>
      <c r="E75060" s="514">
        <v>0</v>
      </c>
      <c r="F75060" s="513">
        <v>68</v>
      </c>
      <c r="G75060" s="515">
        <v>22.175399292294014</v>
      </c>
      <c r="H75060" s="515">
        <v>9.832650606661657</v>
      </c>
    </row>
    <row r="75061" spans="1:8">
      <c r="A75061" s="513" t="str">
        <f t="shared" si="1172"/>
        <v>UruguayHombre2095-2100069</v>
      </c>
      <c r="B75061" s="513" t="s">
        <v>242</v>
      </c>
      <c r="C75061" s="513" t="s">
        <v>17</v>
      </c>
      <c r="D75061" s="513" t="s">
        <v>470</v>
      </c>
      <c r="E75061" s="514">
        <v>0</v>
      </c>
      <c r="F75061" s="513">
        <v>69</v>
      </c>
      <c r="G75061" s="515">
        <v>21.331984592295502</v>
      </c>
      <c r="H75061" s="515">
        <v>9.7317549921715791</v>
      </c>
    </row>
    <row r="75062" spans="1:8">
      <c r="A75062" s="513" t="str">
        <f t="shared" si="1172"/>
        <v>UruguayHombre2095-2100070</v>
      </c>
      <c r="B75062" s="513" t="s">
        <v>242</v>
      </c>
      <c r="C75062" s="513" t="s">
        <v>17</v>
      </c>
      <c r="D75062" s="513" t="s">
        <v>470</v>
      </c>
      <c r="E75062" s="514">
        <v>0</v>
      </c>
      <c r="F75062" s="513">
        <v>70</v>
      </c>
      <c r="G75062" s="515">
        <v>20.5022516902239</v>
      </c>
      <c r="H75062" s="515">
        <v>9.622599324190638</v>
      </c>
    </row>
    <row r="75063" spans="1:8">
      <c r="A75063" s="513" t="str">
        <f t="shared" si="1172"/>
        <v>UruguayHombre2095-2100071</v>
      </c>
      <c r="B75063" s="513" t="s">
        <v>242</v>
      </c>
      <c r="C75063" s="513" t="s">
        <v>17</v>
      </c>
      <c r="D75063" s="513" t="s">
        <v>470</v>
      </c>
      <c r="E75063" s="514">
        <v>0</v>
      </c>
      <c r="F75063" s="513">
        <v>71</v>
      </c>
      <c r="G75063" s="515">
        <v>19.684713239407088</v>
      </c>
      <c r="H75063" s="515">
        <v>9.5064695353531903</v>
      </c>
    </row>
    <row r="75064" spans="1:8">
      <c r="A75064" s="513" t="str">
        <f t="shared" si="1172"/>
        <v>UruguayHombre2095-2100072</v>
      </c>
      <c r="B75064" s="513" t="s">
        <v>242</v>
      </c>
      <c r="C75064" s="513" t="s">
        <v>17</v>
      </c>
      <c r="D75064" s="513" t="s">
        <v>470</v>
      </c>
      <c r="E75064" s="514">
        <v>0</v>
      </c>
      <c r="F75064" s="513">
        <v>72</v>
      </c>
      <c r="G75064" s="515">
        <v>18.87790215063384</v>
      </c>
      <c r="H75064" s="515">
        <v>9.38720692529842</v>
      </c>
    </row>
    <row r="75065" spans="1:8">
      <c r="A75065" s="513" t="str">
        <f t="shared" si="1172"/>
        <v>UruguayHombre2095-2100073</v>
      </c>
      <c r="B75065" s="513" t="s">
        <v>242</v>
      </c>
      <c r="C75065" s="513" t="s">
        <v>17</v>
      </c>
      <c r="D75065" s="513" t="s">
        <v>470</v>
      </c>
      <c r="E75065" s="514">
        <v>0</v>
      </c>
      <c r="F75065" s="513">
        <v>73</v>
      </c>
      <c r="G75065" s="515">
        <v>18.08036609104493</v>
      </c>
      <c r="H75065" s="515">
        <v>9.265961340017185</v>
      </c>
    </row>
    <row r="75066" spans="1:8">
      <c r="A75066" s="513" t="str">
        <f t="shared" si="1172"/>
        <v>UruguayHombre2095-2100074</v>
      </c>
      <c r="B75066" s="513" t="s">
        <v>242</v>
      </c>
      <c r="C75066" s="513" t="s">
        <v>17</v>
      </c>
      <c r="D75066" s="513" t="s">
        <v>470</v>
      </c>
      <c r="E75066" s="514">
        <v>0</v>
      </c>
      <c r="F75066" s="513">
        <v>74</v>
      </c>
      <c r="G75066" s="515">
        <v>17.303659433947082</v>
      </c>
      <c r="H75066" s="515">
        <v>9.1327716710686708</v>
      </c>
    </row>
    <row r="75067" spans="1:8">
      <c r="A75067" s="513" t="str">
        <f t="shared" si="1172"/>
        <v>UruguayHombre2095-2100075</v>
      </c>
      <c r="B75067" s="513" t="s">
        <v>242</v>
      </c>
      <c r="C75067" s="513" t="s">
        <v>17</v>
      </c>
      <c r="D75067" s="513" t="s">
        <v>470</v>
      </c>
      <c r="E75067" s="514">
        <v>0</v>
      </c>
      <c r="F75067" s="513">
        <v>75</v>
      </c>
      <c r="G75067" s="515">
        <v>16.545400977906368</v>
      </c>
      <c r="H75067" s="515">
        <v>8.9895824797686359</v>
      </c>
    </row>
    <row r="75068" spans="1:8">
      <c r="A75068" s="513" t="str">
        <f t="shared" si="1172"/>
        <v>UruguayHombre2095-2100076</v>
      </c>
      <c r="B75068" s="513" t="s">
        <v>242</v>
      </c>
      <c r="C75068" s="513" t="s">
        <v>17</v>
      </c>
      <c r="D75068" s="513" t="s">
        <v>470</v>
      </c>
      <c r="E75068" s="514">
        <v>0</v>
      </c>
      <c r="F75068" s="513">
        <v>76</v>
      </c>
      <c r="G75068" s="515">
        <v>15.803266029022081</v>
      </c>
      <c r="H75068" s="515">
        <v>8.8382780114287893</v>
      </c>
    </row>
    <row r="75069" spans="1:8">
      <c r="A75069" s="513" t="str">
        <f t="shared" si="1172"/>
        <v>UruguayHombre2095-2100077</v>
      </c>
      <c r="B75069" s="513" t="s">
        <v>242</v>
      </c>
      <c r="C75069" s="513" t="s">
        <v>17</v>
      </c>
      <c r="D75069" s="513" t="s">
        <v>470</v>
      </c>
      <c r="E75069" s="514">
        <v>0</v>
      </c>
      <c r="F75069" s="513">
        <v>77</v>
      </c>
      <c r="G75069" s="515">
        <v>15.074971265124349</v>
      </c>
      <c r="H75069" s="515">
        <v>8.68509380732411</v>
      </c>
    </row>
    <row r="75070" spans="1:8">
      <c r="A75070" s="513" t="str">
        <f t="shared" si="1172"/>
        <v>UruguayHombre2095-2100078</v>
      </c>
      <c r="B75070" s="513" t="s">
        <v>242</v>
      </c>
      <c r="C75070" s="513" t="s">
        <v>17</v>
      </c>
      <c r="D75070" s="513" t="s">
        <v>470</v>
      </c>
      <c r="E75070" s="514">
        <v>0</v>
      </c>
      <c r="F75070" s="513">
        <v>78</v>
      </c>
      <c r="G75070" s="515">
        <v>14.35825972703112</v>
      </c>
      <c r="H75070" s="515">
        <v>8.5316216990146874</v>
      </c>
    </row>
    <row r="75071" spans="1:8">
      <c r="A75071" s="513" t="str">
        <f t="shared" si="1172"/>
        <v>UruguayHombre2095-2100079</v>
      </c>
      <c r="B75071" s="513" t="s">
        <v>242</v>
      </c>
      <c r="C75071" s="513" t="s">
        <v>17</v>
      </c>
      <c r="D75071" s="513" t="s">
        <v>470</v>
      </c>
      <c r="E75071" s="514">
        <v>0</v>
      </c>
      <c r="F75071" s="513">
        <v>79</v>
      </c>
      <c r="G75071" s="515">
        <v>13.67034830633053</v>
      </c>
      <c r="H75071" s="515">
        <v>8.3631230548073816</v>
      </c>
    </row>
    <row r="75072" spans="1:8">
      <c r="A75072" s="513" t="str">
        <f t="shared" si="1172"/>
        <v>UruguayHombre2095-2100080</v>
      </c>
      <c r="B75072" s="513" t="s">
        <v>242</v>
      </c>
      <c r="C75072" s="513" t="s">
        <v>17</v>
      </c>
      <c r="D75072" s="513" t="s">
        <v>470</v>
      </c>
      <c r="E75072" s="514">
        <v>0</v>
      </c>
      <c r="F75072" s="513">
        <v>80</v>
      </c>
      <c r="G75072" s="515">
        <v>13.007625626636926</v>
      </c>
      <c r="H75072" s="515">
        <v>8.1822473822244728</v>
      </c>
    </row>
    <row r="75073" spans="1:8">
      <c r="A75073" s="513" t="str">
        <f t="shared" si="1172"/>
        <v>UruguayHombre2095-2100081</v>
      </c>
      <c r="B75073" s="513" t="s">
        <v>242</v>
      </c>
      <c r="C75073" s="513" t="s">
        <v>17</v>
      </c>
      <c r="D75073" s="513" t="s">
        <v>470</v>
      </c>
      <c r="E75073" s="514">
        <v>0</v>
      </c>
      <c r="F75073" s="513">
        <v>81</v>
      </c>
      <c r="G75073" s="515">
        <v>12.366613571060997</v>
      </c>
      <c r="H75073" s="515">
        <v>7.9915075275043463</v>
      </c>
    </row>
    <row r="75074" spans="1:8">
      <c r="A75074" s="513" t="str">
        <f t="shared" si="1172"/>
        <v>UruguayHombre2095-2100082</v>
      </c>
      <c r="B75074" s="513" t="s">
        <v>242</v>
      </c>
      <c r="C75074" s="513" t="s">
        <v>17</v>
      </c>
      <c r="D75074" s="513" t="s">
        <v>470</v>
      </c>
      <c r="E75074" s="514">
        <v>0</v>
      </c>
      <c r="F75074" s="513">
        <v>82</v>
      </c>
      <c r="G75074" s="515">
        <v>11.743927173797418</v>
      </c>
      <c r="H75074" s="515">
        <v>7.8005985579975521</v>
      </c>
    </row>
    <row r="75075" spans="1:8">
      <c r="A75075" s="513" t="str">
        <f t="shared" ref="A75075:A75138" si="1173">B75075&amp;C75075&amp;D75075&amp;E75075&amp;F75075</f>
        <v>UruguayHombre2095-2100083</v>
      </c>
      <c r="B75075" s="513" t="s">
        <v>242</v>
      </c>
      <c r="C75075" s="513" t="s">
        <v>17</v>
      </c>
      <c r="D75075" s="513" t="s">
        <v>470</v>
      </c>
      <c r="E75075" s="514">
        <v>0</v>
      </c>
      <c r="F75075" s="513">
        <v>83</v>
      </c>
      <c r="G75075" s="515">
        <v>11.136234430182707</v>
      </c>
      <c r="H75075" s="515">
        <v>7.6113750227134185</v>
      </c>
    </row>
    <row r="75076" spans="1:8">
      <c r="A75076" s="513" t="str">
        <f t="shared" si="1173"/>
        <v>UruguayHombre2095-2100084</v>
      </c>
      <c r="B75076" s="513" t="s">
        <v>242</v>
      </c>
      <c r="C75076" s="513" t="s">
        <v>17</v>
      </c>
      <c r="D75076" s="513" t="s">
        <v>470</v>
      </c>
      <c r="E75076" s="514">
        <v>0</v>
      </c>
      <c r="F75076" s="513">
        <v>84</v>
      </c>
      <c r="G75076" s="515">
        <v>10.524582534475989</v>
      </c>
      <c r="H75076" s="515">
        <v>7.4386393888886388</v>
      </c>
    </row>
    <row r="75077" spans="1:8">
      <c r="A75077" s="513" t="str">
        <f t="shared" si="1173"/>
        <v>UruguayHombre2095-2100085</v>
      </c>
      <c r="B75077" s="513" t="s">
        <v>242</v>
      </c>
      <c r="C75077" s="513" t="s">
        <v>17</v>
      </c>
      <c r="D75077" s="513" t="s">
        <v>470</v>
      </c>
      <c r="E75077" s="514">
        <v>0</v>
      </c>
      <c r="F75077" s="513">
        <v>85</v>
      </c>
      <c r="G75077" s="515">
        <v>9.9323519258047792</v>
      </c>
      <c r="H75077" s="515">
        <v>7.2624386015233933</v>
      </c>
    </row>
    <row r="75078" spans="1:8">
      <c r="A75078" s="513" t="str">
        <f t="shared" si="1173"/>
        <v>UruguayHombre2095-2100086</v>
      </c>
      <c r="B75078" s="513" t="s">
        <v>242</v>
      </c>
      <c r="C75078" s="513" t="s">
        <v>17</v>
      </c>
      <c r="D75078" s="513" t="s">
        <v>470</v>
      </c>
      <c r="E75078" s="514">
        <v>0</v>
      </c>
      <c r="F75078" s="513">
        <v>86</v>
      </c>
      <c r="G75078" s="515">
        <v>9.3598948134331543</v>
      </c>
      <c r="H75078" s="515">
        <v>7.0815421028947085</v>
      </c>
    </row>
    <row r="75079" spans="1:8">
      <c r="A75079" s="513" t="str">
        <f t="shared" si="1173"/>
        <v>UruguayHombre2095-2100087</v>
      </c>
      <c r="B75079" s="513" t="s">
        <v>242</v>
      </c>
      <c r="C75079" s="513" t="s">
        <v>17</v>
      </c>
      <c r="D75079" s="513" t="s">
        <v>470</v>
      </c>
      <c r="E75079" s="514">
        <v>0</v>
      </c>
      <c r="F75079" s="513">
        <v>87</v>
      </c>
      <c r="G75079" s="515">
        <v>8.8075135568458567</v>
      </c>
      <c r="H75079" s="515">
        <v>6.8743188422214416</v>
      </c>
    </row>
    <row r="75080" spans="1:8">
      <c r="A75080" s="513" t="str">
        <f t="shared" si="1173"/>
        <v>UruguayHombre2095-2100088</v>
      </c>
      <c r="B75080" s="513" t="s">
        <v>242</v>
      </c>
      <c r="C75080" s="513" t="s">
        <v>17</v>
      </c>
      <c r="D75080" s="513" t="s">
        <v>470</v>
      </c>
      <c r="E75080" s="514">
        <v>0</v>
      </c>
      <c r="F75080" s="513">
        <v>88</v>
      </c>
      <c r="G75080" s="515">
        <v>8.2754567546909854</v>
      </c>
      <c r="H75080" s="515">
        <v>6.6630058544295494</v>
      </c>
    </row>
    <row r="75081" spans="1:8">
      <c r="A75081" s="513" t="str">
        <f t="shared" si="1173"/>
        <v>UruguayHombre2095-2100089</v>
      </c>
      <c r="B75081" s="513" t="s">
        <v>242</v>
      </c>
      <c r="C75081" s="513" t="s">
        <v>17</v>
      </c>
      <c r="D75081" s="513" t="s">
        <v>470</v>
      </c>
      <c r="E75081" s="514">
        <v>0</v>
      </c>
      <c r="F75081" s="513">
        <v>89</v>
      </c>
      <c r="G75081" s="515">
        <v>7.7639158650530673</v>
      </c>
      <c r="H75081" s="515">
        <v>6.448056284338672</v>
      </c>
    </row>
    <row r="75082" spans="1:8">
      <c r="A75082" s="513" t="str">
        <f t="shared" si="1173"/>
        <v>UruguayHombre2095-2100090</v>
      </c>
      <c r="B75082" s="513" t="s">
        <v>242</v>
      </c>
      <c r="C75082" s="513" t="s">
        <v>17</v>
      </c>
      <c r="D75082" s="513" t="s">
        <v>470</v>
      </c>
      <c r="E75082" s="514">
        <v>0</v>
      </c>
      <c r="F75082" s="513">
        <v>90</v>
      </c>
      <c r="G75082" s="515">
        <v>7.2730221623242235</v>
      </c>
      <c r="H75082" s="515">
        <v>6.2299578945260476</v>
      </c>
    </row>
    <row r="75083" spans="1:8">
      <c r="A75083" s="513" t="str">
        <f t="shared" si="1173"/>
        <v>UruguayHombre2095-2100091</v>
      </c>
      <c r="B75083" s="513" t="s">
        <v>242</v>
      </c>
      <c r="C75083" s="513" t="s">
        <v>17</v>
      </c>
      <c r="D75083" s="513" t="s">
        <v>470</v>
      </c>
      <c r="E75083" s="514">
        <v>0</v>
      </c>
      <c r="F75083" s="513">
        <v>91</v>
      </c>
      <c r="G75083" s="515">
        <v>6.8028445949331351</v>
      </c>
      <c r="H75083" s="515">
        <v>6.0092291451169126</v>
      </c>
    </row>
    <row r="75084" spans="1:8">
      <c r="A75084" s="513" t="str">
        <f t="shared" si="1173"/>
        <v>UruguayHombre2095-2100092</v>
      </c>
      <c r="B75084" s="513" t="s">
        <v>242</v>
      </c>
      <c r="C75084" s="513" t="s">
        <v>17</v>
      </c>
      <c r="D75084" s="513" t="s">
        <v>470</v>
      </c>
      <c r="E75084" s="514">
        <v>0</v>
      </c>
      <c r="F75084" s="513">
        <v>92</v>
      </c>
      <c r="G75084" s="515">
        <v>6.3533877427428811</v>
      </c>
      <c r="H75084" s="515">
        <v>5.7864149375922036</v>
      </c>
    </row>
    <row r="75085" spans="1:8">
      <c r="A75085" s="513" t="str">
        <f t="shared" si="1173"/>
        <v>UruguayHombre2095-2100093</v>
      </c>
      <c r="B75085" s="513" t="s">
        <v>242</v>
      </c>
      <c r="C75085" s="513" t="s">
        <v>17</v>
      </c>
      <c r="D75085" s="513" t="s">
        <v>470</v>
      </c>
      <c r="E75085" s="514">
        <v>0</v>
      </c>
      <c r="F75085" s="513">
        <v>93</v>
      </c>
      <c r="G75085" s="515">
        <v>5.9245908726429244</v>
      </c>
      <c r="H75085" s="515">
        <v>5.5620813623027736</v>
      </c>
    </row>
    <row r="75086" spans="1:8">
      <c r="A75086" s="513" t="str">
        <f t="shared" si="1173"/>
        <v>UruguayHombre2095-2100094</v>
      </c>
      <c r="B75086" s="513" t="s">
        <v>242</v>
      </c>
      <c r="C75086" s="513" t="s">
        <v>17</v>
      </c>
      <c r="D75086" s="513" t="s">
        <v>470</v>
      </c>
      <c r="E75086" s="514">
        <v>0</v>
      </c>
      <c r="F75086" s="513">
        <v>94</v>
      </c>
      <c r="G75086" s="515">
        <v>5.5163275471742566</v>
      </c>
      <c r="H75086" s="515">
        <v>5.3368098003383553</v>
      </c>
    </row>
    <row r="75087" spans="1:8">
      <c r="A75087" s="513" t="str">
        <f t="shared" si="1173"/>
        <v>UruguayHombre2095-2100095</v>
      </c>
      <c r="B75087" s="513" t="s">
        <v>242</v>
      </c>
      <c r="C75087" s="513" t="s">
        <v>17</v>
      </c>
      <c r="D75087" s="513" t="s">
        <v>470</v>
      </c>
      <c r="E75087" s="514">
        <v>0</v>
      </c>
      <c r="F75087" s="513">
        <v>95</v>
      </c>
      <c r="G75087" s="515">
        <v>5.1284059349314788</v>
      </c>
      <c r="H75087" s="515">
        <v>5.1111904033843292</v>
      </c>
    </row>
    <row r="75088" spans="1:8">
      <c r="A75088" s="513" t="str">
        <f t="shared" si="1173"/>
        <v>UruguayHombre2095-2100096</v>
      </c>
      <c r="B75088" s="513" t="s">
        <v>242</v>
      </c>
      <c r="C75088" s="513" t="s">
        <v>17</v>
      </c>
      <c r="D75088" s="513" t="s">
        <v>470</v>
      </c>
      <c r="E75088" s="514">
        <v>0</v>
      </c>
      <c r="F75088" s="513">
        <v>96</v>
      </c>
      <c r="G75088" s="515">
        <v>4.7605699616046113</v>
      </c>
      <c r="H75088" s="515">
        <v>4.8858148467868823</v>
      </c>
    </row>
    <row r="75089" spans="1:8">
      <c r="A75089" s="513" t="str">
        <f t="shared" si="1173"/>
        <v>UruguayHombre2095-2100097</v>
      </c>
      <c r="B75089" s="513" t="s">
        <v>242</v>
      </c>
      <c r="C75089" s="513" t="s">
        <v>17</v>
      </c>
      <c r="D75089" s="513" t="s">
        <v>470</v>
      </c>
      <c r="E75089" s="514">
        <v>0</v>
      </c>
      <c r="F75089" s="513">
        <v>97</v>
      </c>
      <c r="G75089" s="515">
        <v>4.4125014202300914</v>
      </c>
      <c r="H75089" s="515">
        <v>4.6612681770994859</v>
      </c>
    </row>
    <row r="75090" spans="1:8">
      <c r="A75090" s="513" t="str">
        <f t="shared" si="1173"/>
        <v>UruguayHombre2095-2100098</v>
      </c>
      <c r="B75090" s="513" t="s">
        <v>242</v>
      </c>
      <c r="C75090" s="513" t="s">
        <v>17</v>
      </c>
      <c r="D75090" s="513" t="s">
        <v>470</v>
      </c>
      <c r="E75090" s="514">
        <v>0</v>
      </c>
      <c r="F75090" s="513">
        <v>98</v>
      </c>
      <c r="G75090" s="515">
        <v>4.0838221993328272</v>
      </c>
      <c r="H75090" s="515">
        <v>4.438120357018752</v>
      </c>
    </row>
    <row r="75091" spans="1:8">
      <c r="A75091" s="513" t="str">
        <f t="shared" si="1173"/>
        <v>UruguayHombre2095-2100099</v>
      </c>
      <c r="B75091" s="513" t="s">
        <v>242</v>
      </c>
      <c r="C75091" s="513" t="s">
        <v>17</v>
      </c>
      <c r="D75091" s="513" t="s">
        <v>470</v>
      </c>
      <c r="E75091" s="514">
        <v>0</v>
      </c>
      <c r="F75091" s="513">
        <v>99</v>
      </c>
      <c r="G75091" s="515">
        <v>3.7740980226052132</v>
      </c>
      <c r="H75091" s="515">
        <v>4.216916293573826</v>
      </c>
    </row>
    <row r="75092" spans="1:8">
      <c r="A75092" s="513" t="str">
        <f t="shared" si="1173"/>
        <v>UruguayHombre2095-21000100</v>
      </c>
      <c r="B75092" s="513" t="s">
        <v>242</v>
      </c>
      <c r="C75092" s="513" t="s">
        <v>17</v>
      </c>
      <c r="D75092" s="513" t="s">
        <v>470</v>
      </c>
      <c r="E75092" s="514">
        <v>0</v>
      </c>
      <c r="F75092" s="513">
        <v>100</v>
      </c>
      <c r="G75092" s="515">
        <v>3.4828421990955962</v>
      </c>
      <c r="H75092" s="515">
        <v>3.9981650727638298</v>
      </c>
    </row>
    <row r="75093" spans="1:8">
      <c r="A75093" s="513" t="str">
        <f t="shared" si="1173"/>
        <v>UruguayHombre2095-21000101</v>
      </c>
      <c r="B75093" s="513" t="s">
        <v>242</v>
      </c>
      <c r="C75093" s="513" t="s">
        <v>17</v>
      </c>
      <c r="D75093" s="513" t="s">
        <v>470</v>
      </c>
      <c r="E75093" s="514">
        <v>0</v>
      </c>
      <c r="F75093" s="513">
        <v>101</v>
      </c>
      <c r="G75093" s="515">
        <v>3.2095201923362895</v>
      </c>
      <c r="H75093" s="515">
        <v>3.7823272738709646</v>
      </c>
    </row>
    <row r="75094" spans="1:8">
      <c r="A75094" s="513" t="str">
        <f t="shared" si="1173"/>
        <v>UruguayHombre2095-21000102</v>
      </c>
      <c r="B75094" s="513" t="s">
        <v>242</v>
      </c>
      <c r="C75094" s="513" t="s">
        <v>17</v>
      </c>
      <c r="D75094" s="513" t="s">
        <v>470</v>
      </c>
      <c r="E75094" s="514">
        <v>0</v>
      </c>
      <c r="F75094" s="513">
        <v>102</v>
      </c>
      <c r="G75094" s="515">
        <v>2.9535548672146725</v>
      </c>
      <c r="H75094" s="515">
        <v>3.569799588204607</v>
      </c>
    </row>
    <row r="75095" spans="1:8">
      <c r="A75095" s="513" t="str">
        <f t="shared" si="1173"/>
        <v>UruguayHombre2095-21000103</v>
      </c>
      <c r="B75095" s="513" t="s">
        <v>242</v>
      </c>
      <c r="C75095" s="513" t="s">
        <v>17</v>
      </c>
      <c r="D75095" s="513" t="s">
        <v>470</v>
      </c>
      <c r="E75095" s="514">
        <v>0</v>
      </c>
      <c r="F75095" s="513">
        <v>103</v>
      </c>
      <c r="G75095" s="515">
        <v>2.7143315926205012</v>
      </c>
      <c r="H75095" s="515">
        <v>3.3608960103389136</v>
      </c>
    </row>
    <row r="75096" spans="1:8">
      <c r="A75096" s="513" t="str">
        <f t="shared" si="1173"/>
        <v>UruguayHombre2095-21000104</v>
      </c>
      <c r="B75096" s="513" t="s">
        <v>242</v>
      </c>
      <c r="C75096" s="513" t="s">
        <v>17</v>
      </c>
      <c r="D75096" s="513" t="s">
        <v>470</v>
      </c>
      <c r="E75096" s="514">
        <v>0</v>
      </c>
      <c r="F75096" s="513">
        <v>104</v>
      </c>
      <c r="G75096" s="515">
        <v>2.4912043394455572</v>
      </c>
      <c r="H75096" s="515">
        <v>3.1558219124702722</v>
      </c>
    </row>
    <row r="75097" spans="1:8">
      <c r="A75097" s="513" t="str">
        <f t="shared" si="1173"/>
        <v>UruguayHombre2095-21000105</v>
      </c>
      <c r="B75097" s="513" t="s">
        <v>242</v>
      </c>
      <c r="C75097" s="513" t="s">
        <v>17</v>
      </c>
      <c r="D75097" s="513" t="s">
        <v>470</v>
      </c>
      <c r="E75097" s="514">
        <v>0</v>
      </c>
      <c r="F75097" s="513">
        <v>105</v>
      </c>
      <c r="G75097" s="515">
        <v>2.2835014158572138</v>
      </c>
      <c r="H75097" s="515">
        <v>2.9546383866433845</v>
      </c>
    </row>
    <row r="75098" spans="1:8">
      <c r="A75098" s="513" t="str">
        <f t="shared" si="1173"/>
        <v>UruguayHombre2095-21000106</v>
      </c>
      <c r="B75098" s="513" t="s">
        <v>242</v>
      </c>
      <c r="C75098" s="513" t="s">
        <v>17</v>
      </c>
      <c r="D75098" s="513" t="s">
        <v>470</v>
      </c>
      <c r="E75098" s="514">
        <v>0</v>
      </c>
      <c r="F75098" s="513">
        <v>106</v>
      </c>
      <c r="G75098" s="515">
        <v>2.0905314129863233</v>
      </c>
      <c r="H75098" s="515">
        <v>2.7572093809236917</v>
      </c>
    </row>
    <row r="75099" spans="1:8">
      <c r="A75099" s="513" t="str">
        <f t="shared" si="1173"/>
        <v>UruguayHombre2095-21000107</v>
      </c>
      <c r="B75099" s="513" t="s">
        <v>242</v>
      </c>
      <c r="C75099" s="513" t="s">
        <v>17</v>
      </c>
      <c r="D75099" s="513" t="s">
        <v>470</v>
      </c>
      <c r="E75099" s="514">
        <v>0</v>
      </c>
      <c r="F75099" s="513">
        <v>107</v>
      </c>
      <c r="G75099" s="515">
        <v>1.9115892899710902</v>
      </c>
      <c r="H75099" s="515">
        <v>2.5631201130819639</v>
      </c>
    </row>
    <row r="75100" spans="1:8">
      <c r="A75100" s="513" t="str">
        <f t="shared" si="1173"/>
        <v>UruguayHombre2095-21000108</v>
      </c>
      <c r="B75100" s="513" t="s">
        <v>242</v>
      </c>
      <c r="C75100" s="513" t="s">
        <v>17</v>
      </c>
      <c r="D75100" s="513" t="s">
        <v>470</v>
      </c>
      <c r="E75100" s="514">
        <v>0</v>
      </c>
      <c r="F75100" s="513">
        <v>108</v>
      </c>
      <c r="G75100" s="515">
        <v>1.7459622921266682</v>
      </c>
      <c r="H75100" s="515">
        <v>2.3715454084372105</v>
      </c>
    </row>
    <row r="75101" spans="1:8">
      <c r="A75101" s="513" t="str">
        <f t="shared" si="1173"/>
        <v>UruguayHombre2095-21000109</v>
      </c>
      <c r="B75101" s="513" t="s">
        <v>242</v>
      </c>
      <c r="C75101" s="513" t="s">
        <v>17</v>
      </c>
      <c r="D75101" s="513" t="s">
        <v>470</v>
      </c>
      <c r="E75101" s="514">
        <v>0</v>
      </c>
      <c r="F75101" s="513">
        <v>109</v>
      </c>
      <c r="G75101" s="515">
        <v>1.5929359507017806</v>
      </c>
      <c r="H75101" s="515">
        <v>2.1810300422646391</v>
      </c>
    </row>
    <row r="75102" spans="1:8">
      <c r="A75102" s="513" t="str">
        <f t="shared" si="1173"/>
        <v>UruguayHombre2095-21000110</v>
      </c>
      <c r="B75102" s="513" t="s">
        <v>242</v>
      </c>
      <c r="C75102" s="513" t="s">
        <v>17</v>
      </c>
      <c r="D75102" s="513" t="s">
        <v>470</v>
      </c>
      <c r="E75102" s="514">
        <v>0</v>
      </c>
      <c r="F75102" s="513">
        <v>110</v>
      </c>
      <c r="G75102" s="515">
        <v>1.4518007918050131</v>
      </c>
      <c r="H75102" s="515">
        <v>1.9891075415735322</v>
      </c>
    </row>
    <row r="75103" spans="1:8">
      <c r="A75103" s="513" t="str">
        <f t="shared" si="1173"/>
        <v>UruguayHombre2095-21000111</v>
      </c>
      <c r="B75103" s="513" t="s">
        <v>242</v>
      </c>
      <c r="C75103" s="513" t="s">
        <v>17</v>
      </c>
      <c r="D75103" s="513" t="s">
        <v>470</v>
      </c>
      <c r="E75103" s="514">
        <v>0</v>
      </c>
      <c r="F75103" s="513">
        <v>111</v>
      </c>
      <c r="G75103" s="515">
        <v>1.3218640044189793</v>
      </c>
      <c r="H75103" s="515">
        <v>1.7916123316327852</v>
      </c>
    </row>
    <row r="75104" spans="1:8">
      <c r="A75104" s="513" t="str">
        <f t="shared" si="1173"/>
        <v>UruguayHombre2095-21000112</v>
      </c>
      <c r="B75104" s="513" t="s">
        <v>242</v>
      </c>
      <c r="C75104" s="513" t="s">
        <v>17</v>
      </c>
      <c r="D75104" s="513" t="s">
        <v>470</v>
      </c>
      <c r="E75104" s="514">
        <v>0</v>
      </c>
      <c r="F75104" s="513">
        <v>112</v>
      </c>
      <c r="G75104" s="515">
        <v>1.2024915540857286</v>
      </c>
      <c r="H75104" s="515">
        <v>1.5813794952149078</v>
      </c>
    </row>
    <row r="75105" spans="1:8">
      <c r="A75105" s="513" t="str">
        <f t="shared" si="1173"/>
        <v>UruguayHombre2095-21000113</v>
      </c>
      <c r="B75105" s="513" t="s">
        <v>242</v>
      </c>
      <c r="C75105" s="513" t="s">
        <v>17</v>
      </c>
      <c r="D75105" s="513" t="s">
        <v>470</v>
      </c>
      <c r="E75105" s="514">
        <v>0</v>
      </c>
      <c r="F75105" s="513">
        <v>113</v>
      </c>
      <c r="G75105" s="515">
        <v>1.0934272408485413</v>
      </c>
      <c r="H75105" s="515">
        <v>1.345552493333567</v>
      </c>
    </row>
    <row r="75106" spans="1:8">
      <c r="A75106" s="513" t="str">
        <f t="shared" si="1173"/>
        <v>UruguayHombre2095-21000114</v>
      </c>
      <c r="B75106" s="513" t="s">
        <v>242</v>
      </c>
      <c r="C75106" s="513" t="s">
        <v>17</v>
      </c>
      <c r="D75106" s="513" t="s">
        <v>470</v>
      </c>
      <c r="E75106" s="514">
        <v>0</v>
      </c>
      <c r="F75106" s="513">
        <v>114</v>
      </c>
      <c r="G75106" s="515">
        <v>1</v>
      </c>
      <c r="H75106" s="515">
        <v>1.0564718079179158</v>
      </c>
    </row>
    <row r="75107" spans="1:8">
      <c r="A75107" s="513" t="str">
        <f t="shared" si="1173"/>
        <v>UruguayHombre2095-21000115</v>
      </c>
      <c r="B75107" s="513" t="s">
        <v>242</v>
      </c>
      <c r="C75107" s="513" t="s">
        <v>17</v>
      </c>
      <c r="D75107" s="513" t="s">
        <v>470</v>
      </c>
      <c r="E75107" s="514">
        <v>0</v>
      </c>
      <c r="F75107" s="513">
        <v>115</v>
      </c>
      <c r="G75107" s="515">
        <v>1</v>
      </c>
      <c r="H75107" s="515">
        <v>0.61752414703369141</v>
      </c>
    </row>
    <row r="75108" spans="1:8">
      <c r="A75108" s="513" t="str">
        <f t="shared" si="1173"/>
        <v>UruguayHombre2095-21000116</v>
      </c>
      <c r="B75108" s="513" t="s">
        <v>242</v>
      </c>
      <c r="C75108" s="513" t="s">
        <v>17</v>
      </c>
      <c r="D75108" s="513" t="s">
        <v>470</v>
      </c>
      <c r="E75108" s="514">
        <v>0</v>
      </c>
      <c r="F75108" s="513">
        <v>116</v>
      </c>
      <c r="G75108" s="515">
        <v>1</v>
      </c>
      <c r="H75108" s="515">
        <v>0</v>
      </c>
    </row>
    <row r="75109" spans="1:8">
      <c r="A75109" s="513" t="str">
        <f t="shared" si="1173"/>
        <v>UruguayHombre2095-21000.0150</v>
      </c>
      <c r="B75109" s="513" t="s">
        <v>242</v>
      </c>
      <c r="C75109" s="513" t="s">
        <v>17</v>
      </c>
      <c r="D75109" s="513" t="s">
        <v>470</v>
      </c>
      <c r="E75109" s="514">
        <v>0.01</v>
      </c>
      <c r="F75109" s="513">
        <v>50</v>
      </c>
      <c r="G75109" s="515">
        <v>31.833780104229572</v>
      </c>
      <c r="H75109" s="515">
        <v>7.2398656974426308</v>
      </c>
    </row>
    <row r="75110" spans="1:8">
      <c r="A75110" s="513" t="str">
        <f t="shared" si="1173"/>
        <v>UruguayHombre2095-21000.0151</v>
      </c>
      <c r="B75110" s="513" t="s">
        <v>242</v>
      </c>
      <c r="C75110" s="513" t="s">
        <v>17</v>
      </c>
      <c r="D75110" s="513" t="s">
        <v>470</v>
      </c>
      <c r="E75110" s="514">
        <v>0.01</v>
      </c>
      <c r="F75110" s="513">
        <v>51</v>
      </c>
      <c r="G75110" s="515">
        <v>31.177598013387406</v>
      </c>
      <c r="H75110" s="515">
        <v>7.2898491387883482</v>
      </c>
    </row>
    <row r="75111" spans="1:8">
      <c r="A75111" s="513" t="str">
        <f t="shared" si="1173"/>
        <v>UruguayHombre2095-21000.0152</v>
      </c>
      <c r="B75111" s="513" t="s">
        <v>242</v>
      </c>
      <c r="C75111" s="513" t="s">
        <v>17</v>
      </c>
      <c r="D75111" s="513" t="s">
        <v>470</v>
      </c>
      <c r="E75111" s="514">
        <v>0.01</v>
      </c>
      <c r="F75111" s="513">
        <v>52</v>
      </c>
      <c r="G75111" s="515">
        <v>30.517398674039697</v>
      </c>
      <c r="H75111" s="515">
        <v>7.3334594755332629</v>
      </c>
    </row>
    <row r="75112" spans="1:8">
      <c r="A75112" s="513" t="str">
        <f t="shared" si="1173"/>
        <v>UruguayHombre2095-21000.0153</v>
      </c>
      <c r="B75112" s="513" t="s">
        <v>242</v>
      </c>
      <c r="C75112" s="513" t="s">
        <v>17</v>
      </c>
      <c r="D75112" s="513" t="s">
        <v>470</v>
      </c>
      <c r="E75112" s="514">
        <v>0.01</v>
      </c>
      <c r="F75112" s="513">
        <v>53</v>
      </c>
      <c r="G75112" s="515">
        <v>29.852993612610874</v>
      </c>
      <c r="H75112" s="515">
        <v>7.3759543856042402</v>
      </c>
    </row>
    <row r="75113" spans="1:8">
      <c r="A75113" s="513" t="str">
        <f t="shared" si="1173"/>
        <v>UruguayHombre2095-21000.0154</v>
      </c>
      <c r="B75113" s="513" t="s">
        <v>242</v>
      </c>
      <c r="C75113" s="513" t="s">
        <v>17</v>
      </c>
      <c r="D75113" s="513" t="s">
        <v>470</v>
      </c>
      <c r="E75113" s="514">
        <v>0.01</v>
      </c>
      <c r="F75113" s="513">
        <v>54</v>
      </c>
      <c r="G75113" s="515">
        <v>29.186482405400039</v>
      </c>
      <c r="H75113" s="515">
        <v>7.4153727244908412</v>
      </c>
    </row>
    <row r="75114" spans="1:8">
      <c r="A75114" s="513" t="str">
        <f t="shared" si="1173"/>
        <v>UruguayHombre2095-21000.0155</v>
      </c>
      <c r="B75114" s="513" t="s">
        <v>242</v>
      </c>
      <c r="C75114" s="513" t="s">
        <v>17</v>
      </c>
      <c r="D75114" s="513" t="s">
        <v>470</v>
      </c>
      <c r="E75114" s="514">
        <v>0.01</v>
      </c>
      <c r="F75114" s="513">
        <v>55</v>
      </c>
      <c r="G75114" s="515">
        <v>28.517591406116637</v>
      </c>
      <c r="H75114" s="515">
        <v>7.4519391310112928</v>
      </c>
    </row>
    <row r="75115" spans="1:8">
      <c r="A75115" s="513" t="str">
        <f t="shared" si="1173"/>
        <v>UruguayHombre2095-21000.0156</v>
      </c>
      <c r="B75115" s="513" t="s">
        <v>242</v>
      </c>
      <c r="C75115" s="513" t="s">
        <v>17</v>
      </c>
      <c r="D75115" s="513" t="s">
        <v>470</v>
      </c>
      <c r="E75115" s="514">
        <v>0.01</v>
      </c>
      <c r="F75115" s="513">
        <v>56</v>
      </c>
      <c r="G75115" s="515">
        <v>27.846042368887218</v>
      </c>
      <c r="H75115" s="515">
        <v>7.4858816208588621</v>
      </c>
    </row>
    <row r="75116" spans="1:8">
      <c r="A75116" s="513" t="str">
        <f t="shared" si="1173"/>
        <v>UruguayHombre2095-21000.0157</v>
      </c>
      <c r="B75116" s="513" t="s">
        <v>242</v>
      </c>
      <c r="C75116" s="513" t="s">
        <v>17</v>
      </c>
      <c r="D75116" s="513" t="s">
        <v>470</v>
      </c>
      <c r="E75116" s="514">
        <v>0.01</v>
      </c>
      <c r="F75116" s="513">
        <v>57</v>
      </c>
      <c r="G75116" s="515">
        <v>27.171552181418875</v>
      </c>
      <c r="H75116" s="515">
        <v>7.5177209999030623</v>
      </c>
    </row>
    <row r="75117" spans="1:8">
      <c r="A75117" s="513" t="str">
        <f t="shared" si="1173"/>
        <v>UruguayHombre2095-21000.0158</v>
      </c>
      <c r="B75117" s="513" t="s">
        <v>242</v>
      </c>
      <c r="C75117" s="513" t="s">
        <v>17</v>
      </c>
      <c r="D75117" s="513" t="s">
        <v>470</v>
      </c>
      <c r="E75117" s="514">
        <v>0.01</v>
      </c>
      <c r="F75117" s="513">
        <v>58</v>
      </c>
      <c r="G75117" s="515">
        <v>26.493832603091569</v>
      </c>
      <c r="H75117" s="515">
        <v>7.5476966223529676</v>
      </c>
    </row>
    <row r="75118" spans="1:8">
      <c r="A75118" s="513" t="str">
        <f t="shared" si="1173"/>
        <v>UruguayHombre2095-21000.0159</v>
      </c>
      <c r="B75118" s="513" t="s">
        <v>242</v>
      </c>
      <c r="C75118" s="513" t="s">
        <v>17</v>
      </c>
      <c r="D75118" s="513" t="s">
        <v>470</v>
      </c>
      <c r="E75118" s="514">
        <v>0.01</v>
      </c>
      <c r="F75118" s="513">
        <v>59</v>
      </c>
      <c r="G75118" s="515">
        <v>25.815043308048711</v>
      </c>
      <c r="H75118" s="515">
        <v>7.5738245669961763</v>
      </c>
    </row>
    <row r="75119" spans="1:8">
      <c r="A75119" s="513" t="str">
        <f t="shared" si="1173"/>
        <v>UruguayHombre2095-21000.0160</v>
      </c>
      <c r="B75119" s="513" t="s">
        <v>242</v>
      </c>
      <c r="C75119" s="513" t="s">
        <v>17</v>
      </c>
      <c r="D75119" s="513" t="s">
        <v>470</v>
      </c>
      <c r="E75119" s="514">
        <v>0.01</v>
      </c>
      <c r="F75119" s="513">
        <v>60</v>
      </c>
      <c r="G75119" s="515">
        <v>25.13478767123361</v>
      </c>
      <c r="H75119" s="515">
        <v>7.5964488030649138</v>
      </c>
    </row>
    <row r="75120" spans="1:8">
      <c r="A75120" s="513" t="str">
        <f t="shared" si="1173"/>
        <v>UruguayHombre2095-21000.0161</v>
      </c>
      <c r="B75120" s="513" t="s">
        <v>242</v>
      </c>
      <c r="C75120" s="513" t="s">
        <v>17</v>
      </c>
      <c r="D75120" s="513" t="s">
        <v>470</v>
      </c>
      <c r="E75120" s="514">
        <v>0.01</v>
      </c>
      <c r="F75120" s="513">
        <v>61</v>
      </c>
      <c r="G75120" s="515">
        <v>24.452662602822883</v>
      </c>
      <c r="H75120" s="515">
        <v>7.6159181218398384</v>
      </c>
    </row>
    <row r="75121" spans="1:8">
      <c r="A75121" s="513" t="str">
        <f t="shared" si="1173"/>
        <v>UruguayHombre2095-21000.0162</v>
      </c>
      <c r="B75121" s="513" t="s">
        <v>242</v>
      </c>
      <c r="C75121" s="513" t="s">
        <v>17</v>
      </c>
      <c r="D75121" s="513" t="s">
        <v>470</v>
      </c>
      <c r="E75121" s="514">
        <v>0.01</v>
      </c>
      <c r="F75121" s="513">
        <v>62</v>
      </c>
      <c r="G75121" s="515">
        <v>23.768258006284952</v>
      </c>
      <c r="H75121" s="515">
        <v>7.6330488410002006</v>
      </c>
    </row>
    <row r="75122" spans="1:8">
      <c r="A75122" s="513" t="str">
        <f t="shared" si="1173"/>
        <v>UruguayHombre2095-21000.0163</v>
      </c>
      <c r="B75122" s="513" t="s">
        <v>242</v>
      </c>
      <c r="C75122" s="513" t="s">
        <v>17</v>
      </c>
      <c r="D75122" s="513" t="s">
        <v>470</v>
      </c>
      <c r="E75122" s="514">
        <v>0.01</v>
      </c>
      <c r="F75122" s="513">
        <v>63</v>
      </c>
      <c r="G75122" s="515">
        <v>23.08115621370861</v>
      </c>
      <c r="H75122" s="515">
        <v>7.6482045708334319</v>
      </c>
    </row>
    <row r="75123" spans="1:8">
      <c r="A75123" s="513" t="str">
        <f t="shared" si="1173"/>
        <v>UruguayHombre2095-21000.0164</v>
      </c>
      <c r="B75123" s="513" t="s">
        <v>242</v>
      </c>
      <c r="C75123" s="513" t="s">
        <v>17</v>
      </c>
      <c r="D75123" s="513" t="s">
        <v>470</v>
      </c>
      <c r="E75123" s="514">
        <v>0.01</v>
      </c>
      <c r="F75123" s="513">
        <v>64</v>
      </c>
      <c r="G75123" s="515">
        <v>22.396678852936475</v>
      </c>
      <c r="H75123" s="515">
        <v>7.6566093268416848</v>
      </c>
    </row>
    <row r="75124" spans="1:8">
      <c r="A75124" s="513" t="str">
        <f t="shared" si="1173"/>
        <v>UruguayHombre2095-21000.0165</v>
      </c>
      <c r="B75124" s="513" t="s">
        <v>242</v>
      </c>
      <c r="C75124" s="513" t="s">
        <v>17</v>
      </c>
      <c r="D75124" s="513" t="s">
        <v>470</v>
      </c>
      <c r="E75124" s="514">
        <v>0.01</v>
      </c>
      <c r="F75124" s="513">
        <v>65</v>
      </c>
      <c r="G75124" s="515">
        <v>21.714126481890712</v>
      </c>
      <c r="H75124" s="515">
        <v>7.6588971092252089</v>
      </c>
    </row>
    <row r="75125" spans="1:8">
      <c r="A75125" s="513" t="str">
        <f t="shared" si="1173"/>
        <v>UruguayHombre2095-21000.0166</v>
      </c>
      <c r="B75125" s="513" t="s">
        <v>242</v>
      </c>
      <c r="C75125" s="513" t="s">
        <v>17</v>
      </c>
      <c r="D75125" s="513" t="s">
        <v>470</v>
      </c>
      <c r="E75125" s="514">
        <v>0.01</v>
      </c>
      <c r="F75125" s="513">
        <v>66</v>
      </c>
      <c r="G75125" s="515">
        <v>21.032792020226882</v>
      </c>
      <c r="H75125" s="515">
        <v>7.6557068480888733</v>
      </c>
    </row>
    <row r="75126" spans="1:8">
      <c r="A75126" s="513" t="str">
        <f t="shared" si="1173"/>
        <v>UruguayHombre2095-21000.0167</v>
      </c>
      <c r="B75126" s="513" t="s">
        <v>242</v>
      </c>
      <c r="C75126" s="513" t="s">
        <v>17</v>
      </c>
      <c r="D75126" s="513" t="s">
        <v>470</v>
      </c>
      <c r="E75126" s="514">
        <v>0.01</v>
      </c>
      <c r="F75126" s="513">
        <v>67</v>
      </c>
      <c r="G75126" s="515">
        <v>20.351959095073614</v>
      </c>
      <c r="H75126" s="515">
        <v>7.6490838864333854</v>
      </c>
    </row>
    <row r="75127" spans="1:8">
      <c r="A75127" s="513" t="str">
        <f t="shared" si="1173"/>
        <v>UruguayHombre2095-21000.0168</v>
      </c>
      <c r="B75127" s="513" t="s">
        <v>242</v>
      </c>
      <c r="C75127" s="513" t="s">
        <v>17</v>
      </c>
      <c r="D75127" s="513" t="s">
        <v>470</v>
      </c>
      <c r="E75127" s="514">
        <v>0.01</v>
      </c>
      <c r="F75127" s="513">
        <v>68</v>
      </c>
      <c r="G75127" s="515">
        <v>19.670900349034618</v>
      </c>
      <c r="H75127" s="515">
        <v>7.6396783544645643</v>
      </c>
    </row>
    <row r="75128" spans="1:8">
      <c r="A75128" s="513" t="str">
        <f t="shared" si="1173"/>
        <v>UruguayHombre2095-21000.0169</v>
      </c>
      <c r="B75128" s="513" t="s">
        <v>242</v>
      </c>
      <c r="C75128" s="513" t="s">
        <v>17</v>
      </c>
      <c r="D75128" s="513" t="s">
        <v>470</v>
      </c>
      <c r="E75128" s="514">
        <v>0.01</v>
      </c>
      <c r="F75128" s="513">
        <v>69</v>
      </c>
      <c r="G75128" s="515">
        <v>18.997055337793853</v>
      </c>
      <c r="H75128" s="515">
        <v>7.6209460454952582</v>
      </c>
    </row>
    <row r="75129" spans="1:8">
      <c r="A75129" s="513" t="str">
        <f t="shared" si="1173"/>
        <v>UruguayHombre2095-21000.0170</v>
      </c>
      <c r="B75129" s="513" t="s">
        <v>242</v>
      </c>
      <c r="C75129" s="513" t="s">
        <v>17</v>
      </c>
      <c r="D75129" s="513" t="s">
        <v>470</v>
      </c>
      <c r="E75129" s="514">
        <v>0.01</v>
      </c>
      <c r="F75129" s="513">
        <v>70</v>
      </c>
      <c r="G75129" s="515">
        <v>18.329246616768462</v>
      </c>
      <c r="H75129" s="515">
        <v>7.5939507335925036</v>
      </c>
    </row>
    <row r="75130" spans="1:8">
      <c r="A75130" s="513" t="str">
        <f t="shared" si="1173"/>
        <v>UruguayHombre2095-21000.0171</v>
      </c>
      <c r="B75130" s="513" t="s">
        <v>242</v>
      </c>
      <c r="C75130" s="513" t="s">
        <v>17</v>
      </c>
      <c r="D75130" s="513" t="s">
        <v>470</v>
      </c>
      <c r="E75130" s="514">
        <v>0.01</v>
      </c>
      <c r="F75130" s="513">
        <v>71</v>
      </c>
      <c r="G75130" s="515">
        <v>17.666291476579616</v>
      </c>
      <c r="H75130" s="515">
        <v>7.5597539007147185</v>
      </c>
    </row>
    <row r="75131" spans="1:8">
      <c r="A75131" s="513" t="str">
        <f t="shared" si="1173"/>
        <v>UruguayHombre2095-21000.0172</v>
      </c>
      <c r="B75131" s="513" t="s">
        <v>242</v>
      </c>
      <c r="C75131" s="513" t="s">
        <v>17</v>
      </c>
      <c r="D75131" s="513" t="s">
        <v>470</v>
      </c>
      <c r="E75131" s="514">
        <v>0.01</v>
      </c>
      <c r="F75131" s="513">
        <v>72</v>
      </c>
      <c r="G75131" s="515">
        <v>17.006997208590001</v>
      </c>
      <c r="H75131" s="515">
        <v>7.52148680860277</v>
      </c>
    </row>
    <row r="75132" spans="1:8">
      <c r="A75132" s="513" t="str">
        <f t="shared" si="1173"/>
        <v>UruguayHombre2095-21000.0173</v>
      </c>
      <c r="B75132" s="513" t="s">
        <v>242</v>
      </c>
      <c r="C75132" s="513" t="s">
        <v>17</v>
      </c>
      <c r="D75132" s="513" t="s">
        <v>470</v>
      </c>
      <c r="E75132" s="514">
        <v>0.01</v>
      </c>
      <c r="F75132" s="513">
        <v>73</v>
      </c>
      <c r="G75132" s="515">
        <v>16.350156230985665</v>
      </c>
      <c r="H75132" s="515">
        <v>7.480192706506565</v>
      </c>
    </row>
    <row r="75133" spans="1:8">
      <c r="A75133" s="513" t="str">
        <f t="shared" si="1173"/>
        <v>UruguayHombre2095-21000.0174</v>
      </c>
      <c r="B75133" s="513" t="s">
        <v>242</v>
      </c>
      <c r="C75133" s="513" t="s">
        <v>17</v>
      </c>
      <c r="D75133" s="513" t="s">
        <v>470</v>
      </c>
      <c r="E75133" s="514">
        <v>0.01</v>
      </c>
      <c r="F75133" s="513">
        <v>74</v>
      </c>
      <c r="G75133" s="515">
        <v>15.706338670123502</v>
      </c>
      <c r="H75133" s="515">
        <v>7.4267322002939506</v>
      </c>
    </row>
    <row r="75134" spans="1:8">
      <c r="A75134" s="513" t="str">
        <f t="shared" si="1173"/>
        <v>UruguayHombre2095-21000.0175</v>
      </c>
      <c r="B75134" s="513" t="s">
        <v>242</v>
      </c>
      <c r="C75134" s="513" t="s">
        <v>17</v>
      </c>
      <c r="D75134" s="513" t="s">
        <v>470</v>
      </c>
      <c r="E75134" s="514">
        <v>0.01</v>
      </c>
      <c r="F75134" s="513">
        <v>75</v>
      </c>
      <c r="G75134" s="515">
        <v>15.073639995479686</v>
      </c>
      <c r="H75134" s="515">
        <v>7.362751940144979</v>
      </c>
    </row>
    <row r="75135" spans="1:8">
      <c r="A75135" s="513" t="str">
        <f t="shared" si="1173"/>
        <v>UruguayHombre2095-21000.0176</v>
      </c>
      <c r="B75135" s="513" t="s">
        <v>242</v>
      </c>
      <c r="C75135" s="513" t="s">
        <v>17</v>
      </c>
      <c r="D75135" s="513" t="s">
        <v>470</v>
      </c>
      <c r="E75135" s="514">
        <v>0.01</v>
      </c>
      <c r="F75135" s="513">
        <v>76</v>
      </c>
      <c r="G75135" s="515">
        <v>14.450162587183163</v>
      </c>
      <c r="H75135" s="515">
        <v>7.289879127852684</v>
      </c>
    </row>
    <row r="75136" spans="1:8">
      <c r="A75136" s="513" t="str">
        <f t="shared" si="1173"/>
        <v>UruguayHombre2095-21000.0177</v>
      </c>
      <c r="B75136" s="513" t="s">
        <v>242</v>
      </c>
      <c r="C75136" s="513" t="s">
        <v>17</v>
      </c>
      <c r="D75136" s="513" t="s">
        <v>470</v>
      </c>
      <c r="E75136" s="514">
        <v>0.01</v>
      </c>
      <c r="F75136" s="513">
        <v>77</v>
      </c>
      <c r="G75136" s="515">
        <v>13.834002729983743</v>
      </c>
      <c r="H75136" s="515">
        <v>7.2133868871391549</v>
      </c>
    </row>
    <row r="75137" spans="1:8">
      <c r="A75137" s="513" t="str">
        <f t="shared" si="1173"/>
        <v>UruguayHombre2095-21000.0178</v>
      </c>
      <c r="B75137" s="513" t="s">
        <v>242</v>
      </c>
      <c r="C75137" s="513" t="s">
        <v>17</v>
      </c>
      <c r="D75137" s="513" t="s">
        <v>470</v>
      </c>
      <c r="E75137" s="514">
        <v>0.01</v>
      </c>
      <c r="F75137" s="513">
        <v>78</v>
      </c>
      <c r="G75137" s="515">
        <v>13.223237225432033</v>
      </c>
      <c r="H75137" s="515">
        <v>7.1347978383643733</v>
      </c>
    </row>
    <row r="75138" spans="1:8">
      <c r="A75138" s="513" t="str">
        <f t="shared" si="1173"/>
        <v>UruguayHombre2095-21000.0179</v>
      </c>
      <c r="B75138" s="513" t="s">
        <v>242</v>
      </c>
      <c r="C75138" s="513" t="s">
        <v>17</v>
      </c>
      <c r="D75138" s="513" t="s">
        <v>470</v>
      </c>
      <c r="E75138" s="514">
        <v>0.01</v>
      </c>
      <c r="F75138" s="513">
        <v>79</v>
      </c>
      <c r="G75138" s="515">
        <v>12.633896394758539</v>
      </c>
      <c r="H75138" s="515">
        <v>7.0404103914423946</v>
      </c>
    </row>
    <row r="75139" spans="1:8">
      <c r="A75139" s="513" t="str">
        <f t="shared" ref="A75139:A75202" si="1174">B75139&amp;C75139&amp;D75139&amp;E75139&amp;F75139</f>
        <v>UruguayHombre2095-21000.0180</v>
      </c>
      <c r="B75139" s="513" t="s">
        <v>242</v>
      </c>
      <c r="C75139" s="513" t="s">
        <v>17</v>
      </c>
      <c r="D75139" s="513" t="s">
        <v>470</v>
      </c>
      <c r="E75139" s="514">
        <v>0.01</v>
      </c>
      <c r="F75139" s="513">
        <v>80</v>
      </c>
      <c r="G75139" s="515">
        <v>12.063019806216039</v>
      </c>
      <c r="H75139" s="515">
        <v>6.9325455280491965</v>
      </c>
    </row>
    <row r="75140" spans="1:8">
      <c r="A75140" s="513" t="str">
        <f t="shared" si="1174"/>
        <v>UruguayHombre2095-21000.0181</v>
      </c>
      <c r="B75140" s="513" t="s">
        <v>242</v>
      </c>
      <c r="C75140" s="513" t="s">
        <v>17</v>
      </c>
      <c r="D75140" s="513" t="s">
        <v>470</v>
      </c>
      <c r="E75140" s="514">
        <v>0.01</v>
      </c>
      <c r="F75140" s="513">
        <v>81</v>
      </c>
      <c r="G75140" s="515">
        <v>11.507704860040166</v>
      </c>
      <c r="H75140" s="515">
        <v>6.8134419139106326</v>
      </c>
    </row>
    <row r="75141" spans="1:8">
      <c r="A75141" s="513" t="str">
        <f t="shared" si="1174"/>
        <v>UruguayHombre2095-21000.0182</v>
      </c>
      <c r="B75141" s="513" t="s">
        <v>242</v>
      </c>
      <c r="C75141" s="513" t="s">
        <v>17</v>
      </c>
      <c r="D75141" s="513" t="s">
        <v>470</v>
      </c>
      <c r="E75141" s="514">
        <v>0.01</v>
      </c>
      <c r="F75141" s="513">
        <v>82</v>
      </c>
      <c r="G75141" s="515">
        <v>10.965072144599674</v>
      </c>
      <c r="H75141" s="515">
        <v>6.6915363963805579</v>
      </c>
    </row>
    <row r="75142" spans="1:8">
      <c r="A75142" s="513" t="str">
        <f t="shared" si="1174"/>
        <v>UruguayHombre2095-21000.0183</v>
      </c>
      <c r="B75142" s="513" t="s">
        <v>242</v>
      </c>
      <c r="C75142" s="513" t="s">
        <v>17</v>
      </c>
      <c r="D75142" s="513" t="s">
        <v>470</v>
      </c>
      <c r="E75142" s="514">
        <v>0.01</v>
      </c>
      <c r="F75142" s="513">
        <v>83</v>
      </c>
      <c r="G75142" s="515">
        <v>10.432229435104174</v>
      </c>
      <c r="H75142" s="515">
        <v>6.5686862749578054</v>
      </c>
    </row>
    <row r="75143" spans="1:8">
      <c r="A75143" s="513" t="str">
        <f t="shared" si="1174"/>
        <v>UruguayHombre2095-21000.0184</v>
      </c>
      <c r="B75143" s="513" t="s">
        <v>242</v>
      </c>
      <c r="C75143" s="513" t="s">
        <v>17</v>
      </c>
      <c r="D75143" s="513" t="s">
        <v>470</v>
      </c>
      <c r="E75143" s="514">
        <v>0.01</v>
      </c>
      <c r="F75143" s="513">
        <v>84</v>
      </c>
      <c r="G75143" s="515">
        <v>9.8915411473764738</v>
      </c>
      <c r="H75143" s="515">
        <v>6.4590586367203837</v>
      </c>
    </row>
    <row r="75144" spans="1:8">
      <c r="A75144" s="513" t="str">
        <f t="shared" si="1174"/>
        <v>UruguayHombre2095-21000.0185</v>
      </c>
      <c r="B75144" s="513" t="s">
        <v>242</v>
      </c>
      <c r="C75144" s="513" t="s">
        <v>17</v>
      </c>
      <c r="D75144" s="513" t="s">
        <v>470</v>
      </c>
      <c r="E75144" s="514">
        <v>0.01</v>
      </c>
      <c r="F75144" s="513">
        <v>85</v>
      </c>
      <c r="G75144" s="515">
        <v>9.3649306595892394</v>
      </c>
      <c r="H75144" s="515">
        <v>6.3440227281688228</v>
      </c>
    </row>
    <row r="75145" spans="1:8">
      <c r="A75145" s="513" t="str">
        <f t="shared" si="1174"/>
        <v>UruguayHombre2095-21000.0186</v>
      </c>
      <c r="B75145" s="513" t="s">
        <v>242</v>
      </c>
      <c r="C75145" s="513" t="s">
        <v>17</v>
      </c>
      <c r="D75145" s="513" t="s">
        <v>470</v>
      </c>
      <c r="E75145" s="514">
        <v>0.01</v>
      </c>
      <c r="F75145" s="513">
        <v>86</v>
      </c>
      <c r="G75145" s="515">
        <v>8.852967333040537</v>
      </c>
      <c r="H75145" s="515">
        <v>6.2224540504055899</v>
      </c>
    </row>
    <row r="75146" spans="1:8">
      <c r="A75146" s="513" t="str">
        <f t="shared" si="1174"/>
        <v>UruguayHombre2095-21000.0187</v>
      </c>
      <c r="B75146" s="513" t="s">
        <v>242</v>
      </c>
      <c r="C75146" s="513" t="s">
        <v>17</v>
      </c>
      <c r="D75146" s="513" t="s">
        <v>470</v>
      </c>
      <c r="E75146" s="514">
        <v>0.01</v>
      </c>
      <c r="F75146" s="513">
        <v>87</v>
      </c>
      <c r="G75146" s="515">
        <v>8.3561777951373948</v>
      </c>
      <c r="H75146" s="515">
        <v>6.0751727024151325</v>
      </c>
    </row>
    <row r="75147" spans="1:8">
      <c r="A75147" s="513" t="str">
        <f t="shared" si="1174"/>
        <v>UruguayHombre2095-21000.0188</v>
      </c>
      <c r="B75147" s="513" t="s">
        <v>242</v>
      </c>
      <c r="C75147" s="513" t="s">
        <v>17</v>
      </c>
      <c r="D75147" s="513" t="s">
        <v>470</v>
      </c>
      <c r="E75147" s="514">
        <v>0.01</v>
      </c>
      <c r="F75147" s="513">
        <v>88</v>
      </c>
      <c r="G75147" s="515">
        <v>7.8750408933713532</v>
      </c>
      <c r="H75147" s="515">
        <v>5.9215748530979431</v>
      </c>
    </row>
    <row r="75148" spans="1:8">
      <c r="A75148" s="513" t="str">
        <f t="shared" si="1174"/>
        <v>UruguayHombre2095-21000.0189</v>
      </c>
      <c r="B75148" s="513" t="s">
        <v>242</v>
      </c>
      <c r="C75148" s="513" t="s">
        <v>17</v>
      </c>
      <c r="D75148" s="513" t="s">
        <v>470</v>
      </c>
      <c r="E75148" s="514">
        <v>0.01</v>
      </c>
      <c r="F75148" s="513">
        <v>89</v>
      </c>
      <c r="G75148" s="515">
        <v>7.4099830805569269</v>
      </c>
      <c r="H75148" s="515">
        <v>5.7620419868506669</v>
      </c>
    </row>
    <row r="75149" spans="1:8">
      <c r="A75149" s="513" t="str">
        <f t="shared" si="1174"/>
        <v>UruguayHombre2095-21000.0190</v>
      </c>
      <c r="B75149" s="513" t="s">
        <v>242</v>
      </c>
      <c r="C75149" s="513" t="s">
        <v>17</v>
      </c>
      <c r="D75149" s="513" t="s">
        <v>470</v>
      </c>
      <c r="E75149" s="514">
        <v>0.01</v>
      </c>
      <c r="F75149" s="513">
        <v>90</v>
      </c>
      <c r="G75149" s="515">
        <v>6.9613740671055133</v>
      </c>
      <c r="H75149" s="515">
        <v>5.5970007570472964</v>
      </c>
    </row>
    <row r="75150" spans="1:8">
      <c r="A75150" s="513" t="str">
        <f t="shared" si="1174"/>
        <v>UruguayHombre2095-21000.0191</v>
      </c>
      <c r="B75150" s="513" t="s">
        <v>242</v>
      </c>
      <c r="C75150" s="513" t="s">
        <v>17</v>
      </c>
      <c r="D75150" s="513" t="s">
        <v>470</v>
      </c>
      <c r="E75150" s="514">
        <v>0.01</v>
      </c>
      <c r="F75150" s="513">
        <v>91</v>
      </c>
      <c r="G75150" s="515">
        <v>6.5295232990401351</v>
      </c>
      <c r="H75150" s="515">
        <v>5.4269198784183201</v>
      </c>
    </row>
    <row r="75151" spans="1:8">
      <c r="A75151" s="513" t="str">
        <f t="shared" si="1174"/>
        <v>UruguayHombre2095-21000.0192</v>
      </c>
      <c r="B75151" s="513" t="s">
        <v>242</v>
      </c>
      <c r="C75151" s="513" t="s">
        <v>17</v>
      </c>
      <c r="D75151" s="513" t="s">
        <v>470</v>
      </c>
      <c r="E75151" s="514">
        <v>0.01</v>
      </c>
      <c r="F75151" s="513">
        <v>92</v>
      </c>
      <c r="G75151" s="515">
        <v>6.1146765222402033</v>
      </c>
      <c r="H75151" s="515">
        <v>5.2523065448069737</v>
      </c>
    </row>
    <row r="75152" spans="1:8">
      <c r="A75152" s="513" t="str">
        <f t="shared" si="1174"/>
        <v>UruguayHombre2095-21000.0193</v>
      </c>
      <c r="B75152" s="513" t="s">
        <v>242</v>
      </c>
      <c r="C75152" s="513" t="s">
        <v>17</v>
      </c>
      <c r="D75152" s="513" t="s">
        <v>470</v>
      </c>
      <c r="E75152" s="514">
        <v>0.01</v>
      </c>
      <c r="F75152" s="513">
        <v>93</v>
      </c>
      <c r="G75152" s="515">
        <v>5.71701340708531</v>
      </c>
      <c r="H75152" s="515">
        <v>5.0737017179448785</v>
      </c>
    </row>
    <row r="75153" spans="1:8">
      <c r="A75153" s="513" t="str">
        <f t="shared" si="1174"/>
        <v>UruguayHombre2095-21000.0194</v>
      </c>
      <c r="B75153" s="513" t="s">
        <v>242</v>
      </c>
      <c r="C75153" s="513" t="s">
        <v>17</v>
      </c>
      <c r="D75153" s="513" t="s">
        <v>470</v>
      </c>
      <c r="E75153" s="514">
        <v>0.01</v>
      </c>
      <c r="F75153" s="513">
        <v>94</v>
      </c>
      <c r="G75153" s="515">
        <v>5.3366457412470467</v>
      </c>
      <c r="H75153" s="515">
        <v>4.8916746167265526</v>
      </c>
    </row>
    <row r="75154" spans="1:8">
      <c r="A75154" s="513" t="str">
        <f t="shared" si="1174"/>
        <v>UruguayHombre2095-21000.0195</v>
      </c>
      <c r="B75154" s="513" t="s">
        <v>242</v>
      </c>
      <c r="C75154" s="513" t="s">
        <v>17</v>
      </c>
      <c r="D75154" s="513" t="s">
        <v>470</v>
      </c>
      <c r="E75154" s="514">
        <v>0.01</v>
      </c>
      <c r="F75154" s="513">
        <v>95</v>
      </c>
      <c r="G75154" s="515">
        <v>4.9736163553354107</v>
      </c>
      <c r="H75154" s="515">
        <v>4.7068164155489578</v>
      </c>
    </row>
    <row r="75155" spans="1:8">
      <c r="A75155" s="513" t="str">
        <f t="shared" si="1174"/>
        <v>UruguayHombre2095-21000.0196</v>
      </c>
      <c r="B75155" s="513" t="s">
        <v>242</v>
      </c>
      <c r="C75155" s="513" t="s">
        <v>17</v>
      </c>
      <c r="D75155" s="513" t="s">
        <v>470</v>
      </c>
      <c r="E75155" s="514">
        <v>0.01</v>
      </c>
      <c r="F75155" s="513">
        <v>96</v>
      </c>
      <c r="G75155" s="515">
        <v>4.6278989391747318</v>
      </c>
      <c r="H75155" s="515">
        <v>4.5197330465667056</v>
      </c>
    </row>
    <row r="75156" spans="1:8">
      <c r="A75156" s="513" t="str">
        <f t="shared" si="1174"/>
        <v>UruguayHombre2095-21000.0197</v>
      </c>
      <c r="B75156" s="513" t="s">
        <v>242</v>
      </c>
      <c r="C75156" s="513" t="s">
        <v>17</v>
      </c>
      <c r="D75156" s="513" t="s">
        <v>470</v>
      </c>
      <c r="E75156" s="514">
        <v>0.01</v>
      </c>
      <c r="F75156" s="513">
        <v>97</v>
      </c>
      <c r="G75156" s="515">
        <v>4.2993988886930561</v>
      </c>
      <c r="H75156" s="515">
        <v>4.3310369328475211</v>
      </c>
    </row>
    <row r="75157" spans="1:8">
      <c r="A75157" s="513" t="str">
        <f t="shared" si="1174"/>
        <v>UruguayHombre2095-21000.0198</v>
      </c>
      <c r="B75157" s="513" t="s">
        <v>242</v>
      </c>
      <c r="C75157" s="513" t="s">
        <v>17</v>
      </c>
      <c r="D75157" s="513" t="s">
        <v>470</v>
      </c>
      <c r="E75157" s="514">
        <v>0.01</v>
      </c>
      <c r="F75157" s="513">
        <v>98</v>
      </c>
      <c r="G75157" s="515">
        <v>3.9879543872664982</v>
      </c>
      <c r="H75157" s="515">
        <v>4.1413382441168585</v>
      </c>
    </row>
    <row r="75158" spans="1:8">
      <c r="A75158" s="513" t="str">
        <f t="shared" si="1174"/>
        <v>UruguayHombre2095-21000.0199</v>
      </c>
      <c r="B75158" s="513" t="s">
        <v>242</v>
      </c>
      <c r="C75158" s="513" t="s">
        <v>17</v>
      </c>
      <c r="D75158" s="513" t="s">
        <v>470</v>
      </c>
      <c r="E75158" s="514">
        <v>0.01</v>
      </c>
      <c r="F75158" s="513">
        <v>99</v>
      </c>
      <c r="G75158" s="515">
        <v>3.6933390889161246</v>
      </c>
      <c r="H75158" s="515">
        <v>3.9512344995023057</v>
      </c>
    </row>
    <row r="75159" spans="1:8">
      <c r="A75159" s="513" t="str">
        <f t="shared" si="1174"/>
        <v>UruguayHombre2095-21000.01100</v>
      </c>
      <c r="B75159" s="513" t="s">
        <v>242</v>
      </c>
      <c r="C75159" s="513" t="s">
        <v>17</v>
      </c>
      <c r="D75159" s="513" t="s">
        <v>470</v>
      </c>
      <c r="E75159" s="514">
        <v>0.01</v>
      </c>
      <c r="F75159" s="513">
        <v>100</v>
      </c>
      <c r="G75159" s="515">
        <v>3.4152649648647895</v>
      </c>
      <c r="H75159" s="515">
        <v>3.7612992398378045</v>
      </c>
    </row>
    <row r="75160" spans="1:8">
      <c r="A75160" s="513" t="str">
        <f t="shared" si="1174"/>
        <v>UruguayHombre2095-21000.01101</v>
      </c>
      <c r="B75160" s="513" t="s">
        <v>242</v>
      </c>
      <c r="C75160" s="513" t="s">
        <v>17</v>
      </c>
      <c r="D75160" s="513" t="s">
        <v>470</v>
      </c>
      <c r="E75160" s="514">
        <v>0.01</v>
      </c>
      <c r="F75160" s="513">
        <v>101</v>
      </c>
      <c r="G75160" s="515">
        <v>3.1533861049138094</v>
      </c>
      <c r="H75160" s="515">
        <v>3.5720686864438864</v>
      </c>
    </row>
    <row r="75161" spans="1:8">
      <c r="A75161" s="513" t="str">
        <f t="shared" si="1174"/>
        <v>UruguayHombre2095-21000.01102</v>
      </c>
      <c r="B75161" s="513" t="s">
        <v>242</v>
      </c>
      <c r="C75161" s="513" t="s">
        <v>17</v>
      </c>
      <c r="D75161" s="513" t="s">
        <v>470</v>
      </c>
      <c r="E75161" s="514">
        <v>0.01</v>
      </c>
      <c r="F75161" s="513">
        <v>102</v>
      </c>
      <c r="G75161" s="515">
        <v>2.9073033473751302</v>
      </c>
      <c r="H75161" s="515">
        <v>3.3840256431134428</v>
      </c>
    </row>
    <row r="75162" spans="1:8">
      <c r="A75162" s="513" t="str">
        <f t="shared" si="1174"/>
        <v>UruguayHombre2095-21000.01103</v>
      </c>
      <c r="B75162" s="513" t="s">
        <v>242</v>
      </c>
      <c r="C75162" s="513" t="s">
        <v>17</v>
      </c>
      <c r="D75162" s="513" t="s">
        <v>470</v>
      </c>
      <c r="E75162" s="514">
        <v>0.01</v>
      </c>
      <c r="F75162" s="513">
        <v>103</v>
      </c>
      <c r="G75162" s="515">
        <v>2.6765689346986083</v>
      </c>
      <c r="H75162" s="515">
        <v>3.1975799436731696</v>
      </c>
    </row>
    <row r="75163" spans="1:8">
      <c r="A75163" s="513" t="str">
        <f t="shared" si="1174"/>
        <v>UruguayHombre2095-21000.01104</v>
      </c>
      <c r="B75163" s="513" t="s">
        <v>242</v>
      </c>
      <c r="C75163" s="513" t="s">
        <v>17</v>
      </c>
      <c r="D75163" s="513" t="s">
        <v>470</v>
      </c>
      <c r="E75163" s="514">
        <v>0.01</v>
      </c>
      <c r="F75163" s="513">
        <v>104</v>
      </c>
      <c r="G75163" s="515">
        <v>2.4606923081359962</v>
      </c>
      <c r="H75163" s="515">
        <v>3.0130418507169785</v>
      </c>
    </row>
    <row r="75164" spans="1:8">
      <c r="A75164" s="513" t="str">
        <f t="shared" si="1174"/>
        <v>UruguayHombre2095-21000.01105</v>
      </c>
      <c r="B75164" s="513" t="s">
        <v>242</v>
      </c>
      <c r="C75164" s="513" t="s">
        <v>17</v>
      </c>
      <c r="D75164" s="513" t="s">
        <v>470</v>
      </c>
      <c r="E75164" s="514">
        <v>0.01</v>
      </c>
      <c r="F75164" s="513">
        <v>105</v>
      </c>
      <c r="G75164" s="515">
        <v>2.2591457080593389</v>
      </c>
      <c r="H75164" s="515">
        <v>2.8305858202137908</v>
      </c>
    </row>
    <row r="75165" spans="1:8">
      <c r="A75165" s="513" t="str">
        <f t="shared" si="1174"/>
        <v>UruguayHombre2095-21000.01106</v>
      </c>
      <c r="B75165" s="513" t="s">
        <v>242</v>
      </c>
      <c r="C75165" s="513" t="s">
        <v>17</v>
      </c>
      <c r="D75165" s="513" t="s">
        <v>470</v>
      </c>
      <c r="E75165" s="514">
        <v>0.01</v>
      </c>
      <c r="F75165" s="513">
        <v>106</v>
      </c>
      <c r="G75165" s="515">
        <v>2.0713701285725472</v>
      </c>
      <c r="H75165" s="515">
        <v>2.6501972583393862</v>
      </c>
    </row>
    <row r="75166" spans="1:8">
      <c r="A75166" s="513" t="str">
        <f t="shared" si="1174"/>
        <v>UruguayHombre2095-21000.01107</v>
      </c>
      <c r="B75166" s="513" t="s">
        <v>242</v>
      </c>
      <c r="C75166" s="513" t="s">
        <v>17</v>
      </c>
      <c r="D75166" s="513" t="s">
        <v>470</v>
      </c>
      <c r="E75166" s="514">
        <v>0.01</v>
      </c>
      <c r="F75166" s="513">
        <v>107</v>
      </c>
      <c r="G75166" s="515">
        <v>1.8967815464788607</v>
      </c>
      <c r="H75166" s="515">
        <v>2.47159081790771</v>
      </c>
    </row>
    <row r="75167" spans="1:8">
      <c r="A75167" s="513" t="str">
        <f t="shared" si="1174"/>
        <v>UruguayHombre2095-21000.01108</v>
      </c>
      <c r="B75167" s="513" t="s">
        <v>242</v>
      </c>
      <c r="C75167" s="513" t="s">
        <v>17</v>
      </c>
      <c r="D75167" s="513" t="s">
        <v>470</v>
      </c>
      <c r="E75167" s="514">
        <v>0.01</v>
      </c>
      <c r="F75167" s="513">
        <v>108</v>
      </c>
      <c r="G75167" s="515">
        <v>1.7347771079249437</v>
      </c>
      <c r="H75167" s="515">
        <v>2.2940789406515063</v>
      </c>
    </row>
    <row r="75168" spans="1:8">
      <c r="A75168" s="513" t="str">
        <f t="shared" si="1174"/>
        <v>UruguayHombre2095-21000.01109</v>
      </c>
      <c r="B75168" s="513" t="s">
        <v>242</v>
      </c>
      <c r="C75168" s="513" t="s">
        <v>17</v>
      </c>
      <c r="D75168" s="513" t="s">
        <v>470</v>
      </c>
      <c r="E75168" s="514">
        <v>0.01</v>
      </c>
      <c r="F75168" s="513">
        <v>109</v>
      </c>
      <c r="G75168" s="515">
        <v>1.5847414971952121</v>
      </c>
      <c r="H75168" s="515">
        <v>2.1163526161183501</v>
      </c>
    </row>
    <row r="75169" spans="1:8">
      <c r="A75169" s="513" t="str">
        <f t="shared" si="1174"/>
        <v>UruguayHombre2095-21000.01110</v>
      </c>
      <c r="B75169" s="513" t="s">
        <v>242</v>
      </c>
      <c r="C75169" s="513" t="s">
        <v>17</v>
      </c>
      <c r="D75169" s="513" t="s">
        <v>470</v>
      </c>
      <c r="E75169" s="514">
        <v>0.01</v>
      </c>
      <c r="F75169" s="513">
        <v>110</v>
      </c>
      <c r="G75169" s="515">
        <v>1.4460540793668148</v>
      </c>
      <c r="H75169" s="515">
        <v>1.9361003878089433</v>
      </c>
    </row>
    <row r="75170" spans="1:8">
      <c r="A75170" s="513" t="str">
        <f t="shared" si="1174"/>
        <v>UruguayHombre2095-21000.01111</v>
      </c>
      <c r="B75170" s="513" t="s">
        <v>242</v>
      </c>
      <c r="C75170" s="513" t="s">
        <v>17</v>
      </c>
      <c r="D75170" s="513" t="s">
        <v>470</v>
      </c>
      <c r="E75170" s="514">
        <v>0.01</v>
      </c>
      <c r="F75170" s="513">
        <v>111</v>
      </c>
      <c r="G75170" s="515">
        <v>1.3181009654176168</v>
      </c>
      <c r="H75170" s="515">
        <v>1.7493190853308349</v>
      </c>
    </row>
    <row r="75171" spans="1:8">
      <c r="A75171" s="513" t="str">
        <f t="shared" si="1174"/>
        <v>UruguayHombre2095-21000.01112</v>
      </c>
      <c r="B75171" s="513" t="s">
        <v>242</v>
      </c>
      <c r="C75171" s="513" t="s">
        <v>17</v>
      </c>
      <c r="D75171" s="513" t="s">
        <v>470</v>
      </c>
      <c r="E75171" s="514">
        <v>0.01</v>
      </c>
      <c r="F75171" s="513">
        <v>112</v>
      </c>
      <c r="G75171" s="515">
        <v>1.2003170786407804</v>
      </c>
      <c r="H75171" s="515">
        <v>1.5490066706645262</v>
      </c>
    </row>
    <row r="75172" spans="1:8">
      <c r="A75172" s="513" t="str">
        <f t="shared" si="1174"/>
        <v>UruguayHombre2095-21000.01113</v>
      </c>
      <c r="B75172" s="513" t="s">
        <v>242</v>
      </c>
      <c r="C75172" s="513" t="s">
        <v>17</v>
      </c>
      <c r="D75172" s="513" t="s">
        <v>470</v>
      </c>
      <c r="E75172" s="514">
        <v>0.01</v>
      </c>
      <c r="F75172" s="513">
        <v>113</v>
      </c>
      <c r="G75172" s="515">
        <v>1.092502218661922</v>
      </c>
      <c r="H75172" s="515">
        <v>1.3224480908251941</v>
      </c>
    </row>
    <row r="75173" spans="1:8">
      <c r="A75173" s="513" t="str">
        <f t="shared" si="1174"/>
        <v>UruguayHombre2095-21000.01114</v>
      </c>
      <c r="B75173" s="513" t="s">
        <v>242</v>
      </c>
      <c r="C75173" s="513" t="s">
        <v>17</v>
      </c>
      <c r="D75173" s="513" t="s">
        <v>470</v>
      </c>
      <c r="E75173" s="514">
        <v>0.01</v>
      </c>
      <c r="F75173" s="513">
        <v>114</v>
      </c>
      <c r="G75173" s="515">
        <v>1</v>
      </c>
      <c r="H75173" s="515">
        <v>1.0420578578741397</v>
      </c>
    </row>
    <row r="75174" spans="1:8">
      <c r="A75174" s="513" t="str">
        <f t="shared" si="1174"/>
        <v>UruguayHombre2095-21000.01115</v>
      </c>
      <c r="B75174" s="513" t="s">
        <v>242</v>
      </c>
      <c r="C75174" s="513" t="s">
        <v>17</v>
      </c>
      <c r="D75174" s="513" t="s">
        <v>470</v>
      </c>
      <c r="E75174" s="514">
        <v>0.01</v>
      </c>
      <c r="F75174" s="513">
        <v>115</v>
      </c>
      <c r="G75174" s="515">
        <v>1</v>
      </c>
      <c r="H75174" s="515">
        <v>0.61752414703369141</v>
      </c>
    </row>
    <row r="75175" spans="1:8">
      <c r="A75175" s="513" t="str">
        <f t="shared" si="1174"/>
        <v>UruguayHombre2095-21000.01116</v>
      </c>
      <c r="B75175" s="513" t="s">
        <v>242</v>
      </c>
      <c r="C75175" s="513" t="s">
        <v>17</v>
      </c>
      <c r="D75175" s="513" t="s">
        <v>470</v>
      </c>
      <c r="E75175" s="514">
        <v>0.01</v>
      </c>
      <c r="F75175" s="513">
        <v>116</v>
      </c>
      <c r="G75175" s="515">
        <v>1</v>
      </c>
      <c r="H75175" s="515">
        <v>0</v>
      </c>
    </row>
    <row r="75176" spans="1:8">
      <c r="A75176" s="513" t="str">
        <f t="shared" si="1174"/>
        <v>UruguayHombre2095-21000.0250</v>
      </c>
      <c r="B75176" s="513" t="s">
        <v>242</v>
      </c>
      <c r="C75176" s="513" t="s">
        <v>17</v>
      </c>
      <c r="D75176" s="513" t="s">
        <v>470</v>
      </c>
      <c r="E75176" s="514">
        <v>0.02</v>
      </c>
      <c r="F75176" s="513">
        <v>50</v>
      </c>
      <c r="G75176" s="515">
        <v>26.691155596318449</v>
      </c>
      <c r="H75176" s="515">
        <v>4.9018857985833799</v>
      </c>
    </row>
    <row r="75177" spans="1:8">
      <c r="A75177" s="513" t="str">
        <f t="shared" si="1174"/>
        <v>UruguayHombre2095-21000.0251</v>
      </c>
      <c r="B75177" s="513" t="s">
        <v>242</v>
      </c>
      <c r="C75177" s="513" t="s">
        <v>17</v>
      </c>
      <c r="D75177" s="513" t="s">
        <v>470</v>
      </c>
      <c r="E75177" s="514">
        <v>0.02</v>
      </c>
      <c r="F75177" s="513">
        <v>51</v>
      </c>
      <c r="G75177" s="515">
        <v>26.234833950607012</v>
      </c>
      <c r="H75177" s="515">
        <v>4.9782749000881594</v>
      </c>
    </row>
    <row r="75178" spans="1:8">
      <c r="A75178" s="513" t="str">
        <f t="shared" si="1174"/>
        <v>UruguayHombre2095-21000.0252</v>
      </c>
      <c r="B75178" s="513" t="s">
        <v>242</v>
      </c>
      <c r="C75178" s="513" t="s">
        <v>17</v>
      </c>
      <c r="D75178" s="513" t="s">
        <v>470</v>
      </c>
      <c r="E75178" s="514">
        <v>0.02</v>
      </c>
      <c r="F75178" s="513">
        <v>52</v>
      </c>
      <c r="G75178" s="515">
        <v>25.771642097167451</v>
      </c>
      <c r="H75178" s="515">
        <v>5.0518457408347368</v>
      </c>
    </row>
    <row r="75179" spans="1:8">
      <c r="A75179" s="513" t="str">
        <f t="shared" si="1174"/>
        <v>UruguayHombre2095-21000.0253</v>
      </c>
      <c r="B75179" s="513" t="s">
        <v>242</v>
      </c>
      <c r="C75179" s="513" t="s">
        <v>17</v>
      </c>
      <c r="D75179" s="513" t="s">
        <v>470</v>
      </c>
      <c r="E75179" s="514">
        <v>0.02</v>
      </c>
      <c r="F75179" s="513">
        <v>53</v>
      </c>
      <c r="G75179" s="515">
        <v>25.301332942626271</v>
      </c>
      <c r="H75179" s="515">
        <v>5.1253893043406435</v>
      </c>
    </row>
    <row r="75180" spans="1:8">
      <c r="A75180" s="513" t="str">
        <f t="shared" si="1174"/>
        <v>UruguayHombre2095-21000.0254</v>
      </c>
      <c r="B75180" s="513" t="s">
        <v>242</v>
      </c>
      <c r="C75180" s="513" t="s">
        <v>17</v>
      </c>
      <c r="D75180" s="513" t="s">
        <v>470</v>
      </c>
      <c r="E75180" s="514">
        <v>0.02</v>
      </c>
      <c r="F75180" s="513">
        <v>54</v>
      </c>
      <c r="G75180" s="515">
        <v>24.825600956482585</v>
      </c>
      <c r="H75180" s="515">
        <v>5.1972187448578619</v>
      </c>
    </row>
    <row r="75181" spans="1:8">
      <c r="A75181" s="513" t="str">
        <f t="shared" si="1174"/>
        <v>UruguayHombre2095-21000.0255</v>
      </c>
      <c r="B75181" s="513" t="s">
        <v>242</v>
      </c>
      <c r="C75181" s="513" t="s">
        <v>17</v>
      </c>
      <c r="D75181" s="513" t="s">
        <v>470</v>
      </c>
      <c r="E75181" s="514">
        <v>0.02</v>
      </c>
      <c r="F75181" s="513">
        <v>55</v>
      </c>
      <c r="G75181" s="515">
        <v>24.344150454465485</v>
      </c>
      <c r="H75181" s="515">
        <v>5.2675013802886461</v>
      </c>
    </row>
    <row r="75182" spans="1:8">
      <c r="A75182" s="513" t="str">
        <f t="shared" si="1174"/>
        <v>UruguayHombre2095-21000.0256</v>
      </c>
      <c r="B75182" s="513" t="s">
        <v>242</v>
      </c>
      <c r="C75182" s="513" t="s">
        <v>17</v>
      </c>
      <c r="D75182" s="513" t="s">
        <v>470</v>
      </c>
      <c r="E75182" s="514">
        <v>0.02</v>
      </c>
      <c r="F75182" s="513">
        <v>56</v>
      </c>
      <c r="G75182" s="515">
        <v>23.856676056571136</v>
      </c>
      <c r="H75182" s="515">
        <v>5.3364112962242816</v>
      </c>
    </row>
    <row r="75183" spans="1:8">
      <c r="A75183" s="513" t="str">
        <f t="shared" si="1174"/>
        <v>UruguayHombre2095-21000.0257</v>
      </c>
      <c r="B75183" s="513" t="s">
        <v>242</v>
      </c>
      <c r="C75183" s="513" t="s">
        <v>17</v>
      </c>
      <c r="D75183" s="513" t="s">
        <v>470</v>
      </c>
      <c r="E75183" s="514">
        <v>0.02</v>
      </c>
      <c r="F75183" s="513">
        <v>57</v>
      </c>
      <c r="G75183" s="515">
        <v>23.362862241444159</v>
      </c>
      <c r="H75183" s="515">
        <v>5.4043376202908666</v>
      </c>
    </row>
    <row r="75184" spans="1:8">
      <c r="A75184" s="513" t="str">
        <f t="shared" si="1174"/>
        <v>UruguayHombre2095-21000.0258</v>
      </c>
      <c r="B75184" s="513" t="s">
        <v>242</v>
      </c>
      <c r="C75184" s="513" t="s">
        <v>17</v>
      </c>
      <c r="D75184" s="513" t="s">
        <v>470</v>
      </c>
      <c r="E75184" s="514">
        <v>0.02</v>
      </c>
      <c r="F75184" s="513">
        <v>58</v>
      </c>
      <c r="G75184" s="515">
        <v>22.862382892294445</v>
      </c>
      <c r="H75184" s="515">
        <v>5.4714771809450227</v>
      </c>
    </row>
    <row r="75185" spans="1:8">
      <c r="A75185" s="513" t="str">
        <f t="shared" si="1174"/>
        <v>UruguayHombre2095-21000.0259</v>
      </c>
      <c r="B75185" s="513" t="s">
        <v>242</v>
      </c>
      <c r="C75185" s="513" t="s">
        <v>17</v>
      </c>
      <c r="D75185" s="513" t="s">
        <v>470</v>
      </c>
      <c r="E75185" s="514">
        <v>0.02</v>
      </c>
      <c r="F75185" s="513">
        <v>59</v>
      </c>
      <c r="G75185" s="515">
        <v>22.357025505798664</v>
      </c>
      <c r="H75185" s="515">
        <v>5.5360823331824882</v>
      </c>
    </row>
    <row r="75186" spans="1:8">
      <c r="A75186" s="513" t="str">
        <f t="shared" si="1174"/>
        <v>UruguayHombre2095-21000.0260</v>
      </c>
      <c r="B75186" s="513" t="s">
        <v>242</v>
      </c>
      <c r="C75186" s="513" t="s">
        <v>17</v>
      </c>
      <c r="D75186" s="513" t="s">
        <v>470</v>
      </c>
      <c r="E75186" s="514">
        <v>0.02</v>
      </c>
      <c r="F75186" s="513">
        <v>60</v>
      </c>
      <c r="G75186" s="515">
        <v>21.846393283326559</v>
      </c>
      <c r="H75186" s="515">
        <v>5.5984177016720107</v>
      </c>
    </row>
    <row r="75187" spans="1:8">
      <c r="A75187" s="513" t="str">
        <f t="shared" si="1174"/>
        <v>UruguayHombre2095-21000.0261</v>
      </c>
      <c r="B75187" s="513" t="s">
        <v>242</v>
      </c>
      <c r="C75187" s="513" t="s">
        <v>17</v>
      </c>
      <c r="D75187" s="513" t="s">
        <v>470</v>
      </c>
      <c r="E75187" s="514">
        <v>0.02</v>
      </c>
      <c r="F75187" s="513">
        <v>61</v>
      </c>
      <c r="G75187" s="515">
        <v>21.330075755818893</v>
      </c>
      <c r="H75187" s="515">
        <v>5.6587582610689218</v>
      </c>
    </row>
    <row r="75188" spans="1:8">
      <c r="A75188" s="513" t="str">
        <f t="shared" si="1174"/>
        <v>UruguayHombre2095-21000.0262</v>
      </c>
      <c r="B75188" s="513" t="s">
        <v>242</v>
      </c>
      <c r="C75188" s="513" t="s">
        <v>17</v>
      </c>
      <c r="D75188" s="513" t="s">
        <v>470</v>
      </c>
      <c r="E75188" s="514">
        <v>0.02</v>
      </c>
      <c r="F75188" s="513">
        <v>62</v>
      </c>
      <c r="G75188" s="515">
        <v>20.80764799938062</v>
      </c>
      <c r="H75188" s="515">
        <v>5.7177363004859902</v>
      </c>
    </row>
    <row r="75189" spans="1:8">
      <c r="A75189" s="513" t="str">
        <f t="shared" si="1174"/>
        <v>UruguayHombre2095-21000.0263</v>
      </c>
      <c r="B75189" s="513" t="s">
        <v>242</v>
      </c>
      <c r="C75189" s="513" t="s">
        <v>17</v>
      </c>
      <c r="D75189" s="513" t="s">
        <v>470</v>
      </c>
      <c r="E75189" s="514">
        <v>0.02</v>
      </c>
      <c r="F75189" s="513">
        <v>63</v>
      </c>
      <c r="G75189" s="515">
        <v>20.278669807083361</v>
      </c>
      <c r="H75189" s="515">
        <v>5.7756608948188353</v>
      </c>
    </row>
    <row r="75190" spans="1:8">
      <c r="A75190" s="513" t="str">
        <f t="shared" si="1174"/>
        <v>UruguayHombre2095-21000.0264</v>
      </c>
      <c r="B75190" s="513" t="s">
        <v>242</v>
      </c>
      <c r="C75190" s="513" t="s">
        <v>17</v>
      </c>
      <c r="D75190" s="513" t="s">
        <v>470</v>
      </c>
      <c r="E75190" s="514">
        <v>0.02</v>
      </c>
      <c r="F75190" s="513">
        <v>64</v>
      </c>
      <c r="G75190" s="515">
        <v>19.74775250037186</v>
      </c>
      <c r="H75190" s="515">
        <v>5.8282622780960729</v>
      </c>
    </row>
    <row r="75191" spans="1:8">
      <c r="A75191" s="513" t="str">
        <f t="shared" si="1174"/>
        <v>UruguayHombre2095-21000.0265</v>
      </c>
      <c r="B75191" s="513" t="s">
        <v>242</v>
      </c>
      <c r="C75191" s="513" t="s">
        <v>17</v>
      </c>
      <c r="D75191" s="513" t="s">
        <v>470</v>
      </c>
      <c r="E75191" s="514">
        <v>0.02</v>
      </c>
      <c r="F75191" s="513">
        <v>65</v>
      </c>
      <c r="G75191" s="515">
        <v>19.214275099139432</v>
      </c>
      <c r="H75191" s="515">
        <v>5.8760280016638609</v>
      </c>
    </row>
    <row r="75192" spans="1:8">
      <c r="A75192" s="513" t="str">
        <f t="shared" si="1174"/>
        <v>UruguayHombre2095-21000.0266</v>
      </c>
      <c r="B75192" s="513" t="s">
        <v>242</v>
      </c>
      <c r="C75192" s="513" t="s">
        <v>17</v>
      </c>
      <c r="D75192" s="513" t="s">
        <v>470</v>
      </c>
      <c r="E75192" s="514">
        <v>0.02</v>
      </c>
      <c r="F75192" s="513">
        <v>66</v>
      </c>
      <c r="G75192" s="515">
        <v>18.677596687229492</v>
      </c>
      <c r="H75192" s="515">
        <v>5.9194612406399472</v>
      </c>
    </row>
    <row r="75193" spans="1:8">
      <c r="A75193" s="513" t="str">
        <f t="shared" si="1174"/>
        <v>UruguayHombre2095-21000.0267</v>
      </c>
      <c r="B75193" s="513" t="s">
        <v>242</v>
      </c>
      <c r="C75193" s="513" t="s">
        <v>17</v>
      </c>
      <c r="D75193" s="513" t="s">
        <v>470</v>
      </c>
      <c r="E75193" s="514">
        <v>0.02</v>
      </c>
      <c r="F75193" s="513">
        <v>67</v>
      </c>
      <c r="G75193" s="515">
        <v>18.137054505271429</v>
      </c>
      <c r="H75193" s="515">
        <v>5.9601734919355778</v>
      </c>
    </row>
    <row r="75194" spans="1:8">
      <c r="A75194" s="513" t="str">
        <f t="shared" si="1174"/>
        <v>UruguayHombre2095-21000.0268</v>
      </c>
      <c r="B75194" s="513" t="s">
        <v>242</v>
      </c>
      <c r="C75194" s="513" t="s">
        <v>17</v>
      </c>
      <c r="D75194" s="513" t="s">
        <v>470</v>
      </c>
      <c r="E75194" s="514">
        <v>0.02</v>
      </c>
      <c r="F75194" s="513">
        <v>68</v>
      </c>
      <c r="G75194" s="515">
        <v>17.591961946882954</v>
      </c>
      <c r="H75194" s="515">
        <v>5.9987272079803482</v>
      </c>
    </row>
    <row r="75195" spans="1:8">
      <c r="A75195" s="513" t="str">
        <f t="shared" si="1174"/>
        <v>UruguayHombre2095-21000.0269</v>
      </c>
      <c r="B75195" s="513" t="s">
        <v>242</v>
      </c>
      <c r="C75195" s="513" t="s">
        <v>17</v>
      </c>
      <c r="D75195" s="513" t="s">
        <v>470</v>
      </c>
      <c r="E75195" s="514">
        <v>0.02</v>
      </c>
      <c r="F75195" s="513">
        <v>69</v>
      </c>
      <c r="G75195" s="515">
        <v>17.048947278664855</v>
      </c>
      <c r="H75195" s="515">
        <v>6.0291664484852818</v>
      </c>
    </row>
    <row r="75196" spans="1:8">
      <c r="A75196" s="513" t="str">
        <f t="shared" si="1174"/>
        <v>UruguayHombre2095-21000.0270</v>
      </c>
      <c r="B75196" s="513" t="s">
        <v>242</v>
      </c>
      <c r="C75196" s="513" t="s">
        <v>17</v>
      </c>
      <c r="D75196" s="513" t="s">
        <v>470</v>
      </c>
      <c r="E75196" s="514">
        <v>0.02</v>
      </c>
      <c r="F75196" s="513">
        <v>70</v>
      </c>
      <c r="G75196" s="515">
        <v>16.507013669826677</v>
      </c>
      <c r="H75196" s="515">
        <v>6.0523464712260102</v>
      </c>
    </row>
    <row r="75197" spans="1:8">
      <c r="A75197" s="513" t="str">
        <f t="shared" si="1174"/>
        <v>UruguayHombre2095-21000.0271</v>
      </c>
      <c r="B75197" s="513" t="s">
        <v>242</v>
      </c>
      <c r="C75197" s="513" t="s">
        <v>17</v>
      </c>
      <c r="D75197" s="513" t="s">
        <v>470</v>
      </c>
      <c r="E75197" s="514">
        <v>0.02</v>
      </c>
      <c r="F75197" s="513">
        <v>71</v>
      </c>
      <c r="G75197" s="515">
        <v>15.965138004653216</v>
      </c>
      <c r="H75197" s="515">
        <v>6.0691396079115263</v>
      </c>
    </row>
    <row r="75198" spans="1:8">
      <c r="A75198" s="513" t="str">
        <f t="shared" si="1174"/>
        <v>UruguayHombre2095-21000.0272</v>
      </c>
      <c r="B75198" s="513" t="s">
        <v>242</v>
      </c>
      <c r="C75198" s="513" t="s">
        <v>17</v>
      </c>
      <c r="D75198" s="513" t="s">
        <v>470</v>
      </c>
      <c r="E75198" s="514">
        <v>0.02</v>
      </c>
      <c r="F75198" s="513">
        <v>72</v>
      </c>
      <c r="G75198" s="515">
        <v>15.422266076488674</v>
      </c>
      <c r="H75198" s="515">
        <v>6.0821119544981634</v>
      </c>
    </row>
    <row r="75199" spans="1:8">
      <c r="A75199" s="513" t="str">
        <f t="shared" si="1174"/>
        <v>UruguayHombre2095-21000.0273</v>
      </c>
      <c r="B75199" s="513" t="s">
        <v>242</v>
      </c>
      <c r="C75199" s="513" t="s">
        <v>17</v>
      </c>
      <c r="D75199" s="513" t="s">
        <v>470</v>
      </c>
      <c r="E75199" s="514">
        <v>0.02</v>
      </c>
      <c r="F75199" s="513">
        <v>73</v>
      </c>
      <c r="G75199" s="515">
        <v>14.87730748802935</v>
      </c>
      <c r="H75199" s="515">
        <v>6.0921978570965685</v>
      </c>
    </row>
    <row r="75200" spans="1:8">
      <c r="A75200" s="513" t="str">
        <f t="shared" si="1174"/>
        <v>UruguayHombre2095-21000.0274</v>
      </c>
      <c r="B75200" s="513" t="s">
        <v>242</v>
      </c>
      <c r="C75200" s="513" t="s">
        <v>17</v>
      </c>
      <c r="D75200" s="513" t="s">
        <v>470</v>
      </c>
      <c r="E75200" s="514">
        <v>0.02</v>
      </c>
      <c r="F75200" s="513">
        <v>74</v>
      </c>
      <c r="G75200" s="515">
        <v>14.339901462305241</v>
      </c>
      <c r="H75200" s="515">
        <v>6.0909540350788962</v>
      </c>
    </row>
    <row r="75201" spans="1:8">
      <c r="A75201" s="513" t="str">
        <f t="shared" si="1174"/>
        <v>UruguayHombre2095-21000.0275</v>
      </c>
      <c r="B75201" s="513" t="s">
        <v>242</v>
      </c>
      <c r="C75201" s="513" t="s">
        <v>17</v>
      </c>
      <c r="D75201" s="513" t="s">
        <v>470</v>
      </c>
      <c r="E75201" s="514">
        <v>0.02</v>
      </c>
      <c r="F75201" s="513">
        <v>75</v>
      </c>
      <c r="G75201" s="515">
        <v>13.808452021810206</v>
      </c>
      <c r="H75201" s="515">
        <v>6.0797598811496467</v>
      </c>
    </row>
    <row r="75202" spans="1:8">
      <c r="A75202" s="513" t="str">
        <f t="shared" si="1174"/>
        <v>UruguayHombre2095-21000.0276</v>
      </c>
      <c r="B75202" s="513" t="s">
        <v>242</v>
      </c>
      <c r="C75202" s="513" t="s">
        <v>17</v>
      </c>
      <c r="D75202" s="513" t="s">
        <v>470</v>
      </c>
      <c r="E75202" s="514">
        <v>0.02</v>
      </c>
      <c r="F75202" s="513">
        <v>76</v>
      </c>
      <c r="G75202" s="515">
        <v>13.281335264910702</v>
      </c>
      <c r="H75202" s="515">
        <v>6.0600063196215226</v>
      </c>
    </row>
    <row r="75203" spans="1:8">
      <c r="A75203" s="513" t="str">
        <f t="shared" ref="A75203:A75266" si="1175">B75203&amp;C75203&amp;D75203&amp;E75203&amp;F75203</f>
        <v>UruguayHombre2095-21000.0277</v>
      </c>
      <c r="B75203" s="513" t="s">
        <v>242</v>
      </c>
      <c r="C75203" s="513" t="s">
        <v>17</v>
      </c>
      <c r="D75203" s="513" t="s">
        <v>470</v>
      </c>
      <c r="E75203" s="514">
        <v>0.02</v>
      </c>
      <c r="F75203" s="513">
        <v>77</v>
      </c>
      <c r="G75203" s="515">
        <v>12.756886984937882</v>
      </c>
      <c r="H75203" s="515">
        <v>6.036165067471666</v>
      </c>
    </row>
    <row r="75204" spans="1:8">
      <c r="A75204" s="513" t="str">
        <f t="shared" si="1175"/>
        <v>UruguayHombre2095-21000.0278</v>
      </c>
      <c r="B75204" s="513" t="s">
        <v>242</v>
      </c>
      <c r="C75204" s="513" t="s">
        <v>17</v>
      </c>
      <c r="D75204" s="513" t="s">
        <v>470</v>
      </c>
      <c r="E75204" s="514">
        <v>0.02</v>
      </c>
      <c r="F75204" s="513">
        <v>78</v>
      </c>
      <c r="G75204" s="515">
        <v>12.233389497281548</v>
      </c>
      <c r="H75204" s="515">
        <v>6.0096598837250337</v>
      </c>
    </row>
    <row r="75205" spans="1:8">
      <c r="A75205" s="513" t="str">
        <f t="shared" si="1175"/>
        <v>UruguayHombre2095-21000.0279</v>
      </c>
      <c r="B75205" s="513" t="s">
        <v>242</v>
      </c>
      <c r="C75205" s="513" t="s">
        <v>17</v>
      </c>
      <c r="D75205" s="513" t="s">
        <v>470</v>
      </c>
      <c r="E75205" s="514">
        <v>0.02</v>
      </c>
      <c r="F75205" s="513">
        <v>79</v>
      </c>
      <c r="G75205" s="515">
        <v>11.725751499899649</v>
      </c>
      <c r="H75205" s="515">
        <v>5.9676733502115473</v>
      </c>
    </row>
    <row r="75206" spans="1:8">
      <c r="A75206" s="513" t="str">
        <f t="shared" si="1175"/>
        <v>UruguayHombre2095-21000.0280</v>
      </c>
      <c r="B75206" s="513" t="s">
        <v>242</v>
      </c>
      <c r="C75206" s="513" t="s">
        <v>17</v>
      </c>
      <c r="D75206" s="513" t="s">
        <v>470</v>
      </c>
      <c r="E75206" s="514">
        <v>0.02</v>
      </c>
      <c r="F75206" s="513">
        <v>80</v>
      </c>
      <c r="G75206" s="515">
        <v>11.231490077145983</v>
      </c>
      <c r="H75206" s="515">
        <v>5.9122090505242078</v>
      </c>
    </row>
    <row r="75207" spans="1:8">
      <c r="A75207" s="513" t="str">
        <f t="shared" si="1175"/>
        <v>UruguayHombre2095-21000.0281</v>
      </c>
      <c r="B75207" s="513" t="s">
        <v>242</v>
      </c>
      <c r="C75207" s="513" t="s">
        <v>17</v>
      </c>
      <c r="D75207" s="513" t="s">
        <v>470</v>
      </c>
      <c r="E75207" s="514">
        <v>0.02</v>
      </c>
      <c r="F75207" s="513">
        <v>81</v>
      </c>
      <c r="G75207" s="515">
        <v>10.748125044364862</v>
      </c>
      <c r="H75207" s="515">
        <v>5.8452321318046865</v>
      </c>
    </row>
    <row r="75208" spans="1:8">
      <c r="A75208" s="513" t="str">
        <f t="shared" si="1175"/>
        <v>UruguayHombre2095-21000.0282</v>
      </c>
      <c r="B75208" s="513" t="s">
        <v>242</v>
      </c>
      <c r="C75208" s="513" t="s">
        <v>17</v>
      </c>
      <c r="D75208" s="513" t="s">
        <v>470</v>
      </c>
      <c r="E75208" s="514">
        <v>0.02</v>
      </c>
      <c r="F75208" s="513">
        <v>82</v>
      </c>
      <c r="G75208" s="515">
        <v>10.273147343675696</v>
      </c>
      <c r="H75208" s="515">
        <v>5.7740916529378516</v>
      </c>
    </row>
    <row r="75209" spans="1:8">
      <c r="A75209" s="513" t="str">
        <f t="shared" si="1175"/>
        <v>UruguayHombre2095-21000.0283</v>
      </c>
      <c r="B75209" s="513" t="s">
        <v>242</v>
      </c>
      <c r="C75209" s="513" t="s">
        <v>17</v>
      </c>
      <c r="D75209" s="513" t="s">
        <v>470</v>
      </c>
      <c r="E75209" s="514">
        <v>0.02</v>
      </c>
      <c r="F75209" s="513">
        <v>83</v>
      </c>
      <c r="G75209" s="515">
        <v>9.8039850676002658</v>
      </c>
      <c r="H75209" s="515">
        <v>5.7005852329083631</v>
      </c>
    </row>
    <row r="75210" spans="1:8">
      <c r="A75210" s="513" t="str">
        <f t="shared" si="1175"/>
        <v>UruguayHombre2095-21000.0284</v>
      </c>
      <c r="B75210" s="513" t="s">
        <v>242</v>
      </c>
      <c r="C75210" s="513" t="s">
        <v>17</v>
      </c>
      <c r="D75210" s="513" t="s">
        <v>470</v>
      </c>
      <c r="E75210" s="514">
        <v>0.02</v>
      </c>
      <c r="F75210" s="513">
        <v>84</v>
      </c>
      <c r="G75210" s="515">
        <v>9.3241167098850077</v>
      </c>
      <c r="H75210" s="515">
        <v>5.6382443911793949</v>
      </c>
    </row>
    <row r="75211" spans="1:8">
      <c r="A75211" s="513" t="str">
        <f t="shared" si="1175"/>
        <v>UruguayHombre2095-21000.0285</v>
      </c>
      <c r="B75211" s="513" t="s">
        <v>242</v>
      </c>
      <c r="C75211" s="513" t="s">
        <v>17</v>
      </c>
      <c r="D75211" s="513" t="s">
        <v>470</v>
      </c>
      <c r="E75211" s="514">
        <v>0.02</v>
      </c>
      <c r="F75211" s="513">
        <v>85</v>
      </c>
      <c r="G75211" s="515">
        <v>8.8541012124654408</v>
      </c>
      <c r="H75211" s="515">
        <v>5.5695807551061982</v>
      </c>
    </row>
    <row r="75212" spans="1:8">
      <c r="A75212" s="513" t="str">
        <f t="shared" si="1175"/>
        <v>UruguayHombre2095-21000.0286</v>
      </c>
      <c r="B75212" s="513" t="s">
        <v>242</v>
      </c>
      <c r="C75212" s="513" t="s">
        <v>17</v>
      </c>
      <c r="D75212" s="513" t="s">
        <v>470</v>
      </c>
      <c r="E75212" s="514">
        <v>0.02</v>
      </c>
      <c r="F75212" s="513">
        <v>86</v>
      </c>
      <c r="G75212" s="515">
        <v>8.3946348117081335</v>
      </c>
      <c r="H75212" s="515">
        <v>5.4935219333814862</v>
      </c>
    </row>
    <row r="75213" spans="1:8">
      <c r="A75213" s="513" t="str">
        <f t="shared" si="1175"/>
        <v>UruguayHombre2095-21000.0287</v>
      </c>
      <c r="B75213" s="513" t="s">
        <v>242</v>
      </c>
      <c r="C75213" s="513" t="s">
        <v>17</v>
      </c>
      <c r="D75213" s="513" t="s">
        <v>470</v>
      </c>
      <c r="E75213" s="514">
        <v>0.02</v>
      </c>
      <c r="F75213" s="513">
        <v>87</v>
      </c>
      <c r="G75213" s="515">
        <v>7.9463814750802397</v>
      </c>
      <c r="H75213" s="515">
        <v>5.3929440750239328</v>
      </c>
    </row>
    <row r="75214" spans="1:8">
      <c r="A75214" s="513" t="str">
        <f t="shared" si="1175"/>
        <v>UruguayHombre2095-21000.0288</v>
      </c>
      <c r="B75214" s="513" t="s">
        <v>242</v>
      </c>
      <c r="C75214" s="513" t="s">
        <v>17</v>
      </c>
      <c r="D75214" s="513" t="s">
        <v>470</v>
      </c>
      <c r="E75214" s="514">
        <v>0.02</v>
      </c>
      <c r="F75214" s="513">
        <v>88</v>
      </c>
      <c r="G75214" s="515">
        <v>7.50996699034524</v>
      </c>
      <c r="H75214" s="515">
        <v>5.2848046424548549</v>
      </c>
    </row>
    <row r="75215" spans="1:8">
      <c r="A75215" s="513" t="str">
        <f t="shared" si="1175"/>
        <v>UruguayHombre2095-21000.0289</v>
      </c>
      <c r="B75215" s="513" t="s">
        <v>242</v>
      </c>
      <c r="C75215" s="513" t="s">
        <v>17</v>
      </c>
      <c r="D75215" s="513" t="s">
        <v>470</v>
      </c>
      <c r="E75215" s="514">
        <v>0.02</v>
      </c>
      <c r="F75215" s="513">
        <v>89</v>
      </c>
      <c r="G75215" s="515">
        <v>7.085973356108437</v>
      </c>
      <c r="H75215" s="515">
        <v>5.1693801850610122</v>
      </c>
    </row>
    <row r="75216" spans="1:8">
      <c r="A75216" s="513" t="str">
        <f t="shared" si="1175"/>
        <v>UruguayHombre2095-21000.0290</v>
      </c>
      <c r="B75216" s="513" t="s">
        <v>242</v>
      </c>
      <c r="C75216" s="513" t="s">
        <v>17</v>
      </c>
      <c r="D75216" s="513" t="s">
        <v>470</v>
      </c>
      <c r="E75216" s="514">
        <v>0.02</v>
      </c>
      <c r="F75216" s="513">
        <v>90</v>
      </c>
      <c r="G75216" s="515">
        <v>6.6749333346273083</v>
      </c>
      <c r="H75216" s="515">
        <v>5.0470003759249487</v>
      </c>
    </row>
    <row r="75217" spans="1:8">
      <c r="A75217" s="513" t="str">
        <f t="shared" si="1175"/>
        <v>UruguayHombre2095-21000.0291</v>
      </c>
      <c r="B75217" s="513" t="s">
        <v>242</v>
      </c>
      <c r="C75217" s="513" t="s">
        <v>17</v>
      </c>
      <c r="D75217" s="513" t="s">
        <v>470</v>
      </c>
      <c r="E75217" s="514">
        <v>0.02</v>
      </c>
      <c r="F75217" s="513">
        <v>91</v>
      </c>
      <c r="G75217" s="515">
        <v>6.2773257186655389</v>
      </c>
      <c r="H75217" s="515">
        <v>4.9180459908261431</v>
      </c>
    </row>
    <row r="75218" spans="1:8">
      <c r="A75218" s="513" t="str">
        <f t="shared" si="1175"/>
        <v>UruguayHombre2095-21000.0292</v>
      </c>
      <c r="B75218" s="513" t="s">
        <v>242</v>
      </c>
      <c r="C75218" s="513" t="s">
        <v>17</v>
      </c>
      <c r="D75218" s="513" t="s">
        <v>470</v>
      </c>
      <c r="E75218" s="514">
        <v>0.02</v>
      </c>
      <c r="F75218" s="513">
        <v>92</v>
      </c>
      <c r="G75218" s="515">
        <v>5.8935706284469438</v>
      </c>
      <c r="H75218" s="515">
        <v>4.7829463061146873</v>
      </c>
    </row>
    <row r="75219" spans="1:8">
      <c r="A75219" s="513" t="str">
        <f t="shared" si="1175"/>
        <v>UruguayHombre2095-21000.0293</v>
      </c>
      <c r="B75219" s="513" t="s">
        <v>242</v>
      </c>
      <c r="C75219" s="513" t="s">
        <v>17</v>
      </c>
      <c r="D75219" s="513" t="s">
        <v>470</v>
      </c>
      <c r="E75219" s="514">
        <v>0.02</v>
      </c>
      <c r="F75219" s="513">
        <v>93</v>
      </c>
      <c r="G75219" s="515">
        <v>5.5240257905131891</v>
      </c>
      <c r="H75219" s="515">
        <v>4.6421752611084912</v>
      </c>
    </row>
    <row r="75220" spans="1:8">
      <c r="A75220" s="513" t="str">
        <f t="shared" si="1175"/>
        <v>UruguayHombre2095-21000.0294</v>
      </c>
      <c r="B75220" s="513" t="s">
        <v>242</v>
      </c>
      <c r="C75220" s="513" t="s">
        <v>17</v>
      </c>
      <c r="D75220" s="513" t="s">
        <v>470</v>
      </c>
      <c r="E75220" s="514">
        <v>0.02</v>
      </c>
      <c r="F75220" s="513">
        <v>94</v>
      </c>
      <c r="G75220" s="515">
        <v>5.1689833556711617</v>
      </c>
      <c r="H75220" s="515">
        <v>4.4962466876207401</v>
      </c>
    </row>
    <row r="75221" spans="1:8">
      <c r="A75221" s="513" t="str">
        <f t="shared" si="1175"/>
        <v>UruguayHombre2095-21000.0295</v>
      </c>
      <c r="B75221" s="513" t="s">
        <v>242</v>
      </c>
      <c r="C75221" s="513" t="s">
        <v>17</v>
      </c>
      <c r="D75221" s="513" t="s">
        <v>470</v>
      </c>
      <c r="E75221" s="514">
        <v>0.02</v>
      </c>
      <c r="F75221" s="513">
        <v>95</v>
      </c>
      <c r="G75221" s="515">
        <v>4.8286674373687104</v>
      </c>
      <c r="H75221" s="515">
        <v>4.3457085948314074</v>
      </c>
    </row>
    <row r="75222" spans="1:8">
      <c r="A75222" s="513" t="str">
        <f t="shared" si="1175"/>
        <v>UruguayHombre2095-21000.0296</v>
      </c>
      <c r="B75222" s="513" t="s">
        <v>242</v>
      </c>
      <c r="C75222" s="513" t="s">
        <v>17</v>
      </c>
      <c r="D75222" s="513" t="s">
        <v>470</v>
      </c>
      <c r="E75222" s="514">
        <v>0.02</v>
      </c>
      <c r="F75222" s="513">
        <v>96</v>
      </c>
      <c r="G75222" s="515">
        <v>4.5032325484063547</v>
      </c>
      <c r="H75222" s="515">
        <v>4.1911363968093305</v>
      </c>
    </row>
    <row r="75223" spans="1:8">
      <c r="A75223" s="513" t="str">
        <f t="shared" si="1175"/>
        <v>UruguayHombre2095-21000.0297</v>
      </c>
      <c r="B75223" s="513" t="s">
        <v>242</v>
      </c>
      <c r="C75223" s="513" t="s">
        <v>17</v>
      </c>
      <c r="D75223" s="513" t="s">
        <v>470</v>
      </c>
      <c r="E75223" s="514">
        <v>0.02</v>
      </c>
      <c r="F75223" s="513">
        <v>97</v>
      </c>
      <c r="G75223" s="515">
        <v>4.1927630992447655</v>
      </c>
      <c r="H75223" s="515">
        <v>4.0331249078709428</v>
      </c>
    </row>
    <row r="75224" spans="1:8">
      <c r="A75224" s="513" t="str">
        <f t="shared" si="1175"/>
        <v>UruguayHombre2095-21000.0298</v>
      </c>
      <c r="B75224" s="513" t="s">
        <v>242</v>
      </c>
      <c r="C75224" s="513" t="s">
        <v>17</v>
      </c>
      <c r="D75224" s="513" t="s">
        <v>470</v>
      </c>
      <c r="E75224" s="514">
        <v>0.02</v>
      </c>
      <c r="F75224" s="513">
        <v>98</v>
      </c>
      <c r="G75224" s="515">
        <v>3.8972732082988699</v>
      </c>
      <c r="H75224" s="515">
        <v>3.872279680205482</v>
      </c>
    </row>
    <row r="75225" spans="1:8">
      <c r="A75225" s="513" t="str">
        <f t="shared" si="1175"/>
        <v>UruguayHombre2095-21000.0299</v>
      </c>
      <c r="B75225" s="513" t="s">
        <v>242</v>
      </c>
      <c r="C75225" s="513" t="s">
        <v>17</v>
      </c>
      <c r="D75225" s="513" t="s">
        <v>470</v>
      </c>
      <c r="E75225" s="514">
        <v>0.02</v>
      </c>
      <c r="F75225" s="513">
        <v>99</v>
      </c>
      <c r="G75225" s="515">
        <v>3.616708171608773</v>
      </c>
      <c r="H75225" s="515">
        <v>3.7092065387237096</v>
      </c>
    </row>
    <row r="75226" spans="1:8">
      <c r="A75226" s="513" t="str">
        <f t="shared" si="1175"/>
        <v>UruguayHombre2095-21000.02100</v>
      </c>
      <c r="B75226" s="513" t="s">
        <v>242</v>
      </c>
      <c r="C75226" s="513" t="s">
        <v>17</v>
      </c>
      <c r="D75226" s="513" t="s">
        <v>470</v>
      </c>
      <c r="E75226" s="514">
        <v>0.02</v>
      </c>
      <c r="F75226" s="513">
        <v>100</v>
      </c>
      <c r="G75226" s="515">
        <v>3.3509462174387536</v>
      </c>
      <c r="H75226" s="515">
        <v>3.5445000292471667</v>
      </c>
    </row>
    <row r="75227" spans="1:8">
      <c r="A75227" s="513" t="str">
        <f t="shared" si="1175"/>
        <v>UruguayHombre2095-21000.02101</v>
      </c>
      <c r="B75227" s="513" t="s">
        <v>242</v>
      </c>
      <c r="C75227" s="513" t="s">
        <v>17</v>
      </c>
      <c r="D75227" s="513" t="s">
        <v>470</v>
      </c>
      <c r="E75227" s="514">
        <v>0.02</v>
      </c>
      <c r="F75227" s="513">
        <v>101</v>
      </c>
      <c r="G75227" s="515">
        <v>3.0998013268378859</v>
      </c>
      <c r="H75227" s="515">
        <v>3.3787297344228877</v>
      </c>
    </row>
    <row r="75228" spans="1:8">
      <c r="A75228" s="513" t="str">
        <f t="shared" si="1175"/>
        <v>UruguayHombre2095-21000.02102</v>
      </c>
      <c r="B75228" s="513" t="s">
        <v>242</v>
      </c>
      <c r="C75228" s="513" t="s">
        <v>17</v>
      </c>
      <c r="D75228" s="513" t="s">
        <v>470</v>
      </c>
      <c r="E75228" s="514">
        <v>0.02</v>
      </c>
      <c r="F75228" s="513">
        <v>102</v>
      </c>
      <c r="G75228" s="515">
        <v>2.8630270135518994</v>
      </c>
      <c r="H75228" s="515">
        <v>3.2124237417142569</v>
      </c>
    </row>
    <row r="75229" spans="1:8">
      <c r="A75229" s="513" t="str">
        <f t="shared" si="1175"/>
        <v>UruguayHombre2095-21000.02103</v>
      </c>
      <c r="B75229" s="513" t="s">
        <v>242</v>
      </c>
      <c r="C75229" s="513" t="s">
        <v>17</v>
      </c>
      <c r="D75229" s="513" t="s">
        <v>470</v>
      </c>
      <c r="E75229" s="514">
        <v>0.02</v>
      </c>
      <c r="F75229" s="513">
        <v>103</v>
      </c>
      <c r="G75229" s="515">
        <v>2.6403202843026796</v>
      </c>
      <c r="H75229" s="515">
        <v>3.0460485972821796</v>
      </c>
    </row>
    <row r="75230" spans="1:8">
      <c r="A75230" s="513" t="str">
        <f t="shared" si="1175"/>
        <v>UruguayHombre2095-21000.02104</v>
      </c>
      <c r="B75230" s="513" t="s">
        <v>242</v>
      </c>
      <c r="C75230" s="513" t="s">
        <v>17</v>
      </c>
      <c r="D75230" s="513" t="s">
        <v>470</v>
      </c>
      <c r="E75230" s="514">
        <v>0.02</v>
      </c>
      <c r="F75230" s="513">
        <v>104</v>
      </c>
      <c r="G75230" s="515">
        <v>2.4313268730997493</v>
      </c>
      <c r="H75230" s="515">
        <v>2.8799822425076376</v>
      </c>
    </row>
    <row r="75231" spans="1:8">
      <c r="A75231" s="513" t="str">
        <f t="shared" si="1175"/>
        <v>UruguayHombre2095-21000.02105</v>
      </c>
      <c r="B75231" s="513" t="s">
        <v>242</v>
      </c>
      <c r="C75231" s="513" t="s">
        <v>17</v>
      </c>
      <c r="D75231" s="513" t="s">
        <v>470</v>
      </c>
      <c r="E75231" s="514">
        <v>0.02</v>
      </c>
      <c r="F75231" s="513">
        <v>105</v>
      </c>
      <c r="G75231" s="515">
        <v>2.2356464449016071</v>
      </c>
      <c r="H75231" s="515">
        <v>2.7144773808117275</v>
      </c>
    </row>
    <row r="75232" spans="1:8">
      <c r="A75232" s="513" t="str">
        <f t="shared" si="1175"/>
        <v>UruguayHombre2095-21000.02106</v>
      </c>
      <c r="B75232" s="513" t="s">
        <v>242</v>
      </c>
      <c r="C75232" s="513" t="s">
        <v>17</v>
      </c>
      <c r="D75232" s="513" t="s">
        <v>470</v>
      </c>
      <c r="E75232" s="514">
        <v>0.02</v>
      </c>
      <c r="F75232" s="513">
        <v>106</v>
      </c>
      <c r="G75232" s="515">
        <v>2.0528382984448799</v>
      </c>
      <c r="H75232" s="515">
        <v>2.5496080038522857</v>
      </c>
    </row>
    <row r="75233" spans="1:8">
      <c r="A75233" s="513" t="str">
        <f t="shared" si="1175"/>
        <v>UruguayHombre2095-21000.02107</v>
      </c>
      <c r="B75233" s="513" t="s">
        <v>242</v>
      </c>
      <c r="C75233" s="513" t="s">
        <v>17</v>
      </c>
      <c r="D75233" s="513" t="s">
        <v>470</v>
      </c>
      <c r="E75233" s="514">
        <v>0.02</v>
      </c>
      <c r="F75233" s="513">
        <v>107</v>
      </c>
      <c r="G75233" s="515">
        <v>1.8824274837390114</v>
      </c>
      <c r="H75233" s="515">
        <v>2.3851876975899424</v>
      </c>
    </row>
    <row r="75234" spans="1:8">
      <c r="A75234" s="513" t="str">
        <f t="shared" si="1175"/>
        <v>UruguayHombre2095-21000.02108</v>
      </c>
      <c r="B75234" s="513" t="s">
        <v>242</v>
      </c>
      <c r="C75234" s="513" t="s">
        <v>17</v>
      </c>
      <c r="D75234" s="513" t="s">
        <v>470</v>
      </c>
      <c r="E75234" s="514">
        <v>0.02</v>
      </c>
      <c r="F75234" s="513">
        <v>108</v>
      </c>
      <c r="G75234" s="515">
        <v>1.7239110108865596</v>
      </c>
      <c r="H75234" s="515">
        <v>2.2206385087634706</v>
      </c>
    </row>
    <row r="75235" spans="1:8">
      <c r="A75235" s="513" t="str">
        <f t="shared" si="1175"/>
        <v>UruguayHombre2095-21000.02109</v>
      </c>
      <c r="B75235" s="513" t="s">
        <v>242</v>
      </c>
      <c r="C75235" s="513" t="s">
        <v>17</v>
      </c>
      <c r="D75235" s="513" t="s">
        <v>470</v>
      </c>
      <c r="E75235" s="514">
        <v>0.02</v>
      </c>
      <c r="F75235" s="513">
        <v>109</v>
      </c>
      <c r="G75235" s="515">
        <v>1.5767643542461316</v>
      </c>
      <c r="H75235" s="515">
        <v>2.0547722625213556</v>
      </c>
    </row>
    <row r="75236" spans="1:8">
      <c r="A75236" s="513" t="str">
        <f t="shared" si="1175"/>
        <v>UruguayHombre2095-21000.02110</v>
      </c>
      <c r="B75236" s="513" t="s">
        <v>242</v>
      </c>
      <c r="C75236" s="513" t="s">
        <v>17</v>
      </c>
      <c r="D75236" s="513" t="s">
        <v>470</v>
      </c>
      <c r="E75236" s="514">
        <v>0.02</v>
      </c>
      <c r="F75236" s="513">
        <v>110</v>
      </c>
      <c r="G75236" s="515">
        <v>1.4404488108574811</v>
      </c>
      <c r="H75236" s="515">
        <v>1.8854099841240097</v>
      </c>
    </row>
    <row r="75237" spans="1:8">
      <c r="A75237" s="513" t="str">
        <f t="shared" si="1175"/>
        <v>UruguayHombre2095-21000.02111</v>
      </c>
      <c r="B75237" s="513" t="s">
        <v>242</v>
      </c>
      <c r="C75237" s="513" t="s">
        <v>17</v>
      </c>
      <c r="D75237" s="513" t="s">
        <v>470</v>
      </c>
      <c r="E75237" s="514">
        <v>0.02</v>
      </c>
      <c r="F75237" s="513">
        <v>111</v>
      </c>
      <c r="G75237" s="515">
        <v>1.314423764213269</v>
      </c>
      <c r="H75237" s="515">
        <v>1.7086915762626909</v>
      </c>
    </row>
    <row r="75238" spans="1:8">
      <c r="A75238" s="513" t="str">
        <f t="shared" si="1175"/>
        <v>UruguayHombre2095-21000.02112</v>
      </c>
      <c r="B75238" s="513" t="s">
        <v>242</v>
      </c>
      <c r="C75238" s="513" t="s">
        <v>17</v>
      </c>
      <c r="D75238" s="513" t="s">
        <v>470</v>
      </c>
      <c r="E75238" s="514">
        <v>0.02</v>
      </c>
      <c r="F75238" s="513">
        <v>112</v>
      </c>
      <c r="G75238" s="515">
        <v>1.1981885330230602</v>
      </c>
      <c r="H75238" s="515">
        <v>1.517762383463384</v>
      </c>
    </row>
    <row r="75239" spans="1:8">
      <c r="A75239" s="513" t="str">
        <f t="shared" si="1175"/>
        <v>UruguayHombre2095-21000.02113</v>
      </c>
      <c r="B75239" s="513" t="s">
        <v>242</v>
      </c>
      <c r="C75239" s="513" t="s">
        <v>17</v>
      </c>
      <c r="D75239" s="513" t="s">
        <v>470</v>
      </c>
      <c r="E75239" s="514">
        <v>0.02</v>
      </c>
      <c r="F75239" s="513">
        <v>113</v>
      </c>
      <c r="G75239" s="515">
        <v>1.0915953341652365</v>
      </c>
      <c r="H75239" s="515">
        <v>1.3000382281902476</v>
      </c>
    </row>
    <row r="75240" spans="1:8">
      <c r="A75240" s="513" t="str">
        <f t="shared" si="1175"/>
        <v>UruguayHombre2095-21000.02114</v>
      </c>
      <c r="B75240" s="513" t="s">
        <v>242</v>
      </c>
      <c r="C75240" s="513" t="s">
        <v>17</v>
      </c>
      <c r="D75240" s="513" t="s">
        <v>470</v>
      </c>
      <c r="E75240" s="514">
        <v>0.02</v>
      </c>
      <c r="F75240" s="513">
        <v>114</v>
      </c>
      <c r="G75240" s="515">
        <v>1</v>
      </c>
      <c r="H75240" s="515">
        <v>1.0280033003814919</v>
      </c>
    </row>
    <row r="75241" spans="1:8">
      <c r="A75241" s="513" t="str">
        <f t="shared" si="1175"/>
        <v>UruguayHombre2095-21000.02115</v>
      </c>
      <c r="B75241" s="513" t="s">
        <v>242</v>
      </c>
      <c r="C75241" s="513" t="s">
        <v>17</v>
      </c>
      <c r="D75241" s="513" t="s">
        <v>470</v>
      </c>
      <c r="E75241" s="514">
        <v>0.02</v>
      </c>
      <c r="F75241" s="513">
        <v>115</v>
      </c>
      <c r="G75241" s="515">
        <v>1</v>
      </c>
      <c r="H75241" s="515">
        <v>0.61752414703369141</v>
      </c>
    </row>
    <row r="75242" spans="1:8">
      <c r="A75242" s="513" t="str">
        <f t="shared" si="1175"/>
        <v>UruguayHombre2095-21000.02116</v>
      </c>
      <c r="B75242" s="513" t="s">
        <v>242</v>
      </c>
      <c r="C75242" s="513" t="s">
        <v>17</v>
      </c>
      <c r="D75242" s="513" t="s">
        <v>470</v>
      </c>
      <c r="E75242" s="514">
        <v>0.02</v>
      </c>
      <c r="F75242" s="513">
        <v>116</v>
      </c>
      <c r="G75242" s="515">
        <v>1</v>
      </c>
      <c r="H75242" s="515">
        <v>0</v>
      </c>
    </row>
    <row r="75243" spans="1:8">
      <c r="A75243" s="513" t="str">
        <f t="shared" si="1175"/>
        <v>UruguayHombre2095-21000.0350</v>
      </c>
      <c r="B75243" s="513" t="s">
        <v>242</v>
      </c>
      <c r="C75243" s="513" t="s">
        <v>17</v>
      </c>
      <c r="D75243" s="513" t="s">
        <v>470</v>
      </c>
      <c r="E75243" s="514">
        <v>0.03</v>
      </c>
      <c r="F75243" s="513">
        <v>50</v>
      </c>
      <c r="G75243" s="515">
        <v>22.750612770895181</v>
      </c>
      <c r="H75243" s="515">
        <v>3.3750166059525015</v>
      </c>
    </row>
    <row r="75244" spans="1:8">
      <c r="A75244" s="513" t="str">
        <f t="shared" si="1175"/>
        <v>UruguayHombre2095-21000.0351</v>
      </c>
      <c r="B75244" s="513" t="s">
        <v>242</v>
      </c>
      <c r="C75244" s="513" t="s">
        <v>17</v>
      </c>
      <c r="D75244" s="513" t="s">
        <v>470</v>
      </c>
      <c r="E75244" s="514">
        <v>0.03</v>
      </c>
      <c r="F75244" s="513">
        <v>51</v>
      </c>
      <c r="G75244" s="515">
        <v>22.428654964505625</v>
      </c>
      <c r="H75244" s="515">
        <v>3.4560568955831936</v>
      </c>
    </row>
    <row r="75245" spans="1:8">
      <c r="A75245" s="513" t="str">
        <f t="shared" si="1175"/>
        <v>UruguayHombre2095-21000.0352</v>
      </c>
      <c r="B75245" s="513" t="s">
        <v>242</v>
      </c>
      <c r="C75245" s="513" t="s">
        <v>17</v>
      </c>
      <c r="D75245" s="513" t="s">
        <v>470</v>
      </c>
      <c r="E75245" s="514">
        <v>0.03</v>
      </c>
      <c r="F75245" s="513">
        <v>52</v>
      </c>
      <c r="G75245" s="515">
        <v>22.099050031061623</v>
      </c>
      <c r="H75245" s="515">
        <v>3.5365543126857317</v>
      </c>
    </row>
    <row r="75246" spans="1:8">
      <c r="A75246" s="513" t="str">
        <f t="shared" si="1175"/>
        <v>UruguayHombre2095-21000.0353</v>
      </c>
      <c r="B75246" s="513" t="s">
        <v>242</v>
      </c>
      <c r="C75246" s="513" t="s">
        <v>17</v>
      </c>
      <c r="D75246" s="513" t="s">
        <v>470</v>
      </c>
      <c r="E75246" s="514">
        <v>0.03</v>
      </c>
      <c r="F75246" s="513">
        <v>53</v>
      </c>
      <c r="G75246" s="515">
        <v>21.761486583719311</v>
      </c>
      <c r="H75246" s="515">
        <v>3.6180364799371096</v>
      </c>
    </row>
    <row r="75247" spans="1:8">
      <c r="A75247" s="513" t="str">
        <f t="shared" si="1175"/>
        <v>UruguayHombre2095-21000.0354</v>
      </c>
      <c r="B75247" s="513" t="s">
        <v>242</v>
      </c>
      <c r="C75247" s="513" t="s">
        <v>17</v>
      </c>
      <c r="D75247" s="513" t="s">
        <v>470</v>
      </c>
      <c r="E75247" s="514">
        <v>0.03</v>
      </c>
      <c r="F75247" s="513">
        <v>54</v>
      </c>
      <c r="G75247" s="515">
        <v>21.417322424080798</v>
      </c>
      <c r="H75247" s="515">
        <v>3.6990553971058149</v>
      </c>
    </row>
    <row r="75248" spans="1:8">
      <c r="A75248" s="513" t="str">
        <f t="shared" si="1175"/>
        <v>UruguayHombre2095-21000.0355</v>
      </c>
      <c r="B75248" s="513" t="s">
        <v>242</v>
      </c>
      <c r="C75248" s="513" t="s">
        <v>17</v>
      </c>
      <c r="D75248" s="513" t="s">
        <v>470</v>
      </c>
      <c r="E75248" s="514">
        <v>0.03</v>
      </c>
      <c r="F75248" s="513">
        <v>55</v>
      </c>
      <c r="G75248" s="515">
        <v>21.066219244062761</v>
      </c>
      <c r="H75248" s="515">
        <v>3.7797571225809046</v>
      </c>
    </row>
    <row r="75249" spans="1:8">
      <c r="A75249" s="513" t="str">
        <f t="shared" si="1175"/>
        <v>UruguayHombre2095-21000.0356</v>
      </c>
      <c r="B75249" s="513" t="s">
        <v>242</v>
      </c>
      <c r="C75249" s="513" t="s">
        <v>17</v>
      </c>
      <c r="D75249" s="513" t="s">
        <v>470</v>
      </c>
      <c r="E75249" s="514">
        <v>0.03</v>
      </c>
      <c r="F75249" s="513">
        <v>56</v>
      </c>
      <c r="G75249" s="515">
        <v>20.707824030654169</v>
      </c>
      <c r="H75249" s="515">
        <v>3.8602967303632307</v>
      </c>
    </row>
    <row r="75250" spans="1:8">
      <c r="A75250" s="513" t="str">
        <f t="shared" si="1175"/>
        <v>UruguayHombre2095-21000.0357</v>
      </c>
      <c r="B75250" s="513" t="s">
        <v>242</v>
      </c>
      <c r="C75250" s="513" t="s">
        <v>17</v>
      </c>
      <c r="D75250" s="513" t="s">
        <v>470</v>
      </c>
      <c r="E75250" s="514">
        <v>0.03</v>
      </c>
      <c r="F75250" s="513">
        <v>57</v>
      </c>
      <c r="G75250" s="515">
        <v>20.341768326767568</v>
      </c>
      <c r="H75250" s="515">
        <v>3.940990500651306</v>
      </c>
    </row>
    <row r="75251" spans="1:8">
      <c r="A75251" s="513" t="str">
        <f t="shared" si="1175"/>
        <v>UruguayHombre2095-21000.0358</v>
      </c>
      <c r="B75251" s="513" t="s">
        <v>242</v>
      </c>
      <c r="C75251" s="513" t="s">
        <v>17</v>
      </c>
      <c r="D75251" s="513" t="s">
        <v>470</v>
      </c>
      <c r="E75251" s="514">
        <v>0.03</v>
      </c>
      <c r="F75251" s="513">
        <v>58</v>
      </c>
      <c r="G75251" s="515">
        <v>19.967667463282112</v>
      </c>
      <c r="H75251" s="515">
        <v>4.0220228847473161</v>
      </c>
    </row>
    <row r="75252" spans="1:8">
      <c r="A75252" s="513" t="str">
        <f t="shared" si="1175"/>
        <v>UruguayHombre2095-21000.0359</v>
      </c>
      <c r="B75252" s="513" t="s">
        <v>242</v>
      </c>
      <c r="C75252" s="513" t="s">
        <v>17</v>
      </c>
      <c r="D75252" s="513" t="s">
        <v>470</v>
      </c>
      <c r="E75252" s="514">
        <v>0.03</v>
      </c>
      <c r="F75252" s="513">
        <v>59</v>
      </c>
      <c r="G75252" s="515">
        <v>19.586981185086067</v>
      </c>
      <c r="H75252" s="515">
        <v>4.1018606385060394</v>
      </c>
    </row>
    <row r="75253" spans="1:8">
      <c r="A75253" s="513" t="str">
        <f t="shared" si="1175"/>
        <v>UruguayHombre2095-21000.0360</v>
      </c>
      <c r="B75253" s="513" t="s">
        <v>242</v>
      </c>
      <c r="C75253" s="513" t="s">
        <v>17</v>
      </c>
      <c r="D75253" s="513" t="s">
        <v>470</v>
      </c>
      <c r="E75253" s="514">
        <v>0.03</v>
      </c>
      <c r="F75253" s="513">
        <v>60</v>
      </c>
      <c r="G75253" s="515">
        <v>19.199277844339203</v>
      </c>
      <c r="H75253" s="515">
        <v>4.1807286950461053</v>
      </c>
    </row>
    <row r="75254" spans="1:8">
      <c r="A75254" s="513" t="str">
        <f t="shared" si="1175"/>
        <v>UruguayHombre2095-21000.0361</v>
      </c>
      <c r="B75254" s="513" t="s">
        <v>242</v>
      </c>
      <c r="C75254" s="513" t="s">
        <v>17</v>
      </c>
      <c r="D75254" s="513" t="s">
        <v>470</v>
      </c>
      <c r="E75254" s="514">
        <v>0.03</v>
      </c>
      <c r="F75254" s="513">
        <v>61</v>
      </c>
      <c r="G75254" s="515">
        <v>18.804105509807147</v>
      </c>
      <c r="H75254" s="515">
        <v>4.258866027402485</v>
      </c>
    </row>
    <row r="75255" spans="1:8">
      <c r="A75255" s="513" t="str">
        <f t="shared" si="1175"/>
        <v>UruguayHombre2095-21000.0362</v>
      </c>
      <c r="B75255" s="513" t="s">
        <v>242</v>
      </c>
      <c r="C75255" s="513" t="s">
        <v>17</v>
      </c>
      <c r="D75255" s="513" t="s">
        <v>470</v>
      </c>
      <c r="E75255" s="514">
        <v>0.03</v>
      </c>
      <c r="F75255" s="513">
        <v>62</v>
      </c>
      <c r="G75255" s="515">
        <v>18.400990776785495</v>
      </c>
      <c r="H75255" s="515">
        <v>4.3367893213448516</v>
      </c>
    </row>
    <row r="75256" spans="1:8">
      <c r="A75256" s="513" t="str">
        <f t="shared" si="1175"/>
        <v>UruguayHombre2095-21000.0363</v>
      </c>
      <c r="B75256" s="513" t="s">
        <v>242</v>
      </c>
      <c r="C75256" s="513" t="s">
        <v>17</v>
      </c>
      <c r="D75256" s="513" t="s">
        <v>470</v>
      </c>
      <c r="E75256" s="514">
        <v>0.03</v>
      </c>
      <c r="F75256" s="513">
        <v>63</v>
      </c>
      <c r="G75256" s="515">
        <v>17.989437502271716</v>
      </c>
      <c r="H75256" s="515">
        <v>4.4147834903761591</v>
      </c>
    </row>
    <row r="75257" spans="1:8">
      <c r="A75257" s="513" t="str">
        <f t="shared" si="1175"/>
        <v>UruguayHombre2095-21000.0364</v>
      </c>
      <c r="B75257" s="513" t="s">
        <v>242</v>
      </c>
      <c r="C75257" s="513" t="s">
        <v>17</v>
      </c>
      <c r="D75257" s="513" t="s">
        <v>470</v>
      </c>
      <c r="E75257" s="514">
        <v>0.03</v>
      </c>
      <c r="F75257" s="513">
        <v>64</v>
      </c>
      <c r="G75257" s="515">
        <v>17.573435171213962</v>
      </c>
      <c r="H75257" s="515">
        <v>4.4890218000139335</v>
      </c>
    </row>
    <row r="75258" spans="1:8">
      <c r="A75258" s="513" t="str">
        <f t="shared" si="1175"/>
        <v>UruguayHombre2095-21000.0365</v>
      </c>
      <c r="B75258" s="513" t="s">
        <v>242</v>
      </c>
      <c r="C75258" s="513" t="s">
        <v>17</v>
      </c>
      <c r="D75258" s="513" t="s">
        <v>470</v>
      </c>
      <c r="E75258" s="514">
        <v>0.03</v>
      </c>
      <c r="F75258" s="513">
        <v>65</v>
      </c>
      <c r="G75258" s="515">
        <v>17.152379606018489</v>
      </c>
      <c r="H75258" s="515">
        <v>4.5598962527071718</v>
      </c>
    </row>
    <row r="75259" spans="1:8">
      <c r="A75259" s="513" t="str">
        <f t="shared" si="1175"/>
        <v>UruguayHombre2095-21000.0366</v>
      </c>
      <c r="B75259" s="513" t="s">
        <v>242</v>
      </c>
      <c r="C75259" s="513" t="s">
        <v>17</v>
      </c>
      <c r="D75259" s="513" t="s">
        <v>470</v>
      </c>
      <c r="E75259" s="514">
        <v>0.03</v>
      </c>
      <c r="F75259" s="513">
        <v>66</v>
      </c>
      <c r="G75259" s="515">
        <v>16.725637009579827</v>
      </c>
      <c r="H75259" s="515">
        <v>4.6278213709827991</v>
      </c>
    </row>
    <row r="75260" spans="1:8">
      <c r="A75260" s="513" t="str">
        <f t="shared" si="1175"/>
        <v>UruguayHombre2095-21000.0367</v>
      </c>
      <c r="B75260" s="513" t="s">
        <v>242</v>
      </c>
      <c r="C75260" s="513" t="s">
        <v>17</v>
      </c>
      <c r="D75260" s="513" t="s">
        <v>470</v>
      </c>
      <c r="E75260" s="514">
        <v>0.03</v>
      </c>
      <c r="F75260" s="513">
        <v>67</v>
      </c>
      <c r="G75260" s="515">
        <v>16.292541524411138</v>
      </c>
      <c r="H75260" s="515">
        <v>4.6940956894628298</v>
      </c>
    </row>
    <row r="75261" spans="1:8">
      <c r="A75261" s="513" t="str">
        <f t="shared" si="1175"/>
        <v>UruguayHombre2095-21000.0368</v>
      </c>
      <c r="B75261" s="513" t="s">
        <v>242</v>
      </c>
      <c r="C75261" s="513" t="s">
        <v>17</v>
      </c>
      <c r="D75261" s="513" t="s">
        <v>470</v>
      </c>
      <c r="E75261" s="514">
        <v>0.03</v>
      </c>
      <c r="F75261" s="513">
        <v>68</v>
      </c>
      <c r="G75261" s="515">
        <v>15.852392627458011</v>
      </c>
      <c r="H75261" s="515">
        <v>4.7592224978741591</v>
      </c>
    </row>
    <row r="75262" spans="1:8">
      <c r="A75262" s="513" t="str">
        <f t="shared" si="1175"/>
        <v>UruguayHombre2095-21000.0369</v>
      </c>
      <c r="B75262" s="513" t="s">
        <v>242</v>
      </c>
      <c r="C75262" s="513" t="s">
        <v>17</v>
      </c>
      <c r="D75262" s="513" t="s">
        <v>470</v>
      </c>
      <c r="E75262" s="514">
        <v>0.03</v>
      </c>
      <c r="F75262" s="513">
        <v>69</v>
      </c>
      <c r="G75262" s="515">
        <v>15.41108795653478</v>
      </c>
      <c r="H75262" s="515">
        <v>4.8177626618938127</v>
      </c>
    </row>
    <row r="75263" spans="1:8">
      <c r="A75263" s="513" t="str">
        <f t="shared" si="1175"/>
        <v>UruguayHombre2095-21000.0370</v>
      </c>
      <c r="B75263" s="513" t="s">
        <v>242</v>
      </c>
      <c r="C75263" s="513" t="s">
        <v>17</v>
      </c>
      <c r="D75263" s="513" t="s">
        <v>470</v>
      </c>
      <c r="E75263" s="514">
        <v>0.03</v>
      </c>
      <c r="F75263" s="513">
        <v>70</v>
      </c>
      <c r="G75263" s="515">
        <v>14.967724552702753</v>
      </c>
      <c r="H75263" s="515">
        <v>4.870414320289342</v>
      </c>
    </row>
    <row r="75264" spans="1:8">
      <c r="A75264" s="513" t="str">
        <f t="shared" si="1175"/>
        <v>UruguayHombre2095-21000.0371</v>
      </c>
      <c r="B75264" s="513" t="s">
        <v>242</v>
      </c>
      <c r="C75264" s="513" t="s">
        <v>17</v>
      </c>
      <c r="D75264" s="513" t="s">
        <v>470</v>
      </c>
      <c r="E75264" s="514">
        <v>0.03</v>
      </c>
      <c r="F75264" s="513">
        <v>71</v>
      </c>
      <c r="G75264" s="515">
        <v>14.521357661574582</v>
      </c>
      <c r="H75264" s="515">
        <v>4.9179061195663003</v>
      </c>
    </row>
    <row r="75265" spans="1:8">
      <c r="A75265" s="513" t="str">
        <f t="shared" si="1175"/>
        <v>UruguayHombre2095-21000.0372</v>
      </c>
      <c r="B75265" s="513" t="s">
        <v>242</v>
      </c>
      <c r="C75265" s="513" t="s">
        <v>17</v>
      </c>
      <c r="D75265" s="513" t="s">
        <v>470</v>
      </c>
      <c r="E75265" s="514">
        <v>0.03</v>
      </c>
      <c r="F75265" s="513">
        <v>72</v>
      </c>
      <c r="G75265" s="515">
        <v>14.0709953380927</v>
      </c>
      <c r="H75265" s="515">
        <v>4.9623667760279879</v>
      </c>
    </row>
    <row r="75266" spans="1:8">
      <c r="A75266" s="513" t="str">
        <f t="shared" si="1175"/>
        <v>UruguayHombre2095-21000.0373</v>
      </c>
      <c r="B75266" s="513" t="s">
        <v>242</v>
      </c>
      <c r="C75266" s="513" t="s">
        <v>17</v>
      </c>
      <c r="D75266" s="513" t="s">
        <v>470</v>
      </c>
      <c r="E75266" s="514">
        <v>0.03</v>
      </c>
      <c r="F75266" s="513">
        <v>73</v>
      </c>
      <c r="G75266" s="515">
        <v>13.615592604920883</v>
      </c>
      <c r="H75266" s="515">
        <v>5.0046410955791849</v>
      </c>
    </row>
    <row r="75267" spans="1:8">
      <c r="A75267" s="513" t="str">
        <f t="shared" ref="A75267:A75330" si="1176">B75267&amp;C75267&amp;D75267&amp;E75267&amp;F75267</f>
        <v>UruguayHombre2095-21000.0374</v>
      </c>
      <c r="B75267" s="513" t="s">
        <v>242</v>
      </c>
      <c r="C75267" s="513" t="s">
        <v>17</v>
      </c>
      <c r="D75267" s="513" t="s">
        <v>470</v>
      </c>
      <c r="E75267" s="514">
        <v>0.03</v>
      </c>
      <c r="F75267" s="513">
        <v>74</v>
      </c>
      <c r="G75267" s="515">
        <v>13.163933040676772</v>
      </c>
      <c r="H75267" s="515">
        <v>5.0368977718406285</v>
      </c>
    </row>
    <row r="75268" spans="1:8">
      <c r="A75268" s="513" t="str">
        <f t="shared" si="1176"/>
        <v>UruguayHombre2095-21000.0375</v>
      </c>
      <c r="B75268" s="513" t="s">
        <v>242</v>
      </c>
      <c r="C75268" s="513" t="s">
        <v>17</v>
      </c>
      <c r="D75268" s="513" t="s">
        <v>470</v>
      </c>
      <c r="E75268" s="514">
        <v>0.03</v>
      </c>
      <c r="F75268" s="513">
        <v>75</v>
      </c>
      <c r="G75268" s="515">
        <v>12.714621828003148</v>
      </c>
      <c r="H75268" s="515">
        <v>5.060294179254698</v>
      </c>
    </row>
    <row r="75269" spans="1:8">
      <c r="A75269" s="513" t="str">
        <f t="shared" si="1176"/>
        <v>UruguayHombre2095-21000.0376</v>
      </c>
      <c r="B75269" s="513" t="s">
        <v>242</v>
      </c>
      <c r="C75269" s="513" t="s">
        <v>17</v>
      </c>
      <c r="D75269" s="513" t="s">
        <v>470</v>
      </c>
      <c r="E75269" s="514">
        <v>0.03</v>
      </c>
      <c r="F75269" s="513">
        <v>76</v>
      </c>
      <c r="G75269" s="515">
        <v>12.266210694960368</v>
      </c>
      <c r="H75269" s="515">
        <v>5.0760223053045808</v>
      </c>
    </row>
    <row r="75270" spans="1:8">
      <c r="A75270" s="513" t="str">
        <f t="shared" si="1176"/>
        <v>UruguayHombre2095-21000.0377</v>
      </c>
      <c r="B75270" s="513" t="s">
        <v>242</v>
      </c>
      <c r="C75270" s="513" t="s">
        <v>17</v>
      </c>
      <c r="D75270" s="513" t="s">
        <v>470</v>
      </c>
      <c r="E75270" s="514">
        <v>0.03</v>
      </c>
      <c r="F75270" s="513">
        <v>77</v>
      </c>
      <c r="G75270" s="515">
        <v>11.817185222855944</v>
      </c>
      <c r="H75270" s="515">
        <v>5.0878985097935807</v>
      </c>
    </row>
    <row r="75271" spans="1:8">
      <c r="A75271" s="513" t="str">
        <f t="shared" si="1176"/>
        <v>UruguayHombre2095-21000.0378</v>
      </c>
      <c r="B75271" s="513" t="s">
        <v>242</v>
      </c>
      <c r="C75271" s="513" t="s">
        <v>17</v>
      </c>
      <c r="D75271" s="513" t="s">
        <v>470</v>
      </c>
      <c r="E75271" s="514">
        <v>0.03</v>
      </c>
      <c r="F75271" s="513">
        <v>78</v>
      </c>
      <c r="G75271" s="515">
        <v>11.365950990601215</v>
      </c>
      <c r="H75271" s="515">
        <v>5.0972473584956131</v>
      </c>
    </row>
    <row r="75272" spans="1:8">
      <c r="A75272" s="513" t="str">
        <f t="shared" si="1176"/>
        <v>UruguayHombre2095-21000.0379</v>
      </c>
      <c r="B75272" s="513" t="s">
        <v>242</v>
      </c>
      <c r="C75272" s="513" t="s">
        <v>17</v>
      </c>
      <c r="D75272" s="513" t="s">
        <v>470</v>
      </c>
      <c r="E75272" s="514">
        <v>0.03</v>
      </c>
      <c r="F75272" s="513">
        <v>79</v>
      </c>
      <c r="G75272" s="515">
        <v>10.926374270860638</v>
      </c>
      <c r="H75272" s="515">
        <v>5.0920282953583849</v>
      </c>
    </row>
    <row r="75273" spans="1:8">
      <c r="A75273" s="513" t="str">
        <f t="shared" si="1176"/>
        <v>UruguayHombre2095-21000.0380</v>
      </c>
      <c r="B75273" s="513" t="s">
        <v>242</v>
      </c>
      <c r="C75273" s="513" t="s">
        <v>17</v>
      </c>
      <c r="D75273" s="513" t="s">
        <v>470</v>
      </c>
      <c r="E75273" s="514">
        <v>0.03</v>
      </c>
      <c r="F75273" s="513">
        <v>80</v>
      </c>
      <c r="G75273" s="515">
        <v>10.496326852289137</v>
      </c>
      <c r="H75273" s="515">
        <v>5.0739589343033868</v>
      </c>
    </row>
    <row r="75274" spans="1:8">
      <c r="A75274" s="513" t="str">
        <f t="shared" si="1176"/>
        <v>UruguayHombre2095-21000.0381</v>
      </c>
      <c r="B75274" s="513" t="s">
        <v>242</v>
      </c>
      <c r="C75274" s="513" t="s">
        <v>17</v>
      </c>
      <c r="D75274" s="513" t="s">
        <v>470</v>
      </c>
      <c r="E75274" s="514">
        <v>0.03</v>
      </c>
      <c r="F75274" s="513">
        <v>81</v>
      </c>
      <c r="G75274" s="515">
        <v>10.073642402226584</v>
      </c>
      <c r="H75274" s="515">
        <v>5.0447530519046975</v>
      </c>
    </row>
    <row r="75275" spans="1:8">
      <c r="A75275" s="513" t="str">
        <f t="shared" si="1176"/>
        <v>UruguayHombre2095-21000.0382</v>
      </c>
      <c r="B75275" s="513" t="s">
        <v>242</v>
      </c>
      <c r="C75275" s="513" t="s">
        <v>17</v>
      </c>
      <c r="D75275" s="513" t="s">
        <v>470</v>
      </c>
      <c r="E75275" s="514">
        <v>0.03</v>
      </c>
      <c r="F75275" s="513">
        <v>82</v>
      </c>
      <c r="G75275" s="515">
        <v>9.656086287603868</v>
      </c>
      <c r="H75275" s="515">
        <v>5.0108297240424973</v>
      </c>
    </row>
    <row r="75276" spans="1:8">
      <c r="A75276" s="513" t="str">
        <f t="shared" si="1176"/>
        <v>UruguayHombre2095-21000.0383</v>
      </c>
      <c r="B75276" s="513" t="s">
        <v>242</v>
      </c>
      <c r="C75276" s="513" t="s">
        <v>17</v>
      </c>
      <c r="D75276" s="513" t="s">
        <v>470</v>
      </c>
      <c r="E75276" s="514">
        <v>0.03</v>
      </c>
      <c r="F75276" s="513">
        <v>83</v>
      </c>
      <c r="G75276" s="515">
        <v>9.2413221650638597</v>
      </c>
      <c r="H75276" s="515">
        <v>4.9738989338972477</v>
      </c>
    </row>
    <row r="75277" spans="1:8">
      <c r="A75277" s="513" t="str">
        <f t="shared" si="1176"/>
        <v>UruguayHombre2095-21000.0384</v>
      </c>
      <c r="B75277" s="513" t="s">
        <v>242</v>
      </c>
      <c r="C75277" s="513" t="s">
        <v>17</v>
      </c>
      <c r="D75277" s="513" t="s">
        <v>470</v>
      </c>
      <c r="E75277" s="514">
        <v>0.03</v>
      </c>
      <c r="F75277" s="513">
        <v>84</v>
      </c>
      <c r="G75277" s="515">
        <v>8.8137828889375083</v>
      </c>
      <c r="H75277" s="515">
        <v>4.9468815373063402</v>
      </c>
    </row>
    <row r="75278" spans="1:8">
      <c r="A75278" s="513" t="str">
        <f t="shared" si="1176"/>
        <v>UruguayHombre2095-21000.0385</v>
      </c>
      <c r="B75278" s="513" t="s">
        <v>242</v>
      </c>
      <c r="C75278" s="513" t="s">
        <v>17</v>
      </c>
      <c r="D75278" s="513" t="s">
        <v>470</v>
      </c>
      <c r="E75278" s="514">
        <v>0.03</v>
      </c>
      <c r="F75278" s="513">
        <v>85</v>
      </c>
      <c r="G75278" s="515">
        <v>8.3927582632785249</v>
      </c>
      <c r="H75278" s="515">
        <v>4.9132963413503532</v>
      </c>
    </row>
    <row r="75279" spans="1:8">
      <c r="A75279" s="513" t="str">
        <f t="shared" si="1176"/>
        <v>UruguayHombre2095-21000.0386</v>
      </c>
      <c r="B75279" s="513" t="s">
        <v>242</v>
      </c>
      <c r="C75279" s="513" t="s">
        <v>17</v>
      </c>
      <c r="D75279" s="513" t="s">
        <v>470</v>
      </c>
      <c r="E75279" s="514">
        <v>0.03</v>
      </c>
      <c r="F75279" s="513">
        <v>86</v>
      </c>
      <c r="G75279" s="515">
        <v>7.9790074897622416</v>
      </c>
      <c r="H75279" s="515">
        <v>4.8720962081794266</v>
      </c>
    </row>
    <row r="75280" spans="1:8">
      <c r="A75280" s="513" t="str">
        <f t="shared" si="1176"/>
        <v>UruguayHombre2095-21000.0387</v>
      </c>
      <c r="B75280" s="513" t="s">
        <v>242</v>
      </c>
      <c r="C75280" s="513" t="s">
        <v>17</v>
      </c>
      <c r="D75280" s="513" t="s">
        <v>470</v>
      </c>
      <c r="E75280" s="514">
        <v>0.03</v>
      </c>
      <c r="F75280" s="513">
        <v>87</v>
      </c>
      <c r="G75280" s="515">
        <v>7.5732692318160622</v>
      </c>
      <c r="H75280" s="515">
        <v>4.8079016785918549</v>
      </c>
    </row>
    <row r="75281" spans="1:8">
      <c r="A75281" s="513" t="str">
        <f t="shared" si="1176"/>
        <v>UruguayHombre2095-21000.0388</v>
      </c>
      <c r="B75281" s="513" t="s">
        <v>242</v>
      </c>
      <c r="C75281" s="513" t="s">
        <v>17</v>
      </c>
      <c r="D75281" s="513" t="s">
        <v>470</v>
      </c>
      <c r="E75281" s="514">
        <v>0.03</v>
      </c>
      <c r="F75281" s="513">
        <v>88</v>
      </c>
      <c r="G75281" s="515">
        <v>7.1762551566307637</v>
      </c>
      <c r="H75281" s="515">
        <v>4.735578365636127</v>
      </c>
    </row>
    <row r="75282" spans="1:8">
      <c r="A75282" s="513" t="str">
        <f t="shared" si="1176"/>
        <v>UruguayHombre2095-21000.0389</v>
      </c>
      <c r="B75282" s="513" t="s">
        <v>242</v>
      </c>
      <c r="C75282" s="513" t="s">
        <v>17</v>
      </c>
      <c r="D75282" s="513" t="s">
        <v>470</v>
      </c>
      <c r="E75282" s="514">
        <v>0.03</v>
      </c>
      <c r="F75282" s="513">
        <v>89</v>
      </c>
      <c r="G75282" s="515">
        <v>6.7886436308279112</v>
      </c>
      <c r="H75282" s="515">
        <v>4.6552865534864241</v>
      </c>
    </row>
    <row r="75283" spans="1:8">
      <c r="A75283" s="513" t="str">
        <f t="shared" si="1176"/>
        <v>UruguayHombre2095-21000.0390</v>
      </c>
      <c r="B75283" s="513" t="s">
        <v>242</v>
      </c>
      <c r="C75283" s="513" t="s">
        <v>17</v>
      </c>
      <c r="D75283" s="513" t="s">
        <v>470</v>
      </c>
      <c r="E75283" s="514">
        <v>0.03</v>
      </c>
      <c r="F75283" s="513">
        <v>90</v>
      </c>
      <c r="G75283" s="515">
        <v>6.4110734498280761</v>
      </c>
      <c r="H75283" s="515">
        <v>4.5672445668814428</v>
      </c>
    </row>
    <row r="75284" spans="1:8">
      <c r="A75284" s="513" t="str">
        <f t="shared" si="1176"/>
        <v>UruguayHombre2095-21000.0391</v>
      </c>
      <c r="B75284" s="513" t="s">
        <v>242</v>
      </c>
      <c r="C75284" s="513" t="s">
        <v>17</v>
      </c>
      <c r="D75284" s="513" t="s">
        <v>470</v>
      </c>
      <c r="E75284" s="514">
        <v>0.03</v>
      </c>
      <c r="F75284" s="513">
        <v>91</v>
      </c>
      <c r="G75284" s="515">
        <v>6.0441381431417849</v>
      </c>
      <c r="H75284" s="515">
        <v>4.4717279985020024</v>
      </c>
    </row>
    <row r="75285" spans="1:8">
      <c r="A75285" s="513" t="str">
        <f t="shared" si="1176"/>
        <v>UruguayHombre2095-21000.0392</v>
      </c>
      <c r="B75285" s="513" t="s">
        <v>242</v>
      </c>
      <c r="C75285" s="513" t="s">
        <v>17</v>
      </c>
      <c r="D75285" s="513" t="s">
        <v>470</v>
      </c>
      <c r="E75285" s="514">
        <v>0.03</v>
      </c>
      <c r="F75285" s="513">
        <v>92</v>
      </c>
      <c r="G75285" s="515">
        <v>5.6883802202287601</v>
      </c>
      <c r="H75285" s="515">
        <v>4.3690682881163587</v>
      </c>
    </row>
    <row r="75286" spans="1:8">
      <c r="A75286" s="513" t="str">
        <f t="shared" si="1176"/>
        <v>UruguayHombre2095-21000.0393</v>
      </c>
      <c r="B75286" s="513" t="s">
        <v>242</v>
      </c>
      <c r="C75286" s="513" t="s">
        <v>17</v>
      </c>
      <c r="D75286" s="513" t="s">
        <v>470</v>
      </c>
      <c r="E75286" s="514">
        <v>0.03</v>
      </c>
      <c r="F75286" s="513">
        <v>93</v>
      </c>
      <c r="G75286" s="515">
        <v>5.3442862865366836</v>
      </c>
      <c r="H75286" s="515">
        <v>4.2596499949249713</v>
      </c>
    </row>
    <row r="75287" spans="1:8">
      <c r="A75287" s="513" t="str">
        <f t="shared" si="1176"/>
        <v>UruguayHombre2095-21000.0394</v>
      </c>
      <c r="B75287" s="513" t="s">
        <v>242</v>
      </c>
      <c r="C75287" s="513" t="s">
        <v>17</v>
      </c>
      <c r="D75287" s="513" t="s">
        <v>470</v>
      </c>
      <c r="E75287" s="514">
        <v>0.03</v>
      </c>
      <c r="F75287" s="513">
        <v>94</v>
      </c>
      <c r="G75287" s="515">
        <v>5.0122826316013507</v>
      </c>
      <c r="H75287" s="515">
        <v>4.1439070347223037</v>
      </c>
    </row>
    <row r="75288" spans="1:8">
      <c r="A75288" s="513" t="str">
        <f t="shared" si="1176"/>
        <v>UruguayHombre2095-21000.0395</v>
      </c>
      <c r="B75288" s="513" t="s">
        <v>242</v>
      </c>
      <c r="C75288" s="513" t="s">
        <v>17</v>
      </c>
      <c r="D75288" s="513" t="s">
        <v>470</v>
      </c>
      <c r="E75288" s="514">
        <v>0.03</v>
      </c>
      <c r="F75288" s="513">
        <v>95</v>
      </c>
      <c r="G75288" s="515">
        <v>4.6927314861392446</v>
      </c>
      <c r="H75288" s="515">
        <v>4.0223178455508162</v>
      </c>
    </row>
    <row r="75289" spans="1:8">
      <c r="A75289" s="513" t="str">
        <f t="shared" si="1176"/>
        <v>UruguayHombre2095-21000.0396</v>
      </c>
      <c r="B75289" s="513" t="s">
        <v>242</v>
      </c>
      <c r="C75289" s="513" t="s">
        <v>17</v>
      </c>
      <c r="D75289" s="513" t="s">
        <v>470</v>
      </c>
      <c r="E75289" s="514">
        <v>0.03</v>
      </c>
      <c r="F75289" s="513">
        <v>96</v>
      </c>
      <c r="G75289" s="515">
        <v>4.3859281456929109</v>
      </c>
      <c r="H75289" s="515">
        <v>3.8953993554950825</v>
      </c>
    </row>
    <row r="75290" spans="1:8">
      <c r="A75290" s="513" t="str">
        <f t="shared" si="1176"/>
        <v>UruguayHombre2095-21000.0397</v>
      </c>
      <c r="B75290" s="513" t="s">
        <v>242</v>
      </c>
      <c r="C75290" s="513" t="s">
        <v>17</v>
      </c>
      <c r="D75290" s="513" t="s">
        <v>470</v>
      </c>
      <c r="E75290" s="514">
        <v>0.03</v>
      </c>
      <c r="F75290" s="513">
        <v>97</v>
      </c>
      <c r="G75290" s="515">
        <v>4.0920991475586854</v>
      </c>
      <c r="H75290" s="515">
        <v>3.763699569251814</v>
      </c>
    </row>
    <row r="75291" spans="1:8">
      <c r="A75291" s="513" t="str">
        <f t="shared" si="1176"/>
        <v>UruguayHombre2095-21000.0398</v>
      </c>
      <c r="B75291" s="513" t="s">
        <v>242</v>
      </c>
      <c r="C75291" s="513" t="s">
        <v>17</v>
      </c>
      <c r="D75291" s="513" t="s">
        <v>470</v>
      </c>
      <c r="E75291" s="514">
        <v>0.03</v>
      </c>
      <c r="F75291" s="513">
        <v>98</v>
      </c>
      <c r="G75291" s="515">
        <v>3.8114007978058062</v>
      </c>
      <c r="H75291" s="515">
        <v>3.6277893248862556</v>
      </c>
    </row>
    <row r="75292" spans="1:8">
      <c r="A75292" s="513" t="str">
        <f t="shared" si="1176"/>
        <v>UruguayHombre2095-21000.0399</v>
      </c>
      <c r="B75292" s="513" t="s">
        <v>242</v>
      </c>
      <c r="C75292" s="513" t="s">
        <v>17</v>
      </c>
      <c r="D75292" s="513" t="s">
        <v>470</v>
      </c>
      <c r="E75292" s="514">
        <v>0.03</v>
      </c>
      <c r="F75292" s="513">
        <v>99</v>
      </c>
      <c r="G75292" s="515">
        <v>3.5439193802633953</v>
      </c>
      <c r="H75292" s="515">
        <v>3.4882520983741396</v>
      </c>
    </row>
    <row r="75293" spans="1:8">
      <c r="A75293" s="513" t="str">
        <f t="shared" si="1176"/>
        <v>UruguayHombre2095-21000.03100</v>
      </c>
      <c r="B75293" s="513" t="s">
        <v>242</v>
      </c>
      <c r="C75293" s="513" t="s">
        <v>17</v>
      </c>
      <c r="D75293" s="513" t="s">
        <v>470</v>
      </c>
      <c r="E75293" s="514">
        <v>0.03</v>
      </c>
      <c r="F75293" s="513">
        <v>100</v>
      </c>
      <c r="G75293" s="515">
        <v>3.2896717373990012</v>
      </c>
      <c r="H75293" s="515">
        <v>3.3456725594932477</v>
      </c>
    </row>
    <row r="75294" spans="1:8">
      <c r="A75294" s="513" t="str">
        <f t="shared" si="1176"/>
        <v>UruguayHombre2095-21000.03101</v>
      </c>
      <c r="B75294" s="513" t="s">
        <v>242</v>
      </c>
      <c r="C75294" s="513" t="s">
        <v>17</v>
      </c>
      <c r="D75294" s="513" t="s">
        <v>470</v>
      </c>
      <c r="E75294" s="514">
        <v>0.03</v>
      </c>
      <c r="F75294" s="513">
        <v>101</v>
      </c>
      <c r="G75294" s="515">
        <v>3.0486069988705253</v>
      </c>
      <c r="H75294" s="515">
        <v>3.2006228640725607</v>
      </c>
    </row>
    <row r="75295" spans="1:8">
      <c r="A75295" s="513" t="str">
        <f t="shared" si="1176"/>
        <v>UruguayHombre2095-21000.03102</v>
      </c>
      <c r="B75295" s="513" t="s">
        <v>242</v>
      </c>
      <c r="C75295" s="513" t="s">
        <v>17</v>
      </c>
      <c r="D75295" s="513" t="s">
        <v>470</v>
      </c>
      <c r="E75295" s="514">
        <v>0.03</v>
      </c>
      <c r="F75295" s="513">
        <v>102</v>
      </c>
      <c r="G75295" s="515">
        <v>2.8206093745221881</v>
      </c>
      <c r="H75295" s="515">
        <v>3.0536459892553709</v>
      </c>
    </row>
    <row r="75296" spans="1:8">
      <c r="A75296" s="513" t="str">
        <f t="shared" si="1176"/>
        <v>UruguayHombre2095-21000.03103</v>
      </c>
      <c r="B75296" s="513" t="s">
        <v>242</v>
      </c>
      <c r="C75296" s="513" t="s">
        <v>17</v>
      </c>
      <c r="D75296" s="513" t="s">
        <v>470</v>
      </c>
      <c r="E75296" s="514">
        <v>0.03</v>
      </c>
      <c r="F75296" s="513">
        <v>103</v>
      </c>
      <c r="G75296" s="515">
        <v>2.605501260702443</v>
      </c>
      <c r="H75296" s="515">
        <v>2.9052354729353183</v>
      </c>
    </row>
    <row r="75297" spans="1:8">
      <c r="A75297" s="513" t="str">
        <f t="shared" si="1176"/>
        <v>UruguayHombre2095-21000.03104</v>
      </c>
      <c r="B75297" s="513" t="s">
        <v>242</v>
      </c>
      <c r="C75297" s="513" t="s">
        <v>17</v>
      </c>
      <c r="D75297" s="513" t="s">
        <v>470</v>
      </c>
      <c r="E75297" s="514">
        <v>0.03</v>
      </c>
      <c r="F75297" s="513">
        <v>104</v>
      </c>
      <c r="G75297" s="515">
        <v>2.4030477397779659</v>
      </c>
      <c r="H75297" s="515">
        <v>2.7558081401893415</v>
      </c>
    </row>
    <row r="75298" spans="1:8">
      <c r="A75298" s="513" t="str">
        <f t="shared" si="1176"/>
        <v>UruguayHombre2095-21000.03105</v>
      </c>
      <c r="B75298" s="513" t="s">
        <v>242</v>
      </c>
      <c r="C75298" s="513" t="s">
        <v>17</v>
      </c>
      <c r="D75298" s="513" t="s">
        <v>470</v>
      </c>
      <c r="E75298" s="514">
        <v>0.03</v>
      </c>
      <c r="F75298" s="513">
        <v>105</v>
      </c>
      <c r="G75298" s="515">
        <v>2.212961200565013</v>
      </c>
      <c r="H75298" s="515">
        <v>2.6056672984716567</v>
      </c>
    </row>
    <row r="75299" spans="1:8">
      <c r="A75299" s="513" t="str">
        <f t="shared" si="1176"/>
        <v>UruguayHombre2095-21000.03106</v>
      </c>
      <c r="B75299" s="513" t="s">
        <v>242</v>
      </c>
      <c r="C75299" s="513" t="s">
        <v>17</v>
      </c>
      <c r="D75299" s="513" t="s">
        <v>470</v>
      </c>
      <c r="E75299" s="514">
        <v>0.03</v>
      </c>
      <c r="F75299" s="513">
        <v>106</v>
      </c>
      <c r="G75299" s="515">
        <v>2.0349065961457122</v>
      </c>
      <c r="H75299" s="515">
        <v>2.4549492341592716</v>
      </c>
    </row>
    <row r="75300" spans="1:8">
      <c r="A75300" s="513" t="str">
        <f t="shared" si="1176"/>
        <v>UruguayHombre2095-21000.03107</v>
      </c>
      <c r="B75300" s="513" t="s">
        <v>242</v>
      </c>
      <c r="C75300" s="513" t="s">
        <v>17</v>
      </c>
      <c r="D75300" s="513" t="s">
        <v>470</v>
      </c>
      <c r="E75300" s="514">
        <v>0.03</v>
      </c>
      <c r="F75300" s="513">
        <v>107</v>
      </c>
      <c r="G75300" s="515">
        <v>1.8685072543595898</v>
      </c>
      <c r="H75300" s="515">
        <v>2.3035417114047019</v>
      </c>
    </row>
    <row r="75301" spans="1:8">
      <c r="A75301" s="513" t="str">
        <f t="shared" si="1176"/>
        <v>UruguayHombre2095-21000.03108</v>
      </c>
      <c r="B75301" s="513" t="s">
        <v>242</v>
      </c>
      <c r="C75301" s="513" t="s">
        <v>17</v>
      </c>
      <c r="D75301" s="513" t="s">
        <v>470</v>
      </c>
      <c r="E75301" s="514">
        <v>0.03</v>
      </c>
      <c r="F75301" s="513">
        <v>108</v>
      </c>
      <c r="G75301" s="515">
        <v>1.7133509149678035</v>
      </c>
      <c r="H75301" s="515">
        <v>2.1509533409629498</v>
      </c>
    </row>
    <row r="75302" spans="1:8">
      <c r="A75302" s="513" t="str">
        <f t="shared" si="1176"/>
        <v>UruguayHombre2095-21000.03109</v>
      </c>
      <c r="B75302" s="513" t="s">
        <v>242</v>
      </c>
      <c r="C75302" s="513" t="s">
        <v>17</v>
      </c>
      <c r="D75302" s="513" t="s">
        <v>470</v>
      </c>
      <c r="E75302" s="514">
        <v>0.03</v>
      </c>
      <c r="F75302" s="513">
        <v>109</v>
      </c>
      <c r="G75302" s="515">
        <v>1.5689961809182551</v>
      </c>
      <c r="H75302" s="515">
        <v>1.9960956573127695</v>
      </c>
    </row>
    <row r="75303" spans="1:8">
      <c r="A75303" s="513" t="str">
        <f t="shared" si="1176"/>
        <v>UruguayHombre2095-21000.03110</v>
      </c>
      <c r="B75303" s="513" t="s">
        <v>242</v>
      </c>
      <c r="C75303" s="513" t="s">
        <v>17</v>
      </c>
      <c r="D75303" s="513" t="s">
        <v>470</v>
      </c>
      <c r="E75303" s="514">
        <v>0.03</v>
      </c>
      <c r="F75303" s="513">
        <v>110</v>
      </c>
      <c r="G75303" s="515">
        <v>1.4349799133681214</v>
      </c>
      <c r="H75303" s="515">
        <v>1.8369032242438836</v>
      </c>
    </row>
    <row r="75304" spans="1:8">
      <c r="A75304" s="513" t="str">
        <f t="shared" si="1176"/>
        <v>UruguayHombre2095-21000.03111</v>
      </c>
      <c r="B75304" s="513" t="s">
        <v>242</v>
      </c>
      <c r="C75304" s="513" t="s">
        <v>17</v>
      </c>
      <c r="D75304" s="513" t="s">
        <v>470</v>
      </c>
      <c r="E75304" s="514">
        <v>0.03</v>
      </c>
      <c r="F75304" s="513">
        <v>111</v>
      </c>
      <c r="G75304" s="515">
        <v>1.3108295283510665</v>
      </c>
      <c r="H75304" s="515">
        <v>1.6696426718941444</v>
      </c>
    </row>
    <row r="75305" spans="1:8">
      <c r="A75305" s="513" t="str">
        <f t="shared" si="1176"/>
        <v>UruguayHombre2095-21000.03112</v>
      </c>
      <c r="B75305" s="513" t="s">
        <v>242</v>
      </c>
      <c r="C75305" s="513" t="s">
        <v>17</v>
      </c>
      <c r="D75305" s="513" t="s">
        <v>470</v>
      </c>
      <c r="E75305" s="514">
        <v>0.03</v>
      </c>
      <c r="F75305" s="513">
        <v>112</v>
      </c>
      <c r="G75305" s="515">
        <v>1.1961044844876267</v>
      </c>
      <c r="H75305" s="515">
        <v>1.4875936650529287</v>
      </c>
    </row>
    <row r="75306" spans="1:8">
      <c r="A75306" s="513" t="str">
        <f t="shared" si="1176"/>
        <v>UruguayHombre2095-21000.03113</v>
      </c>
      <c r="B75306" s="513" t="s">
        <v>242</v>
      </c>
      <c r="C75306" s="513" t="s">
        <v>17</v>
      </c>
      <c r="D75306" s="513" t="s">
        <v>470</v>
      </c>
      <c r="E75306" s="514">
        <v>0.03</v>
      </c>
      <c r="F75306" s="513">
        <v>113</v>
      </c>
      <c r="G75306" s="515">
        <v>1.0907060590762536</v>
      </c>
      <c r="H75306" s="515">
        <v>1.2782942365674594</v>
      </c>
    </row>
    <row r="75307" spans="1:8">
      <c r="A75307" s="513" t="str">
        <f t="shared" si="1176"/>
        <v>UruguayHombre2095-21000.03114</v>
      </c>
      <c r="B75307" s="513" t="s">
        <v>242</v>
      </c>
      <c r="C75307" s="513" t="s">
        <v>17</v>
      </c>
      <c r="D75307" s="513" t="s">
        <v>470</v>
      </c>
      <c r="E75307" s="514">
        <v>0.03</v>
      </c>
      <c r="F75307" s="513">
        <v>114</v>
      </c>
      <c r="G75307" s="515">
        <v>1</v>
      </c>
      <c r="H75307" s="515">
        <v>1.0142954534983488</v>
      </c>
    </row>
    <row r="75308" spans="1:8">
      <c r="A75308" s="513" t="str">
        <f t="shared" si="1176"/>
        <v>UruguayHombre2095-21000.03115</v>
      </c>
      <c r="B75308" s="513" t="s">
        <v>242</v>
      </c>
      <c r="C75308" s="513" t="s">
        <v>17</v>
      </c>
      <c r="D75308" s="513" t="s">
        <v>470</v>
      </c>
      <c r="E75308" s="514">
        <v>0.03</v>
      </c>
      <c r="F75308" s="513">
        <v>115</v>
      </c>
      <c r="G75308" s="515">
        <v>1</v>
      </c>
      <c r="H75308" s="515">
        <v>0.61752414703369141</v>
      </c>
    </row>
    <row r="75309" spans="1:8">
      <c r="A75309" s="513" t="str">
        <f t="shared" si="1176"/>
        <v>UruguayHombre2095-21000.03116</v>
      </c>
      <c r="B75309" s="513" t="s">
        <v>242</v>
      </c>
      <c r="C75309" s="513" t="s">
        <v>17</v>
      </c>
      <c r="D75309" s="513" t="s">
        <v>470</v>
      </c>
      <c r="E75309" s="514">
        <v>0.03</v>
      </c>
      <c r="F75309" s="513">
        <v>116</v>
      </c>
      <c r="G75309" s="515">
        <v>1</v>
      </c>
      <c r="H75309" s="515">
        <v>0</v>
      </c>
    </row>
    <row r="75310" spans="1:8">
      <c r="A75310" s="513" t="str">
        <f t="shared" si="1176"/>
        <v>UruguayHombre2095-21000.0450</v>
      </c>
      <c r="B75310" s="513" t="s">
        <v>242</v>
      </c>
      <c r="C75310" s="513" t="s">
        <v>17</v>
      </c>
      <c r="D75310" s="513" t="s">
        <v>470</v>
      </c>
      <c r="E75310" s="514">
        <v>0.04</v>
      </c>
      <c r="F75310" s="513">
        <v>50</v>
      </c>
      <c r="G75310" s="515">
        <v>19.683749765858462</v>
      </c>
      <c r="H75310" s="515">
        <v>2.3635406310110518</v>
      </c>
    </row>
    <row r="75311" spans="1:8">
      <c r="A75311" s="513" t="str">
        <f t="shared" si="1176"/>
        <v>UruguayHombre2095-21000.0451</v>
      </c>
      <c r="B75311" s="513" t="s">
        <v>242</v>
      </c>
      <c r="C75311" s="513" t="s">
        <v>17</v>
      </c>
      <c r="D75311" s="513" t="s">
        <v>470</v>
      </c>
      <c r="E75311" s="514">
        <v>0.04</v>
      </c>
      <c r="F75311" s="513">
        <v>51</v>
      </c>
      <c r="G75311" s="515">
        <v>19.453237541798895</v>
      </c>
      <c r="H75311" s="515">
        <v>2.4394905520409633</v>
      </c>
    </row>
    <row r="75312" spans="1:8">
      <c r="A75312" s="513" t="str">
        <f t="shared" si="1176"/>
        <v>UruguayHombre2095-21000.0452</v>
      </c>
      <c r="B75312" s="513" t="s">
        <v>242</v>
      </c>
      <c r="C75312" s="513" t="s">
        <v>17</v>
      </c>
      <c r="D75312" s="513" t="s">
        <v>470</v>
      </c>
      <c r="E75312" s="514">
        <v>0.04</v>
      </c>
      <c r="F75312" s="513">
        <v>52</v>
      </c>
      <c r="G75312" s="515">
        <v>19.215309319998408</v>
      </c>
      <c r="H75312" s="515">
        <v>2.5162727773284939</v>
      </c>
    </row>
    <row r="75313" spans="1:8">
      <c r="A75313" s="513" t="str">
        <f t="shared" si="1176"/>
        <v>UruguayHombre2095-21000.0453</v>
      </c>
      <c r="B75313" s="513" t="s">
        <v>242</v>
      </c>
      <c r="C75313" s="513" t="s">
        <v>17</v>
      </c>
      <c r="D75313" s="513" t="s">
        <v>470</v>
      </c>
      <c r="E75313" s="514">
        <v>0.04</v>
      </c>
      <c r="F75313" s="513">
        <v>53</v>
      </c>
      <c r="G75313" s="515">
        <v>18.969606539085962</v>
      </c>
      <c r="H75313" s="515">
        <v>2.5947714006033031</v>
      </c>
    </row>
    <row r="75314" spans="1:8">
      <c r="A75314" s="513" t="str">
        <f t="shared" si="1176"/>
        <v>UruguayHombre2095-21000.0454</v>
      </c>
      <c r="B75314" s="513" t="s">
        <v>242</v>
      </c>
      <c r="C75314" s="513" t="s">
        <v>17</v>
      </c>
      <c r="D75314" s="513" t="s">
        <v>470</v>
      </c>
      <c r="E75314" s="514">
        <v>0.04</v>
      </c>
      <c r="F75314" s="513">
        <v>54</v>
      </c>
      <c r="G75314" s="515">
        <v>18.717222810131155</v>
      </c>
      <c r="H75314" s="515">
        <v>2.6737452675294353</v>
      </c>
    </row>
    <row r="75315" spans="1:8">
      <c r="A75315" s="513" t="str">
        <f t="shared" si="1176"/>
        <v>UruguayHombre2095-21000.0455</v>
      </c>
      <c r="B75315" s="513" t="s">
        <v>242</v>
      </c>
      <c r="C75315" s="513" t="s">
        <v>17</v>
      </c>
      <c r="D75315" s="513" t="s">
        <v>470</v>
      </c>
      <c r="E75315" s="514">
        <v>0.04</v>
      </c>
      <c r="F75315" s="513">
        <v>55</v>
      </c>
      <c r="G75315" s="515">
        <v>18.457784624911817</v>
      </c>
      <c r="H75315" s="515">
        <v>2.7533410474961926</v>
      </c>
    </row>
    <row r="75316" spans="1:8">
      <c r="A75316" s="513" t="str">
        <f t="shared" si="1176"/>
        <v>UruguayHombre2095-21000.0456</v>
      </c>
      <c r="B75316" s="513" t="s">
        <v>242</v>
      </c>
      <c r="C75316" s="513" t="s">
        <v>17</v>
      </c>
      <c r="D75316" s="513" t="s">
        <v>470</v>
      </c>
      <c r="E75316" s="514">
        <v>0.04</v>
      </c>
      <c r="F75316" s="513">
        <v>56</v>
      </c>
      <c r="G75316" s="515">
        <v>18.190898837858359</v>
      </c>
      <c r="H75316" s="515">
        <v>2.8337164375951347</v>
      </c>
    </row>
    <row r="75317" spans="1:8">
      <c r="A75317" s="513" t="str">
        <f t="shared" si="1176"/>
        <v>UruguayHombre2095-21000.0457</v>
      </c>
      <c r="B75317" s="513" t="s">
        <v>242</v>
      </c>
      <c r="C75317" s="513" t="s">
        <v>17</v>
      </c>
      <c r="D75317" s="513" t="s">
        <v>470</v>
      </c>
      <c r="E75317" s="514">
        <v>0.04</v>
      </c>
      <c r="F75317" s="513">
        <v>57</v>
      </c>
      <c r="G75317" s="515">
        <v>17.916151541753656</v>
      </c>
      <c r="H75317" s="515">
        <v>2.9151531309786067</v>
      </c>
    </row>
    <row r="75318" spans="1:8">
      <c r="A75318" s="513" t="str">
        <f t="shared" si="1176"/>
        <v>UruguayHombre2095-21000.0458</v>
      </c>
      <c r="B75318" s="513" t="s">
        <v>242</v>
      </c>
      <c r="C75318" s="513" t="s">
        <v>17</v>
      </c>
      <c r="D75318" s="513" t="s">
        <v>470</v>
      </c>
      <c r="E75318" s="514">
        <v>0.04</v>
      </c>
      <c r="F75318" s="513">
        <v>58</v>
      </c>
      <c r="G75318" s="515">
        <v>17.633106884782613</v>
      </c>
      <c r="H75318" s="515">
        <v>2.9978430849683142</v>
      </c>
    </row>
    <row r="75319" spans="1:8">
      <c r="A75319" s="513" t="str">
        <f t="shared" si="1176"/>
        <v>UruguayHombre2095-21000.0459</v>
      </c>
      <c r="B75319" s="513" t="s">
        <v>242</v>
      </c>
      <c r="C75319" s="513" t="s">
        <v>17</v>
      </c>
      <c r="D75319" s="513" t="s">
        <v>470</v>
      </c>
      <c r="E75319" s="514">
        <v>0.04</v>
      </c>
      <c r="F75319" s="513">
        <v>59</v>
      </c>
      <c r="G75319" s="515">
        <v>17.342953991490095</v>
      </c>
      <c r="H75319" s="515">
        <v>3.0804474235408428</v>
      </c>
    </row>
    <row r="75320" spans="1:8">
      <c r="A75320" s="513" t="str">
        <f t="shared" si="1176"/>
        <v>UruguayHombre2095-21000.0460</v>
      </c>
      <c r="B75320" s="513" t="s">
        <v>242</v>
      </c>
      <c r="C75320" s="513" t="s">
        <v>17</v>
      </c>
      <c r="D75320" s="513" t="s">
        <v>470</v>
      </c>
      <c r="E75320" s="514">
        <v>0.04</v>
      </c>
      <c r="F75320" s="513">
        <v>60</v>
      </c>
      <c r="G75320" s="515">
        <v>17.045223767139476</v>
      </c>
      <c r="H75320" s="515">
        <v>3.1631792136614298</v>
      </c>
    </row>
    <row r="75321" spans="1:8">
      <c r="A75321" s="513" t="str">
        <f t="shared" si="1176"/>
        <v>UruguayHombre2095-21000.0461</v>
      </c>
      <c r="B75321" s="513" t="s">
        <v>242</v>
      </c>
      <c r="C75321" s="513" t="s">
        <v>17</v>
      </c>
      <c r="D75321" s="513" t="s">
        <v>470</v>
      </c>
      <c r="E75321" s="514">
        <v>0.04</v>
      </c>
      <c r="F75321" s="513">
        <v>61</v>
      </c>
      <c r="G75321" s="515">
        <v>16.739420409303833</v>
      </c>
      <c r="H75321" s="515">
        <v>3.2462685754389726</v>
      </c>
    </row>
    <row r="75322" spans="1:8">
      <c r="A75322" s="513" t="str">
        <f t="shared" si="1176"/>
        <v>UruguayHombre2095-21000.0462</v>
      </c>
      <c r="B75322" s="513" t="s">
        <v>242</v>
      </c>
      <c r="C75322" s="513" t="s">
        <v>17</v>
      </c>
      <c r="D75322" s="513" t="s">
        <v>470</v>
      </c>
      <c r="E75322" s="514">
        <v>0.04</v>
      </c>
      <c r="F75322" s="513">
        <v>62</v>
      </c>
      <c r="G75322" s="515">
        <v>16.425019684908388</v>
      </c>
      <c r="H75322" s="515">
        <v>3.3301657816049111</v>
      </c>
    </row>
    <row r="75323" spans="1:8">
      <c r="A75323" s="513" t="str">
        <f t="shared" si="1176"/>
        <v>UruguayHombre2095-21000.0463</v>
      </c>
      <c r="B75323" s="513" t="s">
        <v>242</v>
      </c>
      <c r="C75323" s="513" t="s">
        <v>17</v>
      </c>
      <c r="D75323" s="513" t="s">
        <v>470</v>
      </c>
      <c r="E75323" s="514">
        <v>0.04</v>
      </c>
      <c r="F75323" s="513">
        <v>63</v>
      </c>
      <c r="G75323" s="515">
        <v>16.101467087830148</v>
      </c>
      <c r="H75323" s="515">
        <v>3.4151552247040398</v>
      </c>
    </row>
    <row r="75324" spans="1:8">
      <c r="A75324" s="513" t="str">
        <f t="shared" si="1176"/>
        <v>UruguayHombre2095-21000.0464</v>
      </c>
      <c r="B75324" s="513" t="s">
        <v>242</v>
      </c>
      <c r="C75324" s="513" t="s">
        <v>17</v>
      </c>
      <c r="D75324" s="513" t="s">
        <v>470</v>
      </c>
      <c r="E75324" s="514">
        <v>0.04</v>
      </c>
      <c r="F75324" s="513">
        <v>64</v>
      </c>
      <c r="G75324" s="515">
        <v>15.772223350544957</v>
      </c>
      <c r="H75324" s="515">
        <v>3.4978026520411167</v>
      </c>
    </row>
    <row r="75325" spans="1:8">
      <c r="A75325" s="513" t="str">
        <f t="shared" si="1176"/>
        <v>UruguayHombre2095-21000.0465</v>
      </c>
      <c r="B75325" s="513" t="s">
        <v>242</v>
      </c>
      <c r="C75325" s="513" t="s">
        <v>17</v>
      </c>
      <c r="D75325" s="513" t="s">
        <v>470</v>
      </c>
      <c r="E75325" s="514">
        <v>0.04</v>
      </c>
      <c r="F75325" s="513">
        <v>65</v>
      </c>
      <c r="G75325" s="515">
        <v>15.436677313447639</v>
      </c>
      <c r="H75325" s="515">
        <v>3.5784447554935461</v>
      </c>
    </row>
    <row r="75326" spans="1:8">
      <c r="A75326" s="513" t="str">
        <f t="shared" si="1176"/>
        <v>UruguayHombre2095-21000.0466</v>
      </c>
      <c r="B75326" s="513" t="s">
        <v>242</v>
      </c>
      <c r="C75326" s="513" t="s">
        <v>17</v>
      </c>
      <c r="D75326" s="513" t="s">
        <v>470</v>
      </c>
      <c r="E75326" s="514">
        <v>0.04</v>
      </c>
      <c r="F75326" s="513">
        <v>66</v>
      </c>
      <c r="G75326" s="515">
        <v>15.09417978279124</v>
      </c>
      <c r="H75326" s="515">
        <v>3.6574455982482861</v>
      </c>
    </row>
    <row r="75327" spans="1:8">
      <c r="A75327" s="513" t="str">
        <f t="shared" si="1176"/>
        <v>UruguayHombre2095-21000.0467</v>
      </c>
      <c r="B75327" s="513" t="s">
        <v>242</v>
      </c>
      <c r="C75327" s="513" t="s">
        <v>17</v>
      </c>
      <c r="D75327" s="513" t="s">
        <v>470</v>
      </c>
      <c r="E75327" s="514">
        <v>0.04</v>
      </c>
      <c r="F75327" s="513">
        <v>67</v>
      </c>
      <c r="G75327" s="515">
        <v>14.74404037108539</v>
      </c>
      <c r="H75327" s="515">
        <v>3.7358833400519531</v>
      </c>
    </row>
    <row r="75328" spans="1:8">
      <c r="A75328" s="513" t="str">
        <f t="shared" si="1176"/>
        <v>UruguayHombre2095-21000.0468</v>
      </c>
      <c r="B75328" s="513" t="s">
        <v>242</v>
      </c>
      <c r="C75328" s="513" t="s">
        <v>17</v>
      </c>
      <c r="D75328" s="513" t="s">
        <v>470</v>
      </c>
      <c r="E75328" s="514">
        <v>0.04</v>
      </c>
      <c r="F75328" s="513">
        <v>68</v>
      </c>
      <c r="G75328" s="515">
        <v>14.385524089266006</v>
      </c>
      <c r="H75328" s="515">
        <v>3.8142292933123563</v>
      </c>
    </row>
    <row r="75329" spans="1:8">
      <c r="A75329" s="513" t="str">
        <f t="shared" si="1176"/>
        <v>UruguayHombre2095-21000.0469</v>
      </c>
      <c r="B75329" s="513" t="s">
        <v>242</v>
      </c>
      <c r="C75329" s="513" t="s">
        <v>17</v>
      </c>
      <c r="D75329" s="513" t="s">
        <v>470</v>
      </c>
      <c r="E75329" s="514">
        <v>0.04</v>
      </c>
      <c r="F75329" s="513">
        <v>69</v>
      </c>
      <c r="G75329" s="515">
        <v>14.023885985723609</v>
      </c>
      <c r="H75329" s="515">
        <v>3.887506800620633</v>
      </c>
    </row>
    <row r="75330" spans="1:8">
      <c r="A75330" s="513" t="str">
        <f t="shared" si="1176"/>
        <v>UruguayHombre2095-21000.0470</v>
      </c>
      <c r="B75330" s="513" t="s">
        <v>242</v>
      </c>
      <c r="C75330" s="513" t="s">
        <v>17</v>
      </c>
      <c r="D75330" s="513" t="s">
        <v>470</v>
      </c>
      <c r="E75330" s="514">
        <v>0.04</v>
      </c>
      <c r="F75330" s="513">
        <v>70</v>
      </c>
      <c r="G75330" s="515">
        <v>13.658270629807525</v>
      </c>
      <c r="H75330" s="515">
        <v>3.9563028838564738</v>
      </c>
    </row>
    <row r="75331" spans="1:8">
      <c r="A75331" s="513" t="str">
        <f t="shared" ref="A75331:A75394" si="1177">B75331&amp;C75331&amp;D75331&amp;E75331&amp;F75331</f>
        <v>UruguayHombre2095-21000.0471</v>
      </c>
      <c r="B75331" s="513" t="s">
        <v>242</v>
      </c>
      <c r="C75331" s="513" t="s">
        <v>17</v>
      </c>
      <c r="D75331" s="513" t="s">
        <v>470</v>
      </c>
      <c r="E75331" s="514">
        <v>0.04</v>
      </c>
      <c r="F75331" s="513">
        <v>71</v>
      </c>
      <c r="G75331" s="515">
        <v>13.287768441766922</v>
      </c>
      <c r="H75331" s="515">
        <v>4.0212446004578704</v>
      </c>
    </row>
    <row r="75332" spans="1:8">
      <c r="A75332" s="513" t="str">
        <f t="shared" si="1177"/>
        <v>UruguayHombre2095-21000.0472</v>
      </c>
      <c r="B75332" s="513" t="s">
        <v>242</v>
      </c>
      <c r="C75332" s="513" t="s">
        <v>17</v>
      </c>
      <c r="D75332" s="513" t="s">
        <v>470</v>
      </c>
      <c r="E75332" s="514">
        <v>0.04</v>
      </c>
      <c r="F75332" s="513">
        <v>72</v>
      </c>
      <c r="G75332" s="515">
        <v>12.911409386591728</v>
      </c>
      <c r="H75332" s="515">
        <v>4.0841280813670675</v>
      </c>
    </row>
    <row r="75333" spans="1:8">
      <c r="A75333" s="513" t="str">
        <f t="shared" si="1177"/>
        <v>UruguayHombre2095-21000.0473</v>
      </c>
      <c r="B75333" s="513" t="s">
        <v>242</v>
      </c>
      <c r="C75333" s="513" t="s">
        <v>17</v>
      </c>
      <c r="D75333" s="513" t="s">
        <v>470</v>
      </c>
      <c r="E75333" s="514">
        <v>0.04</v>
      </c>
      <c r="F75333" s="513">
        <v>73</v>
      </c>
      <c r="G75333" s="515">
        <v>12.52815605419017</v>
      </c>
      <c r="H75333" s="515">
        <v>4.1457332506374298</v>
      </c>
    </row>
    <row r="75334" spans="1:8">
      <c r="A75334" s="513" t="str">
        <f t="shared" si="1177"/>
        <v>UruguayHombre2095-21000.0474</v>
      </c>
      <c r="B75334" s="513" t="s">
        <v>242</v>
      </c>
      <c r="C75334" s="513" t="s">
        <v>17</v>
      </c>
      <c r="D75334" s="513" t="s">
        <v>470</v>
      </c>
      <c r="E75334" s="514">
        <v>0.04</v>
      </c>
      <c r="F75334" s="513">
        <v>74</v>
      </c>
      <c r="G75334" s="515">
        <v>12.14601938903373</v>
      </c>
      <c r="H75334" s="515">
        <v>4.198778565710648</v>
      </c>
    </row>
    <row r="75335" spans="1:8">
      <c r="A75335" s="513" t="str">
        <f t="shared" si="1177"/>
        <v>UruguayHombre2095-21000.0475</v>
      </c>
      <c r="B75335" s="513" t="s">
        <v>242</v>
      </c>
      <c r="C75335" s="513" t="s">
        <v>17</v>
      </c>
      <c r="D75335" s="513" t="s">
        <v>470</v>
      </c>
      <c r="E75335" s="514">
        <v>0.04</v>
      </c>
      <c r="F75335" s="513">
        <v>75</v>
      </c>
      <c r="G75335" s="515">
        <v>11.763737784150518</v>
      </c>
      <c r="H75335" s="515">
        <v>4.2442453656292667</v>
      </c>
    </row>
    <row r="75336" spans="1:8">
      <c r="A75336" s="513" t="str">
        <f t="shared" si="1177"/>
        <v>UruguayHombre2095-21000.0476</v>
      </c>
      <c r="B75336" s="513" t="s">
        <v>242</v>
      </c>
      <c r="C75336" s="513" t="s">
        <v>17</v>
      </c>
      <c r="D75336" s="513" t="s">
        <v>470</v>
      </c>
      <c r="E75336" s="514">
        <v>0.04</v>
      </c>
      <c r="F75336" s="513">
        <v>76</v>
      </c>
      <c r="G75336" s="515">
        <v>11.379976649542526</v>
      </c>
      <c r="H75336" s="515">
        <v>4.2831667809086333</v>
      </c>
    </row>
    <row r="75337" spans="1:8">
      <c r="A75337" s="513" t="str">
        <f t="shared" si="1177"/>
        <v>UruguayHombre2095-21000.0477</v>
      </c>
      <c r="B75337" s="513" t="s">
        <v>242</v>
      </c>
      <c r="C75337" s="513" t="s">
        <v>17</v>
      </c>
      <c r="D75337" s="513" t="s">
        <v>470</v>
      </c>
      <c r="E75337" s="514">
        <v>0.04</v>
      </c>
      <c r="F75337" s="513">
        <v>77</v>
      </c>
      <c r="G75337" s="515">
        <v>10.993314812720858</v>
      </c>
      <c r="H75337" s="515">
        <v>4.3188291578992448</v>
      </c>
    </row>
    <row r="75338" spans="1:8">
      <c r="A75338" s="513" t="str">
        <f t="shared" si="1177"/>
        <v>UruguayHombre2095-21000.0478</v>
      </c>
      <c r="B75338" s="513" t="s">
        <v>242</v>
      </c>
      <c r="C75338" s="513" t="s">
        <v>17</v>
      </c>
      <c r="D75338" s="513" t="s">
        <v>470</v>
      </c>
      <c r="E75338" s="514">
        <v>0.04</v>
      </c>
      <c r="F75338" s="513">
        <v>78</v>
      </c>
      <c r="G75338" s="515">
        <v>10.60222938922756</v>
      </c>
      <c r="H75338" s="515">
        <v>4.3524704778547809</v>
      </c>
    </row>
    <row r="75339" spans="1:8">
      <c r="A75339" s="513" t="str">
        <f t="shared" si="1177"/>
        <v>UruguayHombre2095-21000.0479</v>
      </c>
      <c r="B75339" s="513" t="s">
        <v>242</v>
      </c>
      <c r="C75339" s="513" t="s">
        <v>17</v>
      </c>
      <c r="D75339" s="513" t="s">
        <v>470</v>
      </c>
      <c r="E75339" s="514">
        <v>0.04</v>
      </c>
      <c r="F75339" s="513">
        <v>79</v>
      </c>
      <c r="G75339" s="515">
        <v>10.219628594471569</v>
      </c>
      <c r="H75339" s="515">
        <v>4.3727470577652259</v>
      </c>
    </row>
    <row r="75340" spans="1:8">
      <c r="A75340" s="513" t="str">
        <f t="shared" si="1177"/>
        <v>UruguayHombre2095-21000.0480</v>
      </c>
      <c r="B75340" s="513" t="s">
        <v>242</v>
      </c>
      <c r="C75340" s="513" t="s">
        <v>17</v>
      </c>
      <c r="D75340" s="513" t="s">
        <v>470</v>
      </c>
      <c r="E75340" s="514">
        <v>0.04</v>
      </c>
      <c r="F75340" s="513">
        <v>80</v>
      </c>
      <c r="G75340" s="515">
        <v>9.8436517485591342</v>
      </c>
      <c r="H75340" s="515">
        <v>4.3811290337658679</v>
      </c>
    </row>
    <row r="75341" spans="1:8">
      <c r="A75341" s="513" t="str">
        <f t="shared" si="1177"/>
        <v>UruguayHombre2095-21000.0481</v>
      </c>
      <c r="B75341" s="513" t="s">
        <v>242</v>
      </c>
      <c r="C75341" s="513" t="s">
        <v>17</v>
      </c>
      <c r="D75341" s="513" t="s">
        <v>470</v>
      </c>
      <c r="E75341" s="514">
        <v>0.04</v>
      </c>
      <c r="F75341" s="513">
        <v>81</v>
      </c>
      <c r="G75341" s="515">
        <v>9.4723693274058078</v>
      </c>
      <c r="H75341" s="515">
        <v>4.3791095923509618</v>
      </c>
    </row>
    <row r="75342" spans="1:8">
      <c r="A75342" s="513" t="str">
        <f t="shared" si="1177"/>
        <v>UruguayHombre2095-21000.0482</v>
      </c>
      <c r="B75342" s="513" t="s">
        <v>242</v>
      </c>
      <c r="C75342" s="513" t="s">
        <v>17</v>
      </c>
      <c r="D75342" s="513" t="s">
        <v>470</v>
      </c>
      <c r="E75342" s="514">
        <v>0.04</v>
      </c>
      <c r="F75342" s="513">
        <v>82</v>
      </c>
      <c r="G75342" s="515">
        <v>9.1037531326696133</v>
      </c>
      <c r="H75342" s="515">
        <v>4.3723180662555734</v>
      </c>
    </row>
    <row r="75343" spans="1:8">
      <c r="A75343" s="513" t="str">
        <f t="shared" si="1177"/>
        <v>UruguayHombre2095-21000.0483</v>
      </c>
      <c r="B75343" s="513" t="s">
        <v>242</v>
      </c>
      <c r="C75343" s="513" t="s">
        <v>17</v>
      </c>
      <c r="D75343" s="513" t="s">
        <v>470</v>
      </c>
      <c r="E75343" s="514">
        <v>0.04</v>
      </c>
      <c r="F75343" s="513">
        <v>83</v>
      </c>
      <c r="G75343" s="515">
        <v>8.7356424627134679</v>
      </c>
      <c r="H75343" s="515">
        <v>4.3623684224896415</v>
      </c>
    </row>
    <row r="75344" spans="1:8">
      <c r="A75344" s="513" t="str">
        <f t="shared" si="1177"/>
        <v>UruguayHombre2095-21000.0484</v>
      </c>
      <c r="B75344" s="513" t="s">
        <v>242</v>
      </c>
      <c r="C75344" s="513" t="s">
        <v>17</v>
      </c>
      <c r="D75344" s="513" t="s">
        <v>470</v>
      </c>
      <c r="E75344" s="514">
        <v>0.04</v>
      </c>
      <c r="F75344" s="513">
        <v>84</v>
      </c>
      <c r="G75344" s="515">
        <v>8.3532977104535817</v>
      </c>
      <c r="H75344" s="515">
        <v>4.3616082135734002</v>
      </c>
    </row>
    <row r="75345" spans="1:8">
      <c r="A75345" s="513" t="str">
        <f t="shared" si="1177"/>
        <v>UruguayHombre2095-21000.0485</v>
      </c>
      <c r="B75345" s="513" t="s">
        <v>242</v>
      </c>
      <c r="C75345" s="513" t="s">
        <v>17</v>
      </c>
      <c r="D75345" s="513" t="s">
        <v>470</v>
      </c>
      <c r="E75345" s="514">
        <v>0.04</v>
      </c>
      <c r="F75345" s="513">
        <v>85</v>
      </c>
      <c r="G75345" s="515">
        <v>7.9748337554445925</v>
      </c>
      <c r="H75345" s="515">
        <v>4.3544584355786657</v>
      </c>
    </row>
    <row r="75346" spans="1:8">
      <c r="A75346" s="513" t="str">
        <f t="shared" si="1177"/>
        <v>UruguayHombre2095-21000.0486</v>
      </c>
      <c r="B75346" s="513" t="s">
        <v>242</v>
      </c>
      <c r="C75346" s="513" t="s">
        <v>17</v>
      </c>
      <c r="D75346" s="513" t="s">
        <v>470</v>
      </c>
      <c r="E75346" s="514">
        <v>0.04</v>
      </c>
      <c r="F75346" s="513">
        <v>86</v>
      </c>
      <c r="G75346" s="515">
        <v>7.6010281802362956</v>
      </c>
      <c r="H75346" s="515">
        <v>4.3398863030139694</v>
      </c>
    </row>
    <row r="75347" spans="1:8">
      <c r="A75347" s="513" t="str">
        <f t="shared" si="1177"/>
        <v>UruguayHombre2095-21000.0487</v>
      </c>
      <c r="B75347" s="513" t="s">
        <v>242</v>
      </c>
      <c r="C75347" s="513" t="s">
        <v>17</v>
      </c>
      <c r="D75347" s="513" t="s">
        <v>470</v>
      </c>
      <c r="E75347" s="514">
        <v>0.04</v>
      </c>
      <c r="F75347" s="513">
        <v>87</v>
      </c>
      <c r="G75347" s="515">
        <v>7.2326497334461113</v>
      </c>
      <c r="H75347" s="515">
        <v>4.3040074425653962</v>
      </c>
    </row>
    <row r="75348" spans="1:8">
      <c r="A75348" s="513" t="str">
        <f t="shared" si="1177"/>
        <v>UruguayHombre2095-21000.0488</v>
      </c>
      <c r="B75348" s="513" t="s">
        <v>242</v>
      </c>
      <c r="C75348" s="513" t="s">
        <v>17</v>
      </c>
      <c r="D75348" s="513" t="s">
        <v>470</v>
      </c>
      <c r="E75348" s="514">
        <v>0.04</v>
      </c>
      <c r="F75348" s="513">
        <v>88</v>
      </c>
      <c r="G75348" s="515">
        <v>6.8704516334379253</v>
      </c>
      <c r="H75348" s="515">
        <v>4.2598931083943885</v>
      </c>
    </row>
    <row r="75349" spans="1:8">
      <c r="A75349" s="513" t="str">
        <f t="shared" si="1177"/>
        <v>UruguayHombre2095-21000.0489</v>
      </c>
      <c r="B75349" s="513" t="s">
        <v>242</v>
      </c>
      <c r="C75349" s="513" t="s">
        <v>17</v>
      </c>
      <c r="D75349" s="513" t="s">
        <v>470</v>
      </c>
      <c r="E75349" s="514">
        <v>0.04</v>
      </c>
      <c r="F75349" s="513">
        <v>89</v>
      </c>
      <c r="G75349" s="515">
        <v>6.5151648718395458</v>
      </c>
      <c r="H75349" s="515">
        <v>4.2075890871978725</v>
      </c>
    </row>
    <row r="75350" spans="1:8">
      <c r="A75350" s="513" t="str">
        <f t="shared" si="1177"/>
        <v>UruguayHombre2095-21000.0490</v>
      </c>
      <c r="B75350" s="513" t="s">
        <v>242</v>
      </c>
      <c r="C75350" s="513" t="s">
        <v>17</v>
      </c>
      <c r="D75350" s="513" t="s">
        <v>470</v>
      </c>
      <c r="E75350" s="514">
        <v>0.04</v>
      </c>
      <c r="F75350" s="513">
        <v>90</v>
      </c>
      <c r="G75350" s="515">
        <v>6.1674914099636267</v>
      </c>
      <c r="H75350" s="515">
        <v>4.1472012118877322</v>
      </c>
    </row>
    <row r="75351" spans="1:8">
      <c r="A75351" s="513" t="str">
        <f t="shared" si="1177"/>
        <v>UruguayHombre2095-21000.0491</v>
      </c>
      <c r="B75351" s="513" t="s">
        <v>242</v>
      </c>
      <c r="C75351" s="513" t="s">
        <v>17</v>
      </c>
      <c r="D75351" s="513" t="s">
        <v>470</v>
      </c>
      <c r="E75351" s="514">
        <v>0.04</v>
      </c>
      <c r="F75351" s="513">
        <v>91</v>
      </c>
      <c r="G75351" s="515">
        <v>5.8280977975046797</v>
      </c>
      <c r="H75351" s="515">
        <v>4.0788958920216745</v>
      </c>
    </row>
    <row r="75352" spans="1:8">
      <c r="A75352" s="513" t="str">
        <f t="shared" si="1177"/>
        <v>UruguayHombre2095-21000.0492</v>
      </c>
      <c r="B75352" s="513" t="s">
        <v>242</v>
      </c>
      <c r="C75352" s="513" t="s">
        <v>17</v>
      </c>
      <c r="D75352" s="513" t="s">
        <v>470</v>
      </c>
      <c r="E75352" s="514">
        <v>0.04</v>
      </c>
      <c r="F75352" s="513">
        <v>92</v>
      </c>
      <c r="G75352" s="515">
        <v>5.4976086193972806</v>
      </c>
      <c r="H75352" s="515">
        <v>4.0028999703944166</v>
      </c>
    </row>
    <row r="75353" spans="1:8">
      <c r="A75353" s="513" t="str">
        <f t="shared" si="1177"/>
        <v>UruguayHombre2095-21000.0493</v>
      </c>
      <c r="B75353" s="513" t="s">
        <v>242</v>
      </c>
      <c r="C75353" s="513" t="s">
        <v>17</v>
      </c>
      <c r="D75353" s="513" t="s">
        <v>470</v>
      </c>
      <c r="E75353" s="514">
        <v>0.04</v>
      </c>
      <c r="F75353" s="513">
        <v>93</v>
      </c>
      <c r="G75353" s="515">
        <v>5.1766006771649504</v>
      </c>
      <c r="H75353" s="515">
        <v>3.9194992406114189</v>
      </c>
    </row>
    <row r="75354" spans="1:8">
      <c r="A75354" s="513" t="str">
        <f t="shared" si="1177"/>
        <v>UruguayHombre2095-21000.0494</v>
      </c>
      <c r="B75354" s="513" t="s">
        <v>242</v>
      </c>
      <c r="C75354" s="513" t="s">
        <v>17</v>
      </c>
      <c r="D75354" s="513" t="s">
        <v>470</v>
      </c>
      <c r="E75354" s="514">
        <v>0.04</v>
      </c>
      <c r="F75354" s="513">
        <v>94</v>
      </c>
      <c r="G75354" s="515">
        <v>4.8655975457494032</v>
      </c>
      <c r="H75354" s="515">
        <v>3.8290358639366859</v>
      </c>
    </row>
    <row r="75355" spans="1:8">
      <c r="A75355" s="513" t="str">
        <f t="shared" si="1177"/>
        <v>UruguayHombre2095-21000.0495</v>
      </c>
      <c r="B75355" s="513" t="s">
        <v>242</v>
      </c>
      <c r="C75355" s="513" t="s">
        <v>17</v>
      </c>
      <c r="D75355" s="513" t="s">
        <v>470</v>
      </c>
      <c r="E75355" s="514">
        <v>0.04</v>
      </c>
      <c r="F75355" s="513">
        <v>95</v>
      </c>
      <c r="G75355" s="515">
        <v>4.5650647160001991</v>
      </c>
      <c r="H75355" s="515">
        <v>3.7319046218033023</v>
      </c>
    </row>
    <row r="75356" spans="1:8">
      <c r="A75356" s="513" t="str">
        <f t="shared" si="1177"/>
        <v>UruguayHombre2095-21000.0496</v>
      </c>
      <c r="B75356" s="513" t="s">
        <v>242</v>
      </c>
      <c r="C75356" s="513" t="s">
        <v>17</v>
      </c>
      <c r="D75356" s="513" t="s">
        <v>470</v>
      </c>
      <c r="E75356" s="514">
        <v>0.04</v>
      </c>
      <c r="F75356" s="513">
        <v>96</v>
      </c>
      <c r="G75356" s="515">
        <v>4.2754055381878642</v>
      </c>
      <c r="H75356" s="515">
        <v>3.6285478593051215</v>
      </c>
    </row>
    <row r="75357" spans="1:8">
      <c r="A75357" s="513" t="str">
        <f t="shared" si="1177"/>
        <v>UruguayHombre2095-21000.0497</v>
      </c>
      <c r="B75357" s="513" t="s">
        <v>242</v>
      </c>
      <c r="C75357" s="513" t="s">
        <v>17</v>
      </c>
      <c r="D75357" s="513" t="s">
        <v>470</v>
      </c>
      <c r="E75357" s="514">
        <v>0.04</v>
      </c>
      <c r="F75357" s="513">
        <v>97</v>
      </c>
      <c r="G75357" s="515">
        <v>3.9969581755190222</v>
      </c>
      <c r="H75357" s="515">
        <v>3.5194489222206888</v>
      </c>
    </row>
    <row r="75358" spans="1:8">
      <c r="A75358" s="513" t="str">
        <f t="shared" si="1177"/>
        <v>UruguayHombre2095-21000.0498</v>
      </c>
      <c r="B75358" s="513" t="s">
        <v>242</v>
      </c>
      <c r="C75358" s="513" t="s">
        <v>17</v>
      </c>
      <c r="D75358" s="513" t="s">
        <v>470</v>
      </c>
      <c r="E75358" s="514">
        <v>0.04</v>
      </c>
      <c r="F75358" s="513">
        <v>98</v>
      </c>
      <c r="G75358" s="515">
        <v>3.7299929093962434</v>
      </c>
      <c r="H75358" s="515">
        <v>3.4051246110183166</v>
      </c>
    </row>
    <row r="75359" spans="1:8">
      <c r="A75359" s="513" t="str">
        <f t="shared" si="1177"/>
        <v>UruguayHombre2095-21000.0499</v>
      </c>
      <c r="B75359" s="513" t="s">
        <v>242</v>
      </c>
      <c r="C75359" s="513" t="s">
        <v>17</v>
      </c>
      <c r="D75359" s="513" t="s">
        <v>470</v>
      </c>
      <c r="E75359" s="514">
        <v>0.04</v>
      </c>
      <c r="F75359" s="513">
        <v>99</v>
      </c>
      <c r="G75359" s="515">
        <v>3.4747111156538106</v>
      </c>
      <c r="H75359" s="515">
        <v>3.28611554484345</v>
      </c>
    </row>
    <row r="75360" spans="1:8">
      <c r="A75360" s="513" t="str">
        <f t="shared" si="1177"/>
        <v>UruguayHombre2095-21000.04100</v>
      </c>
      <c r="B75360" s="513" t="s">
        <v>242</v>
      </c>
      <c r="C75360" s="513" t="s">
        <v>17</v>
      </c>
      <c r="D75360" s="513" t="s">
        <v>470</v>
      </c>
      <c r="E75360" s="514">
        <v>0.04</v>
      </c>
      <c r="F75360" s="513">
        <v>100</v>
      </c>
      <c r="G75360" s="515">
        <v>3.2312446652186981</v>
      </c>
      <c r="H75360" s="515">
        <v>3.1629751206800951</v>
      </c>
    </row>
    <row r="75361" spans="1:8">
      <c r="A75361" s="513" t="str">
        <f t="shared" si="1177"/>
        <v>UruguayHombre2095-21000.04101</v>
      </c>
      <c r="B75361" s="513" t="s">
        <v>242</v>
      </c>
      <c r="C75361" s="513" t="s">
        <v>17</v>
      </c>
      <c r="D75361" s="513" t="s">
        <v>470</v>
      </c>
      <c r="E75361" s="514">
        <v>0.04</v>
      </c>
      <c r="F75361" s="513">
        <v>101</v>
      </c>
      <c r="G75361" s="515">
        <v>2.9996565235025474</v>
      </c>
      <c r="H75361" s="515">
        <v>3.0362560764558166</v>
      </c>
    </row>
    <row r="75362" spans="1:8">
      <c r="A75362" s="513" t="str">
        <f t="shared" si="1177"/>
        <v>UruguayHombre2095-21000.04102</v>
      </c>
      <c r="B75362" s="513" t="s">
        <v>242</v>
      </c>
      <c r="C75362" s="513" t="s">
        <v>17</v>
      </c>
      <c r="D75362" s="513" t="s">
        <v>470</v>
      </c>
      <c r="E75362" s="514">
        <v>0.04</v>
      </c>
      <c r="F75362" s="513">
        <v>102</v>
      </c>
      <c r="G75362" s="515">
        <v>2.779942491298852</v>
      </c>
      <c r="H75362" s="515">
        <v>2.906493981373798</v>
      </c>
    </row>
    <row r="75363" spans="1:8">
      <c r="A75363" s="513" t="str">
        <f t="shared" si="1177"/>
        <v>UruguayHombre2095-21000.04103</v>
      </c>
      <c r="B75363" s="513" t="s">
        <v>242</v>
      </c>
      <c r="C75363" s="513" t="s">
        <v>17</v>
      </c>
      <c r="D75363" s="513" t="s">
        <v>470</v>
      </c>
      <c r="E75363" s="514">
        <v>0.04</v>
      </c>
      <c r="F75363" s="513">
        <v>103</v>
      </c>
      <c r="G75363" s="515">
        <v>2.5720333669620836</v>
      </c>
      <c r="H75363" s="515">
        <v>2.7741870372126938</v>
      </c>
    </row>
    <row r="75364" spans="1:8">
      <c r="A75364" s="513" t="str">
        <f t="shared" si="1177"/>
        <v>UruguayHombre2095-21000.04104</v>
      </c>
      <c r="B75364" s="513" t="s">
        <v>242</v>
      </c>
      <c r="C75364" s="513" t="s">
        <v>17</v>
      </c>
      <c r="D75364" s="513" t="s">
        <v>470</v>
      </c>
      <c r="E75364" s="514">
        <v>0.04</v>
      </c>
      <c r="F75364" s="513">
        <v>104</v>
      </c>
      <c r="G75364" s="515">
        <v>2.3757986009722512</v>
      </c>
      <c r="H75364" s="515">
        <v>2.63976885365379</v>
      </c>
    </row>
    <row r="75365" spans="1:8">
      <c r="A75365" s="513" t="str">
        <f t="shared" si="1177"/>
        <v>UruguayHombre2095-21000.04105</v>
      </c>
      <c r="B75365" s="513" t="s">
        <v>242</v>
      </c>
      <c r="C75365" s="513" t="s">
        <v>17</v>
      </c>
      <c r="D75365" s="513" t="s">
        <v>470</v>
      </c>
      <c r="E75365" s="514">
        <v>0.04</v>
      </c>
      <c r="F75365" s="513">
        <v>105</v>
      </c>
      <c r="G75365" s="515">
        <v>2.1910502061706056</v>
      </c>
      <c r="H75365" s="515">
        <v>2.5035717133121413</v>
      </c>
    </row>
    <row r="75366" spans="1:8">
      <c r="A75366" s="513" t="str">
        <f t="shared" si="1177"/>
        <v>UruguayHombre2095-21000.04106</v>
      </c>
      <c r="B75366" s="513" t="s">
        <v>242</v>
      </c>
      <c r="C75366" s="513" t="s">
        <v>17</v>
      </c>
      <c r="D75366" s="513" t="s">
        <v>470</v>
      </c>
      <c r="E75366" s="514">
        <v>0.04</v>
      </c>
      <c r="F75366" s="513">
        <v>106</v>
      </c>
      <c r="G75366" s="515">
        <v>2.0175474317897484</v>
      </c>
      <c r="H75366" s="515">
        <v>2.3657732620747312</v>
      </c>
    </row>
    <row r="75367" spans="1:8">
      <c r="A75367" s="513" t="str">
        <f t="shared" si="1177"/>
        <v>UruguayHombre2095-21000.04107</v>
      </c>
      <c r="B75367" s="513" t="s">
        <v>242</v>
      </c>
      <c r="C75367" s="513" t="s">
        <v>17</v>
      </c>
      <c r="D75367" s="513" t="s">
        <v>470</v>
      </c>
      <c r="E75367" s="514">
        <v>0.04</v>
      </c>
      <c r="F75367" s="513">
        <v>107</v>
      </c>
      <c r="G75367" s="515">
        <v>1.8550021204919824</v>
      </c>
      <c r="H75367" s="515">
        <v>2.2263154118839346</v>
      </c>
    </row>
    <row r="75368" spans="1:8">
      <c r="A75368" s="513" t="str">
        <f t="shared" si="1177"/>
        <v>UruguayHombre2095-21000.04108</v>
      </c>
      <c r="B75368" s="513" t="s">
        <v>242</v>
      </c>
      <c r="C75368" s="513" t="s">
        <v>17</v>
      </c>
      <c r="D75368" s="513" t="s">
        <v>470</v>
      </c>
      <c r="E75368" s="514">
        <v>0.04</v>
      </c>
      <c r="F75368" s="513">
        <v>108</v>
      </c>
      <c r="G75368" s="515">
        <v>1.7030844236874185</v>
      </c>
      <c r="H75368" s="515">
        <v>2.0847744219843833</v>
      </c>
    </row>
    <row r="75369" spans="1:8">
      <c r="A75369" s="513" t="str">
        <f t="shared" si="1177"/>
        <v>UruguayHombre2095-21000.04109</v>
      </c>
      <c r="B75369" s="513" t="s">
        <v>242</v>
      </c>
      <c r="C75369" s="513" t="s">
        <v>17</v>
      </c>
      <c r="D75369" s="513" t="s">
        <v>470</v>
      </c>
      <c r="E75369" s="514">
        <v>0.04</v>
      </c>
      <c r="F75369" s="513">
        <v>109</v>
      </c>
      <c r="G75369" s="515">
        <v>1.5614290499112164</v>
      </c>
      <c r="H75369" s="515">
        <v>1.9401439702503089</v>
      </c>
    </row>
    <row r="75370" spans="1:8">
      <c r="A75370" s="513" t="str">
        <f t="shared" si="1177"/>
        <v>UruguayHombre2095-21000.04110</v>
      </c>
      <c r="B75370" s="513" t="s">
        <v>242</v>
      </c>
      <c r="C75370" s="513" t="s">
        <v>17</v>
      </c>
      <c r="D75370" s="513" t="s">
        <v>470</v>
      </c>
      <c r="E75370" s="514">
        <v>0.04</v>
      </c>
      <c r="F75370" s="513">
        <v>110</v>
      </c>
      <c r="G75370" s="515">
        <v>1.429642550377124</v>
      </c>
      <c r="H75370" s="515">
        <v>1.7904562455220716</v>
      </c>
    </row>
    <row r="75371" spans="1:8">
      <c r="A75371" s="513" t="str">
        <f t="shared" si="1177"/>
        <v>UruguayHombre2095-21000.04111</v>
      </c>
      <c r="B75371" s="513" t="s">
        <v>242</v>
      </c>
      <c r="C75371" s="513" t="s">
        <v>17</v>
      </c>
      <c r="D75371" s="513" t="s">
        <v>470</v>
      </c>
      <c r="E75371" s="514">
        <v>0.04</v>
      </c>
      <c r="F75371" s="513">
        <v>111</v>
      </c>
      <c r="G75371" s="515">
        <v>1.3073155109688457</v>
      </c>
      <c r="H75371" s="515">
        <v>1.632090793224126</v>
      </c>
    </row>
    <row r="75372" spans="1:8">
      <c r="A75372" s="513" t="str">
        <f t="shared" si="1177"/>
        <v>UruguayHombre2095-21000.04112</v>
      </c>
      <c r="B75372" s="513" t="s">
        <v>242</v>
      </c>
      <c r="C75372" s="513" t="s">
        <v>17</v>
      </c>
      <c r="D75372" s="513" t="s">
        <v>470</v>
      </c>
      <c r="E75372" s="514">
        <v>0.04</v>
      </c>
      <c r="F75372" s="513">
        <v>112</v>
      </c>
      <c r="G75372" s="515">
        <v>1.1940635590131792</v>
      </c>
      <c r="H75372" s="515">
        <v>1.4584506088505604</v>
      </c>
    </row>
    <row r="75373" spans="1:8">
      <c r="A75373" s="513" t="str">
        <f t="shared" si="1177"/>
        <v>UruguayHombre2095-21000.04113</v>
      </c>
      <c r="B75373" s="513" t="s">
        <v>242</v>
      </c>
      <c r="C75373" s="513" t="s">
        <v>17</v>
      </c>
      <c r="D75373" s="513" t="s">
        <v>470</v>
      </c>
      <c r="E75373" s="514">
        <v>0.04</v>
      </c>
      <c r="F75373" s="513">
        <v>113</v>
      </c>
      <c r="G75373" s="515">
        <v>1.0898338854312897</v>
      </c>
      <c r="H75373" s="515">
        <v>1.2571889268091883</v>
      </c>
    </row>
    <row r="75374" spans="1:8">
      <c r="A75374" s="513" t="str">
        <f t="shared" si="1177"/>
        <v>UruguayHombre2095-21000.04114</v>
      </c>
      <c r="B75374" s="513" t="s">
        <v>242</v>
      </c>
      <c r="C75374" s="513" t="s">
        <v>17</v>
      </c>
      <c r="D75374" s="513" t="s">
        <v>470</v>
      </c>
      <c r="E75374" s="514">
        <v>0.04</v>
      </c>
      <c r="F75374" s="513">
        <v>114</v>
      </c>
      <c r="G75374" s="515">
        <v>1</v>
      </c>
      <c r="H75374" s="515">
        <v>1.000922207392652</v>
      </c>
    </row>
    <row r="75375" spans="1:8">
      <c r="A75375" s="513" t="str">
        <f t="shared" si="1177"/>
        <v>UruguayHombre2095-21000.04115</v>
      </c>
      <c r="B75375" s="513" t="s">
        <v>242</v>
      </c>
      <c r="C75375" s="513" t="s">
        <v>17</v>
      </c>
      <c r="D75375" s="513" t="s">
        <v>470</v>
      </c>
      <c r="E75375" s="514">
        <v>0.04</v>
      </c>
      <c r="F75375" s="513">
        <v>115</v>
      </c>
      <c r="G75375" s="515">
        <v>1</v>
      </c>
      <c r="H75375" s="515">
        <v>0.61752414703369141</v>
      </c>
    </row>
    <row r="75376" spans="1:8">
      <c r="A75376" s="513" t="str">
        <f t="shared" si="1177"/>
        <v>UruguayHombre2095-21000.04116</v>
      </c>
      <c r="B75376" s="513" t="s">
        <v>242</v>
      </c>
      <c r="C75376" s="513" t="s">
        <v>17</v>
      </c>
      <c r="D75376" s="513" t="s">
        <v>470</v>
      </c>
      <c r="E75376" s="514">
        <v>0.04</v>
      </c>
      <c r="F75376" s="513">
        <v>116</v>
      </c>
      <c r="G75376" s="515">
        <v>1</v>
      </c>
      <c r="H75376" s="515">
        <v>0</v>
      </c>
    </row>
    <row r="75377" spans="1:8">
      <c r="A75377" s="513" t="str">
        <f t="shared" si="1177"/>
        <v>UruguayHombre2095-21000.0550</v>
      </c>
      <c r="B75377" s="513" t="s">
        <v>242</v>
      </c>
      <c r="C75377" s="513" t="s">
        <v>17</v>
      </c>
      <c r="D75377" s="513" t="s">
        <v>470</v>
      </c>
      <c r="E75377" s="514">
        <v>0.05</v>
      </c>
      <c r="F75377" s="513">
        <v>50</v>
      </c>
      <c r="G75377" s="515">
        <v>17.260911702387887</v>
      </c>
      <c r="H75377" s="515">
        <v>1.6838007121576735</v>
      </c>
    </row>
    <row r="75378" spans="1:8">
      <c r="A75378" s="513" t="str">
        <f t="shared" si="1177"/>
        <v>UruguayHombre2095-21000.0551</v>
      </c>
      <c r="B75378" s="513" t="s">
        <v>242</v>
      </c>
      <c r="C75378" s="513" t="s">
        <v>17</v>
      </c>
      <c r="D75378" s="513" t="s">
        <v>470</v>
      </c>
      <c r="E75378" s="514">
        <v>0.05</v>
      </c>
      <c r="F75378" s="513">
        <v>51</v>
      </c>
      <c r="G75378" s="515">
        <v>17.093409588483212</v>
      </c>
      <c r="H75378" s="515">
        <v>1.7509758608572403</v>
      </c>
    </row>
    <row r="75379" spans="1:8">
      <c r="A75379" s="513" t="str">
        <f t="shared" si="1177"/>
        <v>UruguayHombre2095-21000.0552</v>
      </c>
      <c r="B75379" s="513" t="s">
        <v>242</v>
      </c>
      <c r="C75379" s="513" t="s">
        <v>17</v>
      </c>
      <c r="D75379" s="513" t="s">
        <v>470</v>
      </c>
      <c r="E75379" s="514">
        <v>0.05</v>
      </c>
      <c r="F75379" s="513">
        <v>52</v>
      </c>
      <c r="G75379" s="515">
        <v>16.919161343923502</v>
      </c>
      <c r="H75379" s="515">
        <v>1.8197529925615974</v>
      </c>
    </row>
    <row r="75380" spans="1:8">
      <c r="A75380" s="513" t="str">
        <f t="shared" si="1177"/>
        <v>UruguayHombre2095-21000.0553</v>
      </c>
      <c r="B75380" s="513" t="s">
        <v>242</v>
      </c>
      <c r="C75380" s="513" t="s">
        <v>17</v>
      </c>
      <c r="D75380" s="513" t="s">
        <v>470</v>
      </c>
      <c r="E75380" s="514">
        <v>0.05</v>
      </c>
      <c r="F75380" s="513">
        <v>53</v>
      </c>
      <c r="G75380" s="515">
        <v>16.737782367592786</v>
      </c>
      <c r="H75380" s="515">
        <v>1.8906905880032905</v>
      </c>
    </row>
    <row r="75381" spans="1:8">
      <c r="A75381" s="513" t="str">
        <f t="shared" si="1177"/>
        <v>UruguayHombre2095-21000.0554</v>
      </c>
      <c r="B75381" s="513" t="s">
        <v>242</v>
      </c>
      <c r="C75381" s="513" t="s">
        <v>17</v>
      </c>
      <c r="D75381" s="513" t="s">
        <v>470</v>
      </c>
      <c r="E75381" s="514">
        <v>0.05</v>
      </c>
      <c r="F75381" s="513">
        <v>54</v>
      </c>
      <c r="G75381" s="515">
        <v>16.550165360220273</v>
      </c>
      <c r="H75381" s="515">
        <v>1.9627234893685386</v>
      </c>
    </row>
    <row r="75382" spans="1:8">
      <c r="A75382" s="513" t="str">
        <f t="shared" si="1177"/>
        <v>UruguayHombre2095-21000.0555</v>
      </c>
      <c r="B75382" s="513" t="s">
        <v>242</v>
      </c>
      <c r="C75382" s="513" t="s">
        <v>17</v>
      </c>
      <c r="D75382" s="513" t="s">
        <v>470</v>
      </c>
      <c r="E75382" s="514">
        <v>0.05</v>
      </c>
      <c r="F75382" s="513">
        <v>55</v>
      </c>
      <c r="G75382" s="515">
        <v>16.355917025649386</v>
      </c>
      <c r="H75382" s="515">
        <v>2.0360090011020486</v>
      </c>
    </row>
    <row r="75383" spans="1:8">
      <c r="A75383" s="513" t="str">
        <f t="shared" si="1177"/>
        <v>UruguayHombre2095-21000.0556</v>
      </c>
      <c r="B75383" s="513" t="s">
        <v>242</v>
      </c>
      <c r="C75383" s="513" t="s">
        <v>17</v>
      </c>
      <c r="D75383" s="513" t="s">
        <v>470</v>
      </c>
      <c r="E75383" s="514">
        <v>0.05</v>
      </c>
      <c r="F75383" s="513">
        <v>56</v>
      </c>
      <c r="G75383" s="515">
        <v>16.154619895977461</v>
      </c>
      <c r="H75383" s="515">
        <v>2.1107175581229356</v>
      </c>
    </row>
    <row r="75384" spans="1:8">
      <c r="A75384" s="513" t="str">
        <f t="shared" si="1177"/>
        <v>UruguayHombre2095-21000.0557</v>
      </c>
      <c r="B75384" s="513" t="s">
        <v>242</v>
      </c>
      <c r="C75384" s="513" t="s">
        <v>17</v>
      </c>
      <c r="D75384" s="513" t="s">
        <v>470</v>
      </c>
      <c r="E75384" s="514">
        <v>0.05</v>
      </c>
      <c r="F75384" s="513">
        <v>57</v>
      </c>
      <c r="G75384" s="515">
        <v>15.945830755788627</v>
      </c>
      <c r="H75384" s="515">
        <v>2.1871179597343624</v>
      </c>
    </row>
    <row r="75385" spans="1:8">
      <c r="A75385" s="513" t="str">
        <f t="shared" si="1177"/>
        <v>UruguayHombre2095-21000.0558</v>
      </c>
      <c r="B75385" s="513" t="s">
        <v>242</v>
      </c>
      <c r="C75385" s="513" t="s">
        <v>17</v>
      </c>
      <c r="D75385" s="513" t="s">
        <v>470</v>
      </c>
      <c r="E75385" s="514">
        <v>0.05</v>
      </c>
      <c r="F75385" s="513">
        <v>58</v>
      </c>
      <c r="G75385" s="515">
        <v>15.729078967223115</v>
      </c>
      <c r="H75385" s="515">
        <v>2.2654193917302416</v>
      </c>
    </row>
    <row r="75386" spans="1:8">
      <c r="A75386" s="513" t="str">
        <f t="shared" si="1177"/>
        <v>UruguayHombre2095-21000.0559</v>
      </c>
      <c r="B75386" s="513" t="s">
        <v>242</v>
      </c>
      <c r="C75386" s="513" t="s">
        <v>17</v>
      </c>
      <c r="D75386" s="513" t="s">
        <v>470</v>
      </c>
      <c r="E75386" s="514">
        <v>0.05</v>
      </c>
      <c r="F75386" s="513">
        <v>59</v>
      </c>
      <c r="G75386" s="515">
        <v>15.505338219709234</v>
      </c>
      <c r="H75386" s="515">
        <v>2.3444559823437312</v>
      </c>
    </row>
    <row r="75387" spans="1:8">
      <c r="A75387" s="513" t="str">
        <f t="shared" si="1177"/>
        <v>UruguayHombre2095-21000.0560</v>
      </c>
      <c r="B75387" s="513" t="s">
        <v>242</v>
      </c>
      <c r="C75387" s="513" t="s">
        <v>17</v>
      </c>
      <c r="D75387" s="513" t="s">
        <v>470</v>
      </c>
      <c r="E75387" s="514">
        <v>0.05</v>
      </c>
      <c r="F75387" s="513">
        <v>60</v>
      </c>
      <c r="G75387" s="515">
        <v>15.274111911611662</v>
      </c>
      <c r="H75387" s="515">
        <v>2.4244450099944599</v>
      </c>
    </row>
    <row r="75388" spans="1:8">
      <c r="A75388" s="513" t="str">
        <f t="shared" si="1177"/>
        <v>UruguayHombre2095-21000.0561</v>
      </c>
      <c r="B75388" s="513" t="s">
        <v>242</v>
      </c>
      <c r="C75388" s="513" t="s">
        <v>17</v>
      </c>
      <c r="D75388" s="513" t="s">
        <v>470</v>
      </c>
      <c r="E75388" s="514">
        <v>0.05</v>
      </c>
      <c r="F75388" s="513">
        <v>61</v>
      </c>
      <c r="G75388" s="515">
        <v>15.034870639572596</v>
      </c>
      <c r="H75388" s="515">
        <v>2.5056237114367397</v>
      </c>
    </row>
    <row r="75389" spans="1:8">
      <c r="A75389" s="513" t="str">
        <f t="shared" si="1177"/>
        <v>UruguayHombre2095-21000.0562</v>
      </c>
      <c r="B75389" s="513" t="s">
        <v>242</v>
      </c>
      <c r="C75389" s="513" t="s">
        <v>17</v>
      </c>
      <c r="D75389" s="513" t="s">
        <v>470</v>
      </c>
      <c r="E75389" s="514">
        <v>0.05</v>
      </c>
      <c r="F75389" s="513">
        <v>62</v>
      </c>
      <c r="G75389" s="515">
        <v>14.787049843038437</v>
      </c>
      <c r="H75389" s="515">
        <v>2.588407890314937</v>
      </c>
    </row>
    <row r="75390" spans="1:8">
      <c r="A75390" s="513" t="str">
        <f t="shared" si="1177"/>
        <v>UruguayHombre2095-21000.0563</v>
      </c>
      <c r="B75390" s="513" t="s">
        <v>242</v>
      </c>
      <c r="C75390" s="513" t="s">
        <v>17</v>
      </c>
      <c r="D75390" s="513" t="s">
        <v>470</v>
      </c>
      <c r="E75390" s="514">
        <v>0.05</v>
      </c>
      <c r="F75390" s="513">
        <v>63</v>
      </c>
      <c r="G75390" s="515">
        <v>14.530047268838029</v>
      </c>
      <c r="H75390" s="515">
        <v>2.6730960276420217</v>
      </c>
    </row>
    <row r="75391" spans="1:8">
      <c r="A75391" s="513" t="str">
        <f t="shared" si="1177"/>
        <v>UruguayHombre2095-21000.0564</v>
      </c>
      <c r="B75391" s="513" t="s">
        <v>242</v>
      </c>
      <c r="C75391" s="513" t="s">
        <v>17</v>
      </c>
      <c r="D75391" s="513" t="s">
        <v>470</v>
      </c>
      <c r="E75391" s="514">
        <v>0.05</v>
      </c>
      <c r="F75391" s="513">
        <v>64</v>
      </c>
      <c r="G75391" s="515">
        <v>14.266881421426991</v>
      </c>
      <c r="H75391" s="515">
        <v>2.7566015609721637</v>
      </c>
    </row>
    <row r="75392" spans="1:8">
      <c r="A75392" s="513" t="str">
        <f t="shared" si="1177"/>
        <v>UruguayHombre2095-21000.0565</v>
      </c>
      <c r="B75392" s="513" t="s">
        <v>242</v>
      </c>
      <c r="C75392" s="513" t="s">
        <v>17</v>
      </c>
      <c r="D75392" s="513" t="s">
        <v>470</v>
      </c>
      <c r="E75392" s="514">
        <v>0.05</v>
      </c>
      <c r="F75392" s="513">
        <v>65</v>
      </c>
      <c r="G75392" s="515">
        <v>13.996929258095514</v>
      </c>
      <c r="H75392" s="515">
        <v>2.8392338401753787</v>
      </c>
    </row>
    <row r="75393" spans="1:8">
      <c r="A75393" s="513" t="str">
        <f t="shared" si="1177"/>
        <v>UruguayHombre2095-21000.0566</v>
      </c>
      <c r="B75393" s="513" t="s">
        <v>242</v>
      </c>
      <c r="C75393" s="513" t="s">
        <v>17</v>
      </c>
      <c r="D75393" s="513" t="s">
        <v>470</v>
      </c>
      <c r="E75393" s="514">
        <v>0.05</v>
      </c>
      <c r="F75393" s="513">
        <v>66</v>
      </c>
      <c r="G75393" s="515">
        <v>13.719522113167502</v>
      </c>
      <c r="H75393" s="515">
        <v>2.9213334752041562</v>
      </c>
    </row>
    <row r="75394" spans="1:8">
      <c r="A75394" s="513" t="str">
        <f t="shared" si="1177"/>
        <v>UruguayHombre2095-21000.0567</v>
      </c>
      <c r="B75394" s="513" t="s">
        <v>242</v>
      </c>
      <c r="C75394" s="513" t="s">
        <v>17</v>
      </c>
      <c r="D75394" s="513" t="s">
        <v>470</v>
      </c>
      <c r="E75394" s="514">
        <v>0.05</v>
      </c>
      <c r="F75394" s="513">
        <v>67</v>
      </c>
      <c r="G75394" s="515">
        <v>13.433941687893135</v>
      </c>
      <c r="H75394" s="515">
        <v>3.0038257388688567</v>
      </c>
    </row>
    <row r="75395" spans="1:8">
      <c r="A75395" s="513" t="str">
        <f t="shared" ref="A75395:A75458" si="1178">B75395&amp;C75395&amp;D75395&amp;E75395&amp;F75395</f>
        <v>UruguayHombre2095-21000.0568</v>
      </c>
      <c r="B75395" s="513" t="s">
        <v>242</v>
      </c>
      <c r="C75395" s="513" t="s">
        <v>17</v>
      </c>
      <c r="D75395" s="513" t="s">
        <v>470</v>
      </c>
      <c r="E75395" s="514">
        <v>0.05</v>
      </c>
      <c r="F75395" s="513">
        <v>68</v>
      </c>
      <c r="G75395" s="515">
        <v>13.13941568830942</v>
      </c>
      <c r="H75395" s="515">
        <v>3.0871707975753422</v>
      </c>
    </row>
    <row r="75396" spans="1:8">
      <c r="A75396" s="513" t="str">
        <f t="shared" si="1178"/>
        <v>UruguayHombre2095-21000.0569</v>
      </c>
      <c r="B75396" s="513" t="s">
        <v>242</v>
      </c>
      <c r="C75396" s="513" t="s">
        <v>17</v>
      </c>
      <c r="D75396" s="513" t="s">
        <v>470</v>
      </c>
      <c r="E75396" s="514">
        <v>0.05</v>
      </c>
      <c r="F75396" s="513">
        <v>69</v>
      </c>
      <c r="G75396" s="515">
        <v>12.840641920861486</v>
      </c>
      <c r="H75396" s="515">
        <v>3.1668084243623724</v>
      </c>
    </row>
    <row r="75397" spans="1:8">
      <c r="A75397" s="513" t="str">
        <f t="shared" si="1178"/>
        <v>UruguayHombre2095-21000.0570</v>
      </c>
      <c r="B75397" s="513" t="s">
        <v>242</v>
      </c>
      <c r="C75397" s="513" t="s">
        <v>17</v>
      </c>
      <c r="D75397" s="513" t="s">
        <v>470</v>
      </c>
      <c r="E75397" s="514">
        <v>0.05</v>
      </c>
      <c r="F75397" s="513">
        <v>70</v>
      </c>
      <c r="G75397" s="515">
        <v>12.536789545555434</v>
      </c>
      <c r="H75397" s="515">
        <v>3.2432510001999635</v>
      </c>
    </row>
    <row r="75398" spans="1:8">
      <c r="A75398" s="513" t="str">
        <f t="shared" si="1178"/>
        <v>UruguayHombre2095-21000.0571</v>
      </c>
      <c r="B75398" s="513" t="s">
        <v>242</v>
      </c>
      <c r="C75398" s="513" t="s">
        <v>17</v>
      </c>
      <c r="D75398" s="513" t="s">
        <v>470</v>
      </c>
      <c r="E75398" s="514">
        <v>0.05</v>
      </c>
      <c r="F75398" s="513">
        <v>71</v>
      </c>
      <c r="G75398" s="515">
        <v>12.226963193309766</v>
      </c>
      <c r="H75398" s="515">
        <v>3.3170580436430086</v>
      </c>
    </row>
    <row r="75399" spans="1:8">
      <c r="A75399" s="513" t="str">
        <f t="shared" si="1178"/>
        <v>UruguayHombre2095-21000.0572</v>
      </c>
      <c r="B75399" s="513" t="s">
        <v>242</v>
      </c>
      <c r="C75399" s="513" t="s">
        <v>17</v>
      </c>
      <c r="D75399" s="513" t="s">
        <v>470</v>
      </c>
      <c r="E75399" s="514">
        <v>0.05</v>
      </c>
      <c r="F75399" s="513">
        <v>72</v>
      </c>
      <c r="G75399" s="515">
        <v>11.91019553745822</v>
      </c>
      <c r="H75399" s="515">
        <v>3.3897753926699323</v>
      </c>
    </row>
    <row r="75400" spans="1:8">
      <c r="A75400" s="513" t="str">
        <f t="shared" si="1178"/>
        <v>UruguayHombre2095-21000.0573</v>
      </c>
      <c r="B75400" s="513" t="s">
        <v>242</v>
      </c>
      <c r="C75400" s="513" t="s">
        <v>17</v>
      </c>
      <c r="D75400" s="513" t="s">
        <v>470</v>
      </c>
      <c r="E75400" s="514">
        <v>0.05</v>
      </c>
      <c r="F75400" s="513">
        <v>73</v>
      </c>
      <c r="G75400" s="515">
        <v>11.585439061533982</v>
      </c>
      <c r="H75400" s="515">
        <v>3.4621408375905278</v>
      </c>
    </row>
    <row r="75401" spans="1:8">
      <c r="A75401" s="513" t="str">
        <f t="shared" si="1178"/>
        <v>UruguayHombre2095-21000.0574</v>
      </c>
      <c r="B75401" s="513" t="s">
        <v>242</v>
      </c>
      <c r="C75401" s="513" t="s">
        <v>17</v>
      </c>
      <c r="D75401" s="513" t="s">
        <v>470</v>
      </c>
      <c r="E75401" s="514">
        <v>0.05</v>
      </c>
      <c r="F75401" s="513">
        <v>74</v>
      </c>
      <c r="G75401" s="515">
        <v>11.260014749004585</v>
      </c>
      <c r="H75401" s="515">
        <v>3.5273722146078557</v>
      </c>
    </row>
    <row r="75402" spans="1:8">
      <c r="A75402" s="513" t="str">
        <f t="shared" si="1178"/>
        <v>UruguayHombre2095-21000.0575</v>
      </c>
      <c r="B75402" s="513" t="s">
        <v>242</v>
      </c>
      <c r="C75402" s="513" t="s">
        <v>17</v>
      </c>
      <c r="D75402" s="513" t="s">
        <v>470</v>
      </c>
      <c r="E75402" s="514">
        <v>0.05</v>
      </c>
      <c r="F75402" s="513">
        <v>75</v>
      </c>
      <c r="G75402" s="515">
        <v>10.932751735077035</v>
      </c>
      <c r="H75402" s="515">
        <v>3.5863155729448941</v>
      </c>
    </row>
    <row r="75403" spans="1:8">
      <c r="A75403" s="513" t="str">
        <f t="shared" si="1178"/>
        <v>UruguayHombre2095-21000.0576</v>
      </c>
      <c r="B75403" s="513" t="s">
        <v>242</v>
      </c>
      <c r="C75403" s="513" t="s">
        <v>17</v>
      </c>
      <c r="D75403" s="513" t="s">
        <v>470</v>
      </c>
      <c r="E75403" s="514">
        <v>0.05</v>
      </c>
      <c r="F75403" s="513">
        <v>76</v>
      </c>
      <c r="G75403" s="515">
        <v>10.602390649644931</v>
      </c>
      <c r="H75403" s="515">
        <v>3.6398817001301369</v>
      </c>
    </row>
    <row r="75404" spans="1:8">
      <c r="A75404" s="513" t="str">
        <f t="shared" si="1178"/>
        <v>UruguayHombre2095-21000.0577</v>
      </c>
      <c r="B75404" s="513" t="s">
        <v>242</v>
      </c>
      <c r="C75404" s="513" t="s">
        <v>17</v>
      </c>
      <c r="D75404" s="513" t="s">
        <v>470</v>
      </c>
      <c r="E75404" s="514">
        <v>0.05</v>
      </c>
      <c r="F75404" s="513">
        <v>77</v>
      </c>
      <c r="G75404" s="515">
        <v>10.267568722868631</v>
      </c>
      <c r="H75404" s="515">
        <v>3.6909309604585703</v>
      </c>
    </row>
    <row r="75405" spans="1:8">
      <c r="A75405" s="513" t="str">
        <f t="shared" si="1178"/>
        <v>UruguayHombre2095-21000.0578</v>
      </c>
      <c r="B75405" s="513" t="s">
        <v>242</v>
      </c>
      <c r="C75405" s="513" t="s">
        <v>17</v>
      </c>
      <c r="D75405" s="513" t="s">
        <v>470</v>
      </c>
      <c r="E75405" s="514">
        <v>0.05</v>
      </c>
      <c r="F75405" s="513">
        <v>78</v>
      </c>
      <c r="G75405" s="515">
        <v>9.9268029800753244</v>
      </c>
      <c r="H75405" s="515">
        <v>3.7406315877914342</v>
      </c>
    </row>
    <row r="75406" spans="1:8">
      <c r="A75406" s="513" t="str">
        <f t="shared" si="1178"/>
        <v>UruguayHombre2095-21000.0579</v>
      </c>
      <c r="B75406" s="513" t="s">
        <v>242</v>
      </c>
      <c r="C75406" s="513" t="s">
        <v>17</v>
      </c>
      <c r="D75406" s="513" t="s">
        <v>470</v>
      </c>
      <c r="E75406" s="514">
        <v>0.05</v>
      </c>
      <c r="F75406" s="513">
        <v>79</v>
      </c>
      <c r="G75406" s="515">
        <v>9.5921275613704307</v>
      </c>
      <c r="H75406" s="515">
        <v>3.7782734458860325</v>
      </c>
    </row>
    <row r="75407" spans="1:8">
      <c r="A75407" s="513" t="str">
        <f t="shared" si="1178"/>
        <v>UruguayHombre2095-21000.0580</v>
      </c>
      <c r="B75407" s="513" t="s">
        <v>242</v>
      </c>
      <c r="C75407" s="513" t="s">
        <v>17</v>
      </c>
      <c r="D75407" s="513" t="s">
        <v>470</v>
      </c>
      <c r="E75407" s="514">
        <v>0.05</v>
      </c>
      <c r="F75407" s="513">
        <v>80</v>
      </c>
      <c r="G75407" s="515">
        <v>9.2618872623030875</v>
      </c>
      <c r="H75407" s="515">
        <v>3.8051177730927179</v>
      </c>
    </row>
    <row r="75408" spans="1:8">
      <c r="A75408" s="513" t="str">
        <f t="shared" si="1178"/>
        <v>UruguayHombre2095-21000.0581</v>
      </c>
      <c r="B75408" s="513" t="s">
        <v>242</v>
      </c>
      <c r="C75408" s="513" t="s">
        <v>17</v>
      </c>
      <c r="D75408" s="513" t="s">
        <v>470</v>
      </c>
      <c r="E75408" s="514">
        <v>0.05</v>
      </c>
      <c r="F75408" s="513">
        <v>81</v>
      </c>
      <c r="G75408" s="515">
        <v>8.9343346331200415</v>
      </c>
      <c r="H75408" s="515">
        <v>3.8224695774110597</v>
      </c>
    </row>
    <row r="75409" spans="1:8">
      <c r="A75409" s="513" t="str">
        <f t="shared" si="1178"/>
        <v>UruguayHombre2095-21000.0582</v>
      </c>
      <c r="B75409" s="513" t="s">
        <v>242</v>
      </c>
      <c r="C75409" s="513" t="s">
        <v>17</v>
      </c>
      <c r="D75409" s="513" t="s">
        <v>470</v>
      </c>
      <c r="E75409" s="514">
        <v>0.05</v>
      </c>
      <c r="F75409" s="513">
        <v>82</v>
      </c>
      <c r="G75409" s="515">
        <v>8.6075997831219269</v>
      </c>
      <c r="H75409" s="515">
        <v>3.8352899181904396</v>
      </c>
    </row>
    <row r="75410" spans="1:8">
      <c r="A75410" s="513" t="str">
        <f t="shared" si="1178"/>
        <v>UruguayHombre2095-21000.0583</v>
      </c>
      <c r="B75410" s="513" t="s">
        <v>242</v>
      </c>
      <c r="C75410" s="513" t="s">
        <v>17</v>
      </c>
      <c r="D75410" s="513" t="s">
        <v>470</v>
      </c>
      <c r="E75410" s="514">
        <v>0.05</v>
      </c>
      <c r="F75410" s="513">
        <v>83</v>
      </c>
      <c r="G75410" s="515">
        <v>8.2796554675644067</v>
      </c>
      <c r="H75410" s="515">
        <v>3.8450988830212225</v>
      </c>
    </row>
    <row r="75411" spans="1:8">
      <c r="A75411" s="513" t="str">
        <f t="shared" si="1178"/>
        <v>UruguayHombre2095-21000.0584</v>
      </c>
      <c r="B75411" s="513" t="s">
        <v>242</v>
      </c>
      <c r="C75411" s="513" t="s">
        <v>17</v>
      </c>
      <c r="D75411" s="513" t="s">
        <v>470</v>
      </c>
      <c r="E75411" s="514">
        <v>0.05</v>
      </c>
      <c r="F75411" s="513">
        <v>84</v>
      </c>
      <c r="G75411" s="515">
        <v>7.9364878628825757</v>
      </c>
      <c r="H75411" s="515">
        <v>3.8637129830404549</v>
      </c>
    </row>
    <row r="75412" spans="1:8">
      <c r="A75412" s="513" t="str">
        <f t="shared" si="1178"/>
        <v>UruguayHombre2095-21000.0585</v>
      </c>
      <c r="B75412" s="513" t="s">
        <v>242</v>
      </c>
      <c r="C75412" s="513" t="s">
        <v>17</v>
      </c>
      <c r="D75412" s="513" t="s">
        <v>470</v>
      </c>
      <c r="E75412" s="514">
        <v>0.05</v>
      </c>
      <c r="F75412" s="513">
        <v>85</v>
      </c>
      <c r="G75412" s="515">
        <v>7.5951276867552853</v>
      </c>
      <c r="H75412" s="515">
        <v>3.8763711245392614</v>
      </c>
    </row>
    <row r="75413" spans="1:8">
      <c r="A75413" s="513" t="str">
        <f t="shared" si="1178"/>
        <v>UruguayHombre2095-21000.0586</v>
      </c>
      <c r="B75413" s="513" t="s">
        <v>242</v>
      </c>
      <c r="C75413" s="513" t="s">
        <v>17</v>
      </c>
      <c r="D75413" s="513" t="s">
        <v>470</v>
      </c>
      <c r="E75413" s="514">
        <v>0.05</v>
      </c>
      <c r="F75413" s="513">
        <v>86</v>
      </c>
      <c r="G75413" s="515">
        <v>7.2563404396776416</v>
      </c>
      <c r="H75413" s="515">
        <v>3.8820529239484607</v>
      </c>
    </row>
    <row r="75414" spans="1:8">
      <c r="A75414" s="513" t="str">
        <f t="shared" si="1178"/>
        <v>UruguayHombre2095-21000.0587</v>
      </c>
      <c r="B75414" s="513" t="s">
        <v>242</v>
      </c>
      <c r="C75414" s="513" t="s">
        <v>17</v>
      </c>
      <c r="D75414" s="513" t="s">
        <v>470</v>
      </c>
      <c r="E75414" s="514">
        <v>0.05</v>
      </c>
      <c r="F75414" s="513">
        <v>87</v>
      </c>
      <c r="G75414" s="515">
        <v>6.9208937064219427</v>
      </c>
      <c r="H75414" s="515">
        <v>3.8681669705022252</v>
      </c>
    </row>
    <row r="75415" spans="1:8">
      <c r="A75415" s="513" t="str">
        <f t="shared" si="1178"/>
        <v>UruguayHombre2095-21000.0588</v>
      </c>
      <c r="B75415" s="513" t="s">
        <v>242</v>
      </c>
      <c r="C75415" s="513" t="s">
        <v>17</v>
      </c>
      <c r="D75415" s="513" t="s">
        <v>470</v>
      </c>
      <c r="E75415" s="514">
        <v>0.05</v>
      </c>
      <c r="F75415" s="513">
        <v>88</v>
      </c>
      <c r="G75415" s="515">
        <v>6.5895504929782049</v>
      </c>
      <c r="H75415" s="515">
        <v>3.8462443460813622</v>
      </c>
    </row>
    <row r="75416" spans="1:8">
      <c r="A75416" s="513" t="str">
        <f t="shared" si="1178"/>
        <v>UruguayHombre2095-21000.0589</v>
      </c>
      <c r="B75416" s="513" t="s">
        <v>242</v>
      </c>
      <c r="C75416" s="513" t="s">
        <v>17</v>
      </c>
      <c r="D75416" s="513" t="s">
        <v>470</v>
      </c>
      <c r="E75416" s="514">
        <v>0.05</v>
      </c>
      <c r="F75416" s="513">
        <v>89</v>
      </c>
      <c r="G75416" s="515">
        <v>6.2630624131077726</v>
      </c>
      <c r="H75416" s="515">
        <v>3.8162254507340281</v>
      </c>
    </row>
    <row r="75417" spans="1:8">
      <c r="A75417" s="513" t="str">
        <f t="shared" si="1178"/>
        <v>UruguayHombre2095-21000.0590</v>
      </c>
      <c r="B75417" s="513" t="s">
        <v>242</v>
      </c>
      <c r="C75417" s="513" t="s">
        <v>17</v>
      </c>
      <c r="D75417" s="513" t="s">
        <v>470</v>
      </c>
      <c r="E75417" s="514">
        <v>0.05</v>
      </c>
      <c r="F75417" s="513">
        <v>90</v>
      </c>
      <c r="G75417" s="515">
        <v>5.9421626248339683</v>
      </c>
      <c r="H75417" s="515">
        <v>3.7781102220981051</v>
      </c>
    </row>
    <row r="75418" spans="1:8">
      <c r="A75418" s="513" t="str">
        <f t="shared" si="1178"/>
        <v>UruguayHombre2095-21000.0591</v>
      </c>
      <c r="B75418" s="513" t="s">
        <v>242</v>
      </c>
      <c r="C75418" s="513" t="s">
        <v>17</v>
      </c>
      <c r="D75418" s="513" t="s">
        <v>470</v>
      </c>
      <c r="E75418" s="514">
        <v>0.05</v>
      </c>
      <c r="F75418" s="513">
        <v>91</v>
      </c>
      <c r="G75418" s="515">
        <v>5.6275590299419918</v>
      </c>
      <c r="H75418" s="515">
        <v>3.7319599362527063</v>
      </c>
    </row>
    <row r="75419" spans="1:8">
      <c r="A75419" s="513" t="str">
        <f t="shared" si="1178"/>
        <v>UruguayHombre2095-21000.0592</v>
      </c>
      <c r="B75419" s="513" t="s">
        <v>242</v>
      </c>
      <c r="C75419" s="513" t="s">
        <v>17</v>
      </c>
      <c r="D75419" s="513" t="s">
        <v>470</v>
      </c>
      <c r="E75419" s="514">
        <v>0.05</v>
      </c>
      <c r="F75419" s="513">
        <v>92</v>
      </c>
      <c r="G75419" s="515">
        <v>5.3199271763353071</v>
      </c>
      <c r="H75419" s="515">
        <v>3.6778983486680237</v>
      </c>
    </row>
    <row r="75420" spans="1:8">
      <c r="A75420" s="513" t="str">
        <f t="shared" si="1178"/>
        <v>UruguayHombre2095-21000.0593</v>
      </c>
      <c r="B75420" s="513" t="s">
        <v>242</v>
      </c>
      <c r="C75420" s="513" t="s">
        <v>17</v>
      </c>
      <c r="D75420" s="513" t="s">
        <v>470</v>
      </c>
      <c r="E75420" s="514">
        <v>0.05</v>
      </c>
      <c r="F75420" s="513">
        <v>93</v>
      </c>
      <c r="G75420" s="515">
        <v>5.0199037444650312</v>
      </c>
      <c r="H75420" s="515">
        <v>3.6161115027946318</v>
      </c>
    </row>
    <row r="75421" spans="1:8">
      <c r="A75421" s="513" t="str">
        <f t="shared" si="1178"/>
        <v>UruguayHombre2095-21000.0594</v>
      </c>
      <c r="B75421" s="513" t="s">
        <v>242</v>
      </c>
      <c r="C75421" s="513" t="s">
        <v>17</v>
      </c>
      <c r="D75421" s="513" t="s">
        <v>470</v>
      </c>
      <c r="E75421" s="514">
        <v>0.05</v>
      </c>
      <c r="F75421" s="513">
        <v>94</v>
      </c>
      <c r="G75421" s="515">
        <v>4.7280802919196647</v>
      </c>
      <c r="H75421" s="515">
        <v>3.5468464106524351</v>
      </c>
    </row>
    <row r="75422" spans="1:8">
      <c r="A75422" s="513" t="str">
        <f t="shared" si="1178"/>
        <v>UruguayHombre2095-21000.0595</v>
      </c>
      <c r="B75422" s="513" t="s">
        <v>242</v>
      </c>
      <c r="C75422" s="513" t="s">
        <v>17</v>
      </c>
      <c r="D75422" s="513" t="s">
        <v>470</v>
      </c>
      <c r="E75422" s="514">
        <v>0.05</v>
      </c>
      <c r="F75422" s="513">
        <v>95</v>
      </c>
      <c r="G75422" s="515">
        <v>4.4449974763879547</v>
      </c>
      <c r="H75422" s="515">
        <v>3.4704085132982856</v>
      </c>
    </row>
    <row r="75423" spans="1:8">
      <c r="A75423" s="513" t="str">
        <f t="shared" si="1178"/>
        <v>UruguayHombre2095-21000.0596</v>
      </c>
      <c r="B75423" s="513" t="s">
        <v>242</v>
      </c>
      <c r="C75423" s="513" t="s">
        <v>17</v>
      </c>
      <c r="D75423" s="513" t="s">
        <v>470</v>
      </c>
      <c r="E75423" s="514">
        <v>0.05</v>
      </c>
      <c r="F75423" s="513">
        <v>96</v>
      </c>
      <c r="G75423" s="515">
        <v>4.1711399873222037</v>
      </c>
      <c r="H75423" s="515">
        <v>3.3871577550760681</v>
      </c>
    </row>
    <row r="75424" spans="1:8">
      <c r="A75424" s="513" t="str">
        <f t="shared" si="1178"/>
        <v>UruguayHombre2095-21000.0597</v>
      </c>
      <c r="B75424" s="513" t="s">
        <v>242</v>
      </c>
      <c r="C75424" s="513" t="s">
        <v>17</v>
      </c>
      <c r="D75424" s="513" t="s">
        <v>470</v>
      </c>
      <c r="E75424" s="514">
        <v>0.05</v>
      </c>
      <c r="F75424" s="513">
        <v>97</v>
      </c>
      <c r="G75424" s="515">
        <v>3.9069324152206257</v>
      </c>
      <c r="H75424" s="515">
        <v>3.2975030560250675</v>
      </c>
    </row>
    <row r="75425" spans="1:8">
      <c r="A75425" s="513" t="str">
        <f t="shared" si="1178"/>
        <v>UruguayHombre2095-21000.0598</v>
      </c>
      <c r="B75425" s="513" t="s">
        <v>242</v>
      </c>
      <c r="C75425" s="513" t="s">
        <v>17</v>
      </c>
      <c r="D75425" s="513" t="s">
        <v>470</v>
      </c>
      <c r="E75425" s="514">
        <v>0.05</v>
      </c>
      <c r="F75425" s="513">
        <v>98</v>
      </c>
      <c r="G75425" s="515">
        <v>3.6527354426301262</v>
      </c>
      <c r="H75425" s="515">
        <v>3.2018956741285649</v>
      </c>
    </row>
    <row r="75426" spans="1:8">
      <c r="A75426" s="513" t="str">
        <f t="shared" si="1178"/>
        <v>UruguayHombre2095-21000.0599</v>
      </c>
      <c r="B75426" s="513" t="s">
        <v>242</v>
      </c>
      <c r="C75426" s="513" t="s">
        <v>17</v>
      </c>
      <c r="D75426" s="513" t="s">
        <v>470</v>
      </c>
      <c r="E75426" s="514">
        <v>0.05</v>
      </c>
      <c r="F75426" s="513">
        <v>99</v>
      </c>
      <c r="G75426" s="515">
        <v>3.4088436649251896</v>
      </c>
      <c r="H75426" s="515">
        <v>3.1008203595990862</v>
      </c>
    </row>
    <row r="75427" spans="1:8">
      <c r="A75427" s="513" t="str">
        <f t="shared" si="1178"/>
        <v>UruguayHombre2095-21000.05100</v>
      </c>
      <c r="B75427" s="513" t="s">
        <v>242</v>
      </c>
      <c r="C75427" s="513" t="s">
        <v>17</v>
      </c>
      <c r="D75427" s="513" t="s">
        <v>470</v>
      </c>
      <c r="E75427" s="514">
        <v>0.05</v>
      </c>
      <c r="F75427" s="513">
        <v>100</v>
      </c>
      <c r="G75427" s="515">
        <v>3.1754838559432033</v>
      </c>
      <c r="H75427" s="515">
        <v>2.9947849629096384</v>
      </c>
    </row>
    <row r="75428" spans="1:8">
      <c r="A75428" s="513" t="str">
        <f t="shared" si="1178"/>
        <v>UruguayHombre2095-21000.05101</v>
      </c>
      <c r="B75428" s="513" t="s">
        <v>242</v>
      </c>
      <c r="C75428" s="513" t="s">
        <v>17</v>
      </c>
      <c r="D75428" s="513" t="s">
        <v>470</v>
      </c>
      <c r="E75428" s="514">
        <v>0.05</v>
      </c>
      <c r="F75428" s="513">
        <v>101</v>
      </c>
      <c r="G75428" s="515">
        <v>2.952814453777783</v>
      </c>
      <c r="H75428" s="515">
        <v>2.8843075226859569</v>
      </c>
    </row>
    <row r="75429" spans="1:8">
      <c r="A75429" s="513" t="str">
        <f t="shared" si="1178"/>
        <v>UruguayHombre2095-21000.05102</v>
      </c>
      <c r="B75429" s="513" t="s">
        <v>242</v>
      </c>
      <c r="C75429" s="513" t="s">
        <v>17</v>
      </c>
      <c r="D75429" s="513" t="s">
        <v>470</v>
      </c>
      <c r="E75429" s="514">
        <v>0.05</v>
      </c>
      <c r="F75429" s="513">
        <v>102</v>
      </c>
      <c r="G75429" s="515">
        <v>2.7409262370465433</v>
      </c>
      <c r="H75429" s="515">
        <v>2.7699001678088626</v>
      </c>
    </row>
    <row r="75430" spans="1:8">
      <c r="A75430" s="513" t="str">
        <f t="shared" si="1178"/>
        <v>UruguayHombre2095-21000.05103</v>
      </c>
      <c r="B75430" s="513" t="s">
        <v>242</v>
      </c>
      <c r="C75430" s="513" t="s">
        <v>17</v>
      </c>
      <c r="D75430" s="513" t="s">
        <v>470</v>
      </c>
      <c r="E75430" s="514">
        <v>0.05</v>
      </c>
      <c r="F75430" s="513">
        <v>103</v>
      </c>
      <c r="G75430" s="515">
        <v>2.5398435043667451</v>
      </c>
      <c r="H75430" s="515">
        <v>2.6520492351057467</v>
      </c>
    </row>
    <row r="75431" spans="1:8">
      <c r="A75431" s="513" t="str">
        <f t="shared" si="1178"/>
        <v>UruguayHombre2095-21000.05104</v>
      </c>
      <c r="B75431" s="513" t="s">
        <v>242</v>
      </c>
      <c r="C75431" s="513" t="s">
        <v>17</v>
      </c>
      <c r="D75431" s="513" t="s">
        <v>470</v>
      </c>
      <c r="E75431" s="514">
        <v>0.05</v>
      </c>
      <c r="F75431" s="513">
        <v>104</v>
      </c>
      <c r="G75431" s="515">
        <v>2.3495268234518325</v>
      </c>
      <c r="H75431" s="515">
        <v>2.5311883397870805</v>
      </c>
    </row>
    <row r="75432" spans="1:8">
      <c r="A75432" s="513" t="str">
        <f t="shared" si="1178"/>
        <v>UruguayHombre2095-21000.05105</v>
      </c>
      <c r="B75432" s="513" t="s">
        <v>242</v>
      </c>
      <c r="C75432" s="513" t="s">
        <v>17</v>
      </c>
      <c r="D75432" s="513" t="s">
        <v>470</v>
      </c>
      <c r="E75432" s="514">
        <v>0.05</v>
      </c>
      <c r="F75432" s="513">
        <v>105</v>
      </c>
      <c r="G75432" s="515">
        <v>2.1698761511766365</v>
      </c>
      <c r="H75432" s="515">
        <v>2.4076619471350331</v>
      </c>
    </row>
    <row r="75433" spans="1:8">
      <c r="A75433" s="513" t="str">
        <f t="shared" si="1178"/>
        <v>UruguayHombre2095-21000.05106</v>
      </c>
      <c r="B75433" s="513" t="s">
        <v>242</v>
      </c>
      <c r="C75433" s="513" t="s">
        <v>17</v>
      </c>
      <c r="D75433" s="513" t="s">
        <v>470</v>
      </c>
      <c r="E75433" s="514">
        <v>0.05</v>
      </c>
      <c r="F75433" s="513">
        <v>106</v>
      </c>
      <c r="G75433" s="515">
        <v>2.0007348287887554</v>
      </c>
      <c r="H75433" s="515">
        <v>2.2816724826729327</v>
      </c>
    </row>
    <row r="75434" spans="1:8">
      <c r="A75434" s="513" t="str">
        <f t="shared" si="1178"/>
        <v>UruguayHombre2095-21000.05107</v>
      </c>
      <c r="B75434" s="513" t="s">
        <v>242</v>
      </c>
      <c r="C75434" s="513" t="s">
        <v>17</v>
      </c>
      <c r="D75434" s="513" t="s">
        <v>470</v>
      </c>
      <c r="E75434" s="514">
        <v>0.05</v>
      </c>
      <c r="F75434" s="513">
        <v>107</v>
      </c>
      <c r="G75434" s="515">
        <v>1.8418943791392757</v>
      </c>
      <c r="H75434" s="515">
        <v>2.1531998585874925</v>
      </c>
    </row>
    <row r="75435" spans="1:8">
      <c r="A75435" s="513" t="str">
        <f t="shared" si="1178"/>
        <v>UruguayHombre2095-21000.05108</v>
      </c>
      <c r="B75435" s="513" t="s">
        <v>242</v>
      </c>
      <c r="C75435" s="513" t="s">
        <v>17</v>
      </c>
      <c r="D75435" s="513" t="s">
        <v>470</v>
      </c>
      <c r="E75435" s="514">
        <v>0.05</v>
      </c>
      <c r="F75435" s="513">
        <v>108</v>
      </c>
      <c r="G75435" s="515">
        <v>1.6930997861723931</v>
      </c>
      <c r="H75435" s="515">
        <v>2.0218724906618348</v>
      </c>
    </row>
    <row r="75436" spans="1:8">
      <c r="A75436" s="513" t="str">
        <f t="shared" si="1178"/>
        <v>UruguayHombre2095-21000.05109</v>
      </c>
      <c r="B75436" s="513" t="s">
        <v>242</v>
      </c>
      <c r="C75436" s="513" t="s">
        <v>17</v>
      </c>
      <c r="D75436" s="513" t="s">
        <v>470</v>
      </c>
      <c r="E75436" s="514">
        <v>0.05</v>
      </c>
      <c r="F75436" s="513">
        <v>109</v>
      </c>
      <c r="G75436" s="515">
        <v>1.5540554226322196</v>
      </c>
      <c r="H75436" s="515">
        <v>1.8867516147084791</v>
      </c>
    </row>
    <row r="75437" spans="1:8">
      <c r="A75437" s="513" t="str">
        <f t="shared" si="1178"/>
        <v>UruguayHombre2095-21000.05110</v>
      </c>
      <c r="B75437" s="513" t="s">
        <v>242</v>
      </c>
      <c r="C75437" s="513" t="s">
        <v>17</v>
      </c>
      <c r="D75437" s="513" t="s">
        <v>470</v>
      </c>
      <c r="E75437" s="514">
        <v>0.05</v>
      </c>
      <c r="F75437" s="513">
        <v>110</v>
      </c>
      <c r="G75437" s="515">
        <v>1.4244321083006433</v>
      </c>
      <c r="H75437" s="515">
        <v>1.7459536863178218</v>
      </c>
    </row>
    <row r="75438" spans="1:8">
      <c r="A75438" s="513" t="str">
        <f t="shared" si="1178"/>
        <v>UruguayHombre2095-21000.05111</v>
      </c>
      <c r="B75438" s="513" t="s">
        <v>242</v>
      </c>
      <c r="C75438" s="513" t="s">
        <v>17</v>
      </c>
      <c r="D75438" s="513" t="s">
        <v>470</v>
      </c>
      <c r="E75438" s="514">
        <v>0.05</v>
      </c>
      <c r="F75438" s="513">
        <v>111</v>
      </c>
      <c r="G75438" s="515">
        <v>1.303879084060197</v>
      </c>
      <c r="H75438" s="515">
        <v>1.5959595024989124</v>
      </c>
    </row>
    <row r="75439" spans="1:8">
      <c r="A75439" s="513" t="str">
        <f t="shared" si="1178"/>
        <v>UruguayHombre2095-21000.05112</v>
      </c>
      <c r="B75439" s="513" t="s">
        <v>242</v>
      </c>
      <c r="C75439" s="513" t="s">
        <v>17</v>
      </c>
      <c r="D75439" s="513" t="s">
        <v>470</v>
      </c>
      <c r="E75439" s="514">
        <v>0.05</v>
      </c>
      <c r="F75439" s="513">
        <v>112</v>
      </c>
      <c r="G75439" s="515">
        <v>1.1920644383350443</v>
      </c>
      <c r="H75439" s="515">
        <v>1.4302861622360399</v>
      </c>
    </row>
    <row r="75440" spans="1:8">
      <c r="A75440" s="513" t="str">
        <f t="shared" si="1178"/>
        <v>UruguayHombre2095-21000.05113</v>
      </c>
      <c r="B75440" s="513" t="s">
        <v>242</v>
      </c>
      <c r="C75440" s="513" t="s">
        <v>17</v>
      </c>
      <c r="D75440" s="513" t="s">
        <v>470</v>
      </c>
      <c r="E75440" s="514">
        <v>0.05</v>
      </c>
      <c r="F75440" s="513">
        <v>113</v>
      </c>
      <c r="G75440" s="515">
        <v>1.0889783246176583</v>
      </c>
      <c r="H75440" s="515">
        <v>1.2366964986375013</v>
      </c>
    </row>
    <row r="75441" spans="1:8">
      <c r="A75441" s="513" t="str">
        <f t="shared" si="1178"/>
        <v>UruguayHombre2095-21000.05114</v>
      </c>
      <c r="B75441" s="513" t="s">
        <v>242</v>
      </c>
      <c r="C75441" s="513" t="s">
        <v>17</v>
      </c>
      <c r="D75441" s="513" t="s">
        <v>470</v>
      </c>
      <c r="E75441" s="514">
        <v>0.05</v>
      </c>
      <c r="F75441" s="513">
        <v>114</v>
      </c>
      <c r="G75441" s="515">
        <v>1</v>
      </c>
      <c r="H75441" s="515">
        <v>0.9878719931205322</v>
      </c>
    </row>
    <row r="75442" spans="1:8">
      <c r="A75442" s="513" t="str">
        <f t="shared" si="1178"/>
        <v>UruguayHombre2095-21000.05115</v>
      </c>
      <c r="B75442" s="513" t="s">
        <v>242</v>
      </c>
      <c r="C75442" s="513" t="s">
        <v>17</v>
      </c>
      <c r="D75442" s="513" t="s">
        <v>470</v>
      </c>
      <c r="E75442" s="514">
        <v>0.05</v>
      </c>
      <c r="F75442" s="513">
        <v>115</v>
      </c>
      <c r="G75442" s="515">
        <v>1</v>
      </c>
      <c r="H75442" s="515">
        <v>0.61752414703369141</v>
      </c>
    </row>
    <row r="75443" spans="1:8">
      <c r="A75443" s="513" t="str">
        <f t="shared" si="1178"/>
        <v>UruguayHombre2095-21000.05116</v>
      </c>
      <c r="B75443" s="513" t="s">
        <v>242</v>
      </c>
      <c r="C75443" s="513" t="s">
        <v>17</v>
      </c>
      <c r="D75443" s="513" t="s">
        <v>470</v>
      </c>
      <c r="E75443" s="514">
        <v>0.05</v>
      </c>
      <c r="F75443" s="513">
        <v>116</v>
      </c>
      <c r="G75443" s="515">
        <v>1</v>
      </c>
      <c r="H75443" s="515">
        <v>0</v>
      </c>
    </row>
    <row r="75444" spans="1:8">
      <c r="A75444" s="513" t="str">
        <f t="shared" si="1178"/>
        <v>UruguayHombre2095-21000.0650</v>
      </c>
      <c r="B75444" s="513" t="s">
        <v>242</v>
      </c>
      <c r="C75444" s="513" t="s">
        <v>17</v>
      </c>
      <c r="D75444" s="513" t="s">
        <v>470</v>
      </c>
      <c r="E75444" s="514">
        <v>0.06</v>
      </c>
      <c r="F75444" s="513">
        <v>50</v>
      </c>
      <c r="G75444" s="515">
        <v>15.319420404605387</v>
      </c>
      <c r="H75444" s="515">
        <v>1.2203590675584455</v>
      </c>
    </row>
    <row r="75445" spans="1:8">
      <c r="A75445" s="513" t="str">
        <f t="shared" si="1178"/>
        <v>UruguayHombre2095-21000.0651</v>
      </c>
      <c r="B75445" s="513" t="s">
        <v>242</v>
      </c>
      <c r="C75445" s="513" t="s">
        <v>17</v>
      </c>
      <c r="D75445" s="513" t="s">
        <v>470</v>
      </c>
      <c r="E75445" s="514">
        <v>0.06</v>
      </c>
      <c r="F75445" s="513">
        <v>51</v>
      </c>
      <c r="G75445" s="515">
        <v>15.195878539427868</v>
      </c>
      <c r="H75445" s="515">
        <v>1.2780110767690953</v>
      </c>
    </row>
    <row r="75446" spans="1:8">
      <c r="A75446" s="513" t="str">
        <f t="shared" si="1178"/>
        <v>UruguayHombre2095-21000.0652</v>
      </c>
      <c r="B75446" s="513" t="s">
        <v>242</v>
      </c>
      <c r="C75446" s="513" t="s">
        <v>17</v>
      </c>
      <c r="D75446" s="513" t="s">
        <v>470</v>
      </c>
      <c r="E75446" s="514">
        <v>0.06</v>
      </c>
      <c r="F75446" s="513">
        <v>52</v>
      </c>
      <c r="G75446" s="515">
        <v>15.066403992041748</v>
      </c>
      <c r="H75446" s="515">
        <v>1.3376423892202489</v>
      </c>
    </row>
    <row r="75447" spans="1:8">
      <c r="A75447" s="513" t="str">
        <f t="shared" si="1178"/>
        <v>UruguayHombre2095-21000.0653</v>
      </c>
      <c r="B75447" s="513" t="s">
        <v>242</v>
      </c>
      <c r="C75447" s="513" t="s">
        <v>17</v>
      </c>
      <c r="D75447" s="513" t="s">
        <v>470</v>
      </c>
      <c r="E75447" s="514">
        <v>0.06</v>
      </c>
      <c r="F75447" s="513">
        <v>53</v>
      </c>
      <c r="G75447" s="515">
        <v>14.930604268983895</v>
      </c>
      <c r="H75447" s="515">
        <v>1.3996476125165418</v>
      </c>
    </row>
    <row r="75448" spans="1:8">
      <c r="A75448" s="513" t="str">
        <f t="shared" si="1178"/>
        <v>UruguayHombre2095-21000.0654</v>
      </c>
      <c r="B75448" s="513" t="s">
        <v>242</v>
      </c>
      <c r="C75448" s="513" t="s">
        <v>17</v>
      </c>
      <c r="D75448" s="513" t="s">
        <v>470</v>
      </c>
      <c r="E75448" s="514">
        <v>0.06</v>
      </c>
      <c r="F75448" s="513">
        <v>54</v>
      </c>
      <c r="G75448" s="515">
        <v>14.789221842025688</v>
      </c>
      <c r="H75448" s="515">
        <v>1.463108707988386</v>
      </c>
    </row>
    <row r="75449" spans="1:8">
      <c r="A75449" s="513" t="str">
        <f t="shared" si="1178"/>
        <v>UruguayHombre2095-21000.0655</v>
      </c>
      <c r="B75449" s="513" t="s">
        <v>242</v>
      </c>
      <c r="C75449" s="513" t="s">
        <v>17</v>
      </c>
      <c r="D75449" s="513" t="s">
        <v>470</v>
      </c>
      <c r="E75449" s="514">
        <v>0.06</v>
      </c>
      <c r="F75449" s="513">
        <v>55</v>
      </c>
      <c r="G75449" s="515">
        <v>14.641858714083567</v>
      </c>
      <c r="H75449" s="515">
        <v>1.5281959543680987</v>
      </c>
    </row>
    <row r="75450" spans="1:8">
      <c r="A75450" s="513" t="str">
        <f t="shared" si="1178"/>
        <v>UruguayHombre2095-21000.0656</v>
      </c>
      <c r="B75450" s="513" t="s">
        <v>242</v>
      </c>
      <c r="C75450" s="513" t="s">
        <v>17</v>
      </c>
      <c r="D75450" s="513" t="s">
        <v>470</v>
      </c>
      <c r="E75450" s="514">
        <v>0.06</v>
      </c>
      <c r="F75450" s="513">
        <v>56</v>
      </c>
      <c r="G75450" s="515">
        <v>14.488088848747747</v>
      </c>
      <c r="H75450" s="515">
        <v>1.5950949668892136</v>
      </c>
    </row>
    <row r="75451" spans="1:8">
      <c r="A75451" s="513" t="str">
        <f t="shared" si="1178"/>
        <v>UruguayHombre2095-21000.0657</v>
      </c>
      <c r="B75451" s="513" t="s">
        <v>242</v>
      </c>
      <c r="C75451" s="513" t="s">
        <v>17</v>
      </c>
      <c r="D75451" s="513" t="s">
        <v>470</v>
      </c>
      <c r="E75451" s="514">
        <v>0.06</v>
      </c>
      <c r="F75451" s="513">
        <v>57</v>
      </c>
      <c r="G75451" s="515">
        <v>14.327456105395045</v>
      </c>
      <c r="H75451" s="515">
        <v>1.6640721152085913</v>
      </c>
    </row>
    <row r="75452" spans="1:8">
      <c r="A75452" s="513" t="str">
        <f t="shared" si="1178"/>
        <v>UruguayHombre2095-21000.0658</v>
      </c>
      <c r="B75452" s="513" t="s">
        <v>242</v>
      </c>
      <c r="C75452" s="513" t="s">
        <v>17</v>
      </c>
      <c r="D75452" s="513" t="s">
        <v>470</v>
      </c>
      <c r="E75452" s="514">
        <v>0.06</v>
      </c>
      <c r="F75452" s="513">
        <v>58</v>
      </c>
      <c r="G75452" s="515">
        <v>14.159472023978779</v>
      </c>
      <c r="H75452" s="515">
        <v>1.7353562801533422</v>
      </c>
    </row>
    <row r="75453" spans="1:8">
      <c r="A75453" s="513" t="str">
        <f t="shared" si="1178"/>
        <v>UruguayHombre2095-21000.0659</v>
      </c>
      <c r="B75453" s="513" t="s">
        <v>242</v>
      </c>
      <c r="C75453" s="513" t="s">
        <v>17</v>
      </c>
      <c r="D75453" s="513" t="s">
        <v>470</v>
      </c>
      <c r="E75453" s="514">
        <v>0.06</v>
      </c>
      <c r="F75453" s="513">
        <v>59</v>
      </c>
      <c r="G75453" s="515">
        <v>13.984942489639197</v>
      </c>
      <c r="H75453" s="515">
        <v>1.8079324608849277</v>
      </c>
    </row>
    <row r="75454" spans="1:8">
      <c r="A75454" s="513" t="str">
        <f t="shared" si="1178"/>
        <v>UruguayHombre2095-21000.0660</v>
      </c>
      <c r="B75454" s="513" t="s">
        <v>242</v>
      </c>
      <c r="C75454" s="513" t="s">
        <v>17</v>
      </c>
      <c r="D75454" s="513" t="s">
        <v>470</v>
      </c>
      <c r="E75454" s="514">
        <v>0.06</v>
      </c>
      <c r="F75454" s="513">
        <v>60</v>
      </c>
      <c r="G75454" s="515">
        <v>13.803356520224927</v>
      </c>
      <c r="H75454" s="515">
        <v>1.8820294315382524</v>
      </c>
    </row>
    <row r="75455" spans="1:8">
      <c r="A75455" s="513" t="str">
        <f t="shared" si="1178"/>
        <v>UruguayHombre2095-21000.0661</v>
      </c>
      <c r="B75455" s="513" t="s">
        <v>242</v>
      </c>
      <c r="C75455" s="513" t="s">
        <v>17</v>
      </c>
      <c r="D75455" s="513" t="s">
        <v>470</v>
      </c>
      <c r="E75455" s="514">
        <v>0.06</v>
      </c>
      <c r="F75455" s="513">
        <v>61</v>
      </c>
      <c r="G75455" s="515">
        <v>13.614164802715823</v>
      </c>
      <c r="H75455" s="515">
        <v>1.9578989049813094</v>
      </c>
    </row>
    <row r="75456" spans="1:8">
      <c r="A75456" s="513" t="str">
        <f t="shared" si="1178"/>
        <v>UruguayHombre2095-21000.0662</v>
      </c>
      <c r="B75456" s="513" t="s">
        <v>242</v>
      </c>
      <c r="C75456" s="513" t="s">
        <v>17</v>
      </c>
      <c r="D75456" s="513" t="s">
        <v>470</v>
      </c>
      <c r="E75456" s="514">
        <v>0.06</v>
      </c>
      <c r="F75456" s="513">
        <v>62</v>
      </c>
      <c r="G75456" s="515">
        <v>13.416776634331274</v>
      </c>
      <c r="H75456" s="515">
        <v>2.0359411570901367</v>
      </c>
    </row>
    <row r="75457" spans="1:8">
      <c r="A75457" s="513" t="str">
        <f t="shared" si="1178"/>
        <v>UruguayHombre2095-21000.0663</v>
      </c>
      <c r="B75457" s="513" t="s">
        <v>242</v>
      </c>
      <c r="C75457" s="513" t="s">
        <v>17</v>
      </c>
      <c r="D75457" s="513" t="s">
        <v>470</v>
      </c>
      <c r="E75457" s="514">
        <v>0.06</v>
      </c>
      <c r="F75457" s="513">
        <v>63</v>
      </c>
      <c r="G75457" s="515">
        <v>13.210556606592716</v>
      </c>
      <c r="H75457" s="515">
        <v>2.1164757400867522</v>
      </c>
    </row>
    <row r="75458" spans="1:8">
      <c r="A75458" s="513" t="str">
        <f t="shared" si="1178"/>
        <v>UruguayHombre2095-21000.0664</v>
      </c>
      <c r="B75458" s="513" t="s">
        <v>242</v>
      </c>
      <c r="C75458" s="513" t="s">
        <v>17</v>
      </c>
      <c r="D75458" s="513" t="s">
        <v>470</v>
      </c>
      <c r="E75458" s="514">
        <v>0.06</v>
      </c>
      <c r="F75458" s="513">
        <v>64</v>
      </c>
      <c r="G75458" s="515">
        <v>12.998156608558453</v>
      </c>
      <c r="H75458" s="515">
        <v>2.1967226930046708</v>
      </c>
    </row>
    <row r="75459" spans="1:8">
      <c r="A75459" s="513" t="str">
        <f t="shared" ref="A75459:A75522" si="1179">B75459&amp;C75459&amp;D75459&amp;E75459&amp;F75459</f>
        <v>UruguayHombre2095-21000.0665</v>
      </c>
      <c r="B75459" s="513" t="s">
        <v>242</v>
      </c>
      <c r="C75459" s="513" t="s">
        <v>17</v>
      </c>
      <c r="D75459" s="513" t="s">
        <v>470</v>
      </c>
      <c r="E75459" s="514">
        <v>0.06</v>
      </c>
      <c r="F75459" s="513">
        <v>65</v>
      </c>
      <c r="G75459" s="515">
        <v>12.77894534658178</v>
      </c>
      <c r="H75459" s="515">
        <v>2.2769815821676462</v>
      </c>
    </row>
    <row r="75460" spans="1:8">
      <c r="A75460" s="513" t="str">
        <f t="shared" si="1179"/>
        <v>UruguayHombre2095-21000.0666</v>
      </c>
      <c r="B75460" s="513" t="s">
        <v>242</v>
      </c>
      <c r="C75460" s="513" t="s">
        <v>17</v>
      </c>
      <c r="D75460" s="513" t="s">
        <v>470</v>
      </c>
      <c r="E75460" s="514">
        <v>0.06</v>
      </c>
      <c r="F75460" s="513">
        <v>66</v>
      </c>
      <c r="G75460" s="515">
        <v>12.552239058032788</v>
      </c>
      <c r="H75460" s="515">
        <v>2.3575867378718662</v>
      </c>
    </row>
    <row r="75461" spans="1:8">
      <c r="A75461" s="513" t="str">
        <f t="shared" si="1179"/>
        <v>UruguayHombre2095-21000.0667</v>
      </c>
      <c r="B75461" s="513" t="s">
        <v>242</v>
      </c>
      <c r="C75461" s="513" t="s">
        <v>17</v>
      </c>
      <c r="D75461" s="513" t="s">
        <v>470</v>
      </c>
      <c r="E75461" s="514">
        <v>0.06</v>
      </c>
      <c r="F75461" s="513">
        <v>67</v>
      </c>
      <c r="G75461" s="515">
        <v>12.317296556600411</v>
      </c>
      <c r="H75461" s="515">
        <v>2.4393580475788488</v>
      </c>
    </row>
    <row r="75462" spans="1:8">
      <c r="A75462" s="513" t="str">
        <f t="shared" si="1179"/>
        <v>UruguayHombre2095-21000.0668</v>
      </c>
      <c r="B75462" s="513" t="s">
        <v>242</v>
      </c>
      <c r="C75462" s="513" t="s">
        <v>17</v>
      </c>
      <c r="D75462" s="513" t="s">
        <v>470</v>
      </c>
      <c r="E75462" s="514">
        <v>0.06</v>
      </c>
      <c r="F75462" s="513">
        <v>68</v>
      </c>
      <c r="G75462" s="515">
        <v>12.073313800250549</v>
      </c>
      <c r="H75462" s="515">
        <v>2.5227584238385612</v>
      </c>
    </row>
    <row r="75463" spans="1:8">
      <c r="A75463" s="513" t="str">
        <f t="shared" si="1179"/>
        <v>UruguayHombre2095-21000.0669</v>
      </c>
      <c r="B75463" s="513" t="s">
        <v>242</v>
      </c>
      <c r="C75463" s="513" t="s">
        <v>17</v>
      </c>
      <c r="D75463" s="513" t="s">
        <v>470</v>
      </c>
      <c r="E75463" s="514">
        <v>0.06</v>
      </c>
      <c r="F75463" s="513">
        <v>69</v>
      </c>
      <c r="G75463" s="515">
        <v>11.82450925617602</v>
      </c>
      <c r="H75463" s="515">
        <v>2.6036026651182058</v>
      </c>
    </row>
    <row r="75464" spans="1:8">
      <c r="A75464" s="513" t="str">
        <f t="shared" si="1179"/>
        <v>UruguayHombre2095-21000.0670</v>
      </c>
      <c r="B75464" s="513" t="s">
        <v>242</v>
      </c>
      <c r="C75464" s="513" t="s">
        <v>17</v>
      </c>
      <c r="D75464" s="513" t="s">
        <v>470</v>
      </c>
      <c r="E75464" s="514">
        <v>0.06</v>
      </c>
      <c r="F75464" s="513">
        <v>70</v>
      </c>
      <c r="G75464" s="515">
        <v>11.570066902077894</v>
      </c>
      <c r="H75464" s="515">
        <v>2.6823553574768551</v>
      </c>
    </row>
    <row r="75465" spans="1:8">
      <c r="A75465" s="513" t="str">
        <f t="shared" si="1179"/>
        <v>UruguayHombre2095-21000.0671</v>
      </c>
      <c r="B75465" s="513" t="s">
        <v>242</v>
      </c>
      <c r="C75465" s="513" t="s">
        <v>17</v>
      </c>
      <c r="D75465" s="513" t="s">
        <v>470</v>
      </c>
      <c r="E75465" s="514">
        <v>0.06</v>
      </c>
      <c r="F75465" s="513">
        <v>71</v>
      </c>
      <c r="G75465" s="515">
        <v>11.309097202998114</v>
      </c>
      <c r="H75465" s="515">
        <v>2.7595338825463527</v>
      </c>
    </row>
    <row r="75466" spans="1:8">
      <c r="A75466" s="513" t="str">
        <f t="shared" si="1179"/>
        <v>UruguayHombre2095-21000.0672</v>
      </c>
      <c r="B75466" s="513" t="s">
        <v>242</v>
      </c>
      <c r="C75466" s="513" t="s">
        <v>17</v>
      </c>
      <c r="D75466" s="513" t="s">
        <v>470</v>
      </c>
      <c r="E75466" s="514">
        <v>0.06</v>
      </c>
      <c r="F75466" s="513">
        <v>72</v>
      </c>
      <c r="G75466" s="515">
        <v>11.040628417034885</v>
      </c>
      <c r="H75466" s="515">
        <v>2.83649659287149</v>
      </c>
    </row>
    <row r="75467" spans="1:8">
      <c r="A75467" s="513" t="str">
        <f t="shared" si="1179"/>
        <v>UruguayHombre2095-21000.0673</v>
      </c>
      <c r="B75467" s="513" t="s">
        <v>242</v>
      </c>
      <c r="C75467" s="513" t="s">
        <v>17</v>
      </c>
      <c r="D75467" s="513" t="s">
        <v>470</v>
      </c>
      <c r="E75467" s="514">
        <v>0.06</v>
      </c>
      <c r="F75467" s="513">
        <v>73</v>
      </c>
      <c r="G75467" s="515">
        <v>10.763596880474347</v>
      </c>
      <c r="H75467" s="515">
        <v>2.9139574020482772</v>
      </c>
    </row>
    <row r="75468" spans="1:8">
      <c r="A75468" s="513" t="str">
        <f t="shared" si="1179"/>
        <v>UruguayHombre2095-21000.0674</v>
      </c>
      <c r="B75468" s="513" t="s">
        <v>242</v>
      </c>
      <c r="C75468" s="513" t="s">
        <v>17</v>
      </c>
      <c r="D75468" s="513" t="s">
        <v>470</v>
      </c>
      <c r="E75468" s="514">
        <v>0.06</v>
      </c>
      <c r="F75468" s="513">
        <v>74</v>
      </c>
      <c r="G75468" s="515">
        <v>10.48471160581108</v>
      </c>
      <c r="H75468" s="515">
        <v>2.9855899107054817</v>
      </c>
    </row>
    <row r="75469" spans="1:8">
      <c r="A75469" s="513" t="str">
        <f t="shared" si="1179"/>
        <v>UruguayHombre2095-21000.0675</v>
      </c>
      <c r="B75469" s="513" t="s">
        <v>242</v>
      </c>
      <c r="C75469" s="513" t="s">
        <v>17</v>
      </c>
      <c r="D75469" s="513" t="s">
        <v>470</v>
      </c>
      <c r="E75469" s="514">
        <v>0.06</v>
      </c>
      <c r="F75469" s="513">
        <v>75</v>
      </c>
      <c r="G75469" s="515">
        <v>10.202866341299169</v>
      </c>
      <c r="H75469" s="515">
        <v>3.0521384459703893</v>
      </c>
    </row>
    <row r="75470" spans="1:8">
      <c r="A75470" s="513" t="str">
        <f t="shared" si="1179"/>
        <v>UruguayHombre2095-21000.0676</v>
      </c>
      <c r="B75470" s="513" t="s">
        <v>242</v>
      </c>
      <c r="C75470" s="513" t="s">
        <v>17</v>
      </c>
      <c r="D75470" s="513" t="s">
        <v>470</v>
      </c>
      <c r="E75470" s="514">
        <v>0.06</v>
      </c>
      <c r="F75470" s="513">
        <v>76</v>
      </c>
      <c r="G75470" s="515">
        <v>9.9168536045772164</v>
      </c>
      <c r="H75470" s="515">
        <v>3.1144220664882827</v>
      </c>
    </row>
    <row r="75471" spans="1:8">
      <c r="A75471" s="513" t="str">
        <f t="shared" si="1179"/>
        <v>UruguayHombre2095-21000.0677</v>
      </c>
      <c r="B75471" s="513" t="s">
        <v>242</v>
      </c>
      <c r="C75471" s="513" t="s">
        <v>17</v>
      </c>
      <c r="D75471" s="513" t="s">
        <v>470</v>
      </c>
      <c r="E75471" s="514">
        <v>0.06</v>
      </c>
      <c r="F75471" s="513">
        <v>77</v>
      </c>
      <c r="G75471" s="515">
        <v>9.6253482371277865</v>
      </c>
      <c r="H75471" s="515">
        <v>3.1749596527856263</v>
      </c>
    </row>
    <row r="75472" spans="1:8">
      <c r="A75472" s="513" t="str">
        <f t="shared" si="1179"/>
        <v>UruguayHombre2095-21000.0678</v>
      </c>
      <c r="B75472" s="513" t="s">
        <v>242</v>
      </c>
      <c r="C75472" s="513" t="s">
        <v>17</v>
      </c>
      <c r="D75472" s="513" t="s">
        <v>470</v>
      </c>
      <c r="E75472" s="514">
        <v>0.06</v>
      </c>
      <c r="F75472" s="513">
        <v>78</v>
      </c>
      <c r="G75472" s="515">
        <v>9.3268886426459936</v>
      </c>
      <c r="H75472" s="515">
        <v>3.2348663988425543</v>
      </c>
    </row>
    <row r="75473" spans="1:8">
      <c r="A75473" s="513" t="str">
        <f t="shared" si="1179"/>
        <v>UruguayHombre2095-21000.0679</v>
      </c>
      <c r="B75473" s="513" t="s">
        <v>242</v>
      </c>
      <c r="C75473" s="513" t="s">
        <v>17</v>
      </c>
      <c r="D75473" s="513" t="s">
        <v>470</v>
      </c>
      <c r="E75473" s="514">
        <v>0.06</v>
      </c>
      <c r="F75473" s="513">
        <v>79</v>
      </c>
      <c r="G75473" s="515">
        <v>9.0327152340071741</v>
      </c>
      <c r="H75473" s="515">
        <v>3.2840128790787602</v>
      </c>
    </row>
    <row r="75474" spans="1:8">
      <c r="A75474" s="513" t="str">
        <f t="shared" si="1179"/>
        <v>UruguayHombre2095-21000.0680</v>
      </c>
      <c r="B75474" s="513" t="s">
        <v>242</v>
      </c>
      <c r="C75474" s="513" t="s">
        <v>17</v>
      </c>
      <c r="D75474" s="513" t="s">
        <v>470</v>
      </c>
      <c r="E75474" s="514">
        <v>0.06</v>
      </c>
      <c r="F75474" s="513">
        <v>80</v>
      </c>
      <c r="G75474" s="515">
        <v>8.7413339399495573</v>
      </c>
      <c r="H75474" s="515">
        <v>3.3234867368887229</v>
      </c>
    </row>
    <row r="75475" spans="1:8">
      <c r="A75475" s="513" t="str">
        <f t="shared" si="1179"/>
        <v>UruguayHombre2095-21000.0681</v>
      </c>
      <c r="B75475" s="513" t="s">
        <v>242</v>
      </c>
      <c r="C75475" s="513" t="s">
        <v>17</v>
      </c>
      <c r="D75475" s="513" t="s">
        <v>470</v>
      </c>
      <c r="E75475" s="514">
        <v>0.06</v>
      </c>
      <c r="F75475" s="513">
        <v>81</v>
      </c>
      <c r="G75475" s="515">
        <v>8.4511404366552405</v>
      </c>
      <c r="H75475" s="515">
        <v>3.3544352839333769</v>
      </c>
    </row>
    <row r="75476" spans="1:8">
      <c r="A75476" s="513" t="str">
        <f t="shared" si="1179"/>
        <v>UruguayHombre2095-21000.0682</v>
      </c>
      <c r="B75476" s="513" t="s">
        <v>242</v>
      </c>
      <c r="C75476" s="513" t="s">
        <v>17</v>
      </c>
      <c r="D75476" s="513" t="s">
        <v>470</v>
      </c>
      <c r="E75476" s="514">
        <v>0.06</v>
      </c>
      <c r="F75476" s="513">
        <v>82</v>
      </c>
      <c r="G75476" s="515">
        <v>8.1603891175608076</v>
      </c>
      <c r="H75476" s="515">
        <v>3.3812547678288682</v>
      </c>
    </row>
    <row r="75477" spans="1:8">
      <c r="A75477" s="513" t="str">
        <f t="shared" si="1179"/>
        <v>UruguayHombre2095-21000.0683</v>
      </c>
      <c r="B75477" s="513" t="s">
        <v>242</v>
      </c>
      <c r="C75477" s="513" t="s">
        <v>17</v>
      </c>
      <c r="D75477" s="513" t="s">
        <v>470</v>
      </c>
      <c r="E75477" s="514">
        <v>0.06</v>
      </c>
      <c r="F75477" s="513">
        <v>83</v>
      </c>
      <c r="G75477" s="515">
        <v>7.8671566520010741</v>
      </c>
      <c r="H75477" s="515">
        <v>3.4053786469899241</v>
      </c>
    </row>
    <row r="75478" spans="1:8">
      <c r="A75478" s="513" t="str">
        <f t="shared" si="1179"/>
        <v>UruguayHombre2095-21000.0684</v>
      </c>
      <c r="B75478" s="513" t="s">
        <v>242</v>
      </c>
      <c r="C75478" s="513" t="s">
        <v>17</v>
      </c>
      <c r="D75478" s="513" t="s">
        <v>470</v>
      </c>
      <c r="E75478" s="514">
        <v>0.06</v>
      </c>
      <c r="F75478" s="513">
        <v>84</v>
      </c>
      <c r="G75478" s="515">
        <v>7.5580724682834592</v>
      </c>
      <c r="H75478" s="515">
        <v>3.4381351842423196</v>
      </c>
    </row>
    <row r="75479" spans="1:8">
      <c r="A75479" s="513" t="str">
        <f t="shared" si="1179"/>
        <v>UruguayHombre2095-21000.0685</v>
      </c>
      <c r="B75479" s="513" t="s">
        <v>242</v>
      </c>
      <c r="C75479" s="513" t="s">
        <v>17</v>
      </c>
      <c r="D75479" s="513" t="s">
        <v>470</v>
      </c>
      <c r="E75479" s="514">
        <v>0.06</v>
      </c>
      <c r="F75479" s="513">
        <v>85</v>
      </c>
      <c r="G75479" s="515">
        <v>7.2491690299911404</v>
      </c>
      <c r="H75479" s="515">
        <v>3.4655113988614041</v>
      </c>
    </row>
    <row r="75480" spans="1:8">
      <c r="A75480" s="513" t="str">
        <f t="shared" si="1179"/>
        <v>UruguayHombre2095-21000.0686</v>
      </c>
      <c r="B75480" s="513" t="s">
        <v>242</v>
      </c>
      <c r="C75480" s="513" t="s">
        <v>17</v>
      </c>
      <c r="D75480" s="513" t="s">
        <v>470</v>
      </c>
      <c r="E75480" s="514">
        <v>0.06</v>
      </c>
      <c r="F75480" s="513">
        <v>86</v>
      </c>
      <c r="G75480" s="515">
        <v>6.9411795677788328</v>
      </c>
      <c r="H75480" s="515">
        <v>3.4865019819701488</v>
      </c>
    </row>
    <row r="75481" spans="1:8">
      <c r="A75481" s="513" t="str">
        <f t="shared" si="1179"/>
        <v>UruguayHombre2095-21000.0687</v>
      </c>
      <c r="B75481" s="513" t="s">
        <v>242</v>
      </c>
      <c r="C75481" s="513" t="s">
        <v>17</v>
      </c>
      <c r="D75481" s="513" t="s">
        <v>470</v>
      </c>
      <c r="E75481" s="514">
        <v>0.06</v>
      </c>
      <c r="F75481" s="513">
        <v>87</v>
      </c>
      <c r="G75481" s="515">
        <v>6.6348491218995722</v>
      </c>
      <c r="H75481" s="515">
        <v>3.4896425296485427</v>
      </c>
    </row>
    <row r="75482" spans="1:8">
      <c r="A75482" s="513" t="str">
        <f t="shared" si="1179"/>
        <v>UruguayHombre2095-21000.0688</v>
      </c>
      <c r="B75482" s="513" t="s">
        <v>242</v>
      </c>
      <c r="C75482" s="513" t="s">
        <v>17</v>
      </c>
      <c r="D75482" s="513" t="s">
        <v>470</v>
      </c>
      <c r="E75482" s="514">
        <v>0.06</v>
      </c>
      <c r="F75482" s="513">
        <v>88</v>
      </c>
      <c r="G75482" s="515">
        <v>6.3309281349626394</v>
      </c>
      <c r="H75482" s="515">
        <v>3.4851406103108009</v>
      </c>
    </row>
    <row r="75483" spans="1:8">
      <c r="A75483" s="513" t="str">
        <f t="shared" si="1179"/>
        <v>UruguayHombre2095-21000.0689</v>
      </c>
      <c r="B75483" s="513" t="s">
        <v>242</v>
      </c>
      <c r="C75483" s="513" t="s">
        <v>17</v>
      </c>
      <c r="D75483" s="513" t="s">
        <v>470</v>
      </c>
      <c r="E75483" s="514">
        <v>0.06</v>
      </c>
      <c r="F75483" s="513">
        <v>89</v>
      </c>
      <c r="G75483" s="515">
        <v>6.0301657549619074</v>
      </c>
      <c r="H75483" s="515">
        <v>3.4728440059307593</v>
      </c>
    </row>
    <row r="75484" spans="1:8">
      <c r="A75484" s="513" t="str">
        <f t="shared" si="1179"/>
        <v>UruguayHombre2095-21000.0690</v>
      </c>
      <c r="B75484" s="513" t="s">
        <v>242</v>
      </c>
      <c r="C75484" s="513" t="s">
        <v>17</v>
      </c>
      <c r="D75484" s="513" t="s">
        <v>470</v>
      </c>
      <c r="E75484" s="514">
        <v>0.06</v>
      </c>
      <c r="F75484" s="513">
        <v>90</v>
      </c>
      <c r="G75484" s="515">
        <v>5.733302751047483</v>
      </c>
      <c r="H75484" s="515">
        <v>3.45265750825352</v>
      </c>
    </row>
    <row r="75485" spans="1:8">
      <c r="A75485" s="513" t="str">
        <f t="shared" si="1179"/>
        <v>UruguayHombre2095-21000.0691</v>
      </c>
      <c r="B75485" s="513" t="s">
        <v>242</v>
      </c>
      <c r="C75485" s="513" t="s">
        <v>17</v>
      </c>
      <c r="D75485" s="513" t="s">
        <v>470</v>
      </c>
      <c r="E75485" s="514">
        <v>0.06</v>
      </c>
      <c r="F75485" s="513">
        <v>91</v>
      </c>
      <c r="G75485" s="515">
        <v>5.4410645355775351</v>
      </c>
      <c r="H75485" s="515">
        <v>3.4245458937104147</v>
      </c>
    </row>
    <row r="75486" spans="1:8">
      <c r="A75486" s="513" t="str">
        <f t="shared" si="1179"/>
        <v>UruguayHombre2095-21000.0692</v>
      </c>
      <c r="B75486" s="513" t="s">
        <v>242</v>
      </c>
      <c r="C75486" s="513" t="s">
        <v>17</v>
      </c>
      <c r="D75486" s="513" t="s">
        <v>470</v>
      </c>
      <c r="E75486" s="514">
        <v>0.06</v>
      </c>
      <c r="F75486" s="513">
        <v>92</v>
      </c>
      <c r="G75486" s="515">
        <v>5.1541537593972295</v>
      </c>
      <c r="H75486" s="515">
        <v>3.3885362872682676</v>
      </c>
    </row>
    <row r="75487" spans="1:8">
      <c r="A75487" s="513" t="str">
        <f t="shared" si="1179"/>
        <v>UruguayHombre2095-21000.0693</v>
      </c>
      <c r="B75487" s="513" t="s">
        <v>242</v>
      </c>
      <c r="C75487" s="513" t="s">
        <v>17</v>
      </c>
      <c r="D75487" s="513" t="s">
        <v>470</v>
      </c>
      <c r="E75487" s="514">
        <v>0.06</v>
      </c>
      <c r="F75487" s="513">
        <v>93</v>
      </c>
      <c r="G75487" s="515">
        <v>4.8732433343044583</v>
      </c>
      <c r="H75487" s="515">
        <v>3.3447192362547509</v>
      </c>
    </row>
    <row r="75488" spans="1:8">
      <c r="A75488" s="513" t="str">
        <f t="shared" si="1179"/>
        <v>UruguayHombre2095-21000.0694</v>
      </c>
      <c r="B75488" s="513" t="s">
        <v>242</v>
      </c>
      <c r="C75488" s="513" t="s">
        <v>17</v>
      </c>
      <c r="D75488" s="513" t="s">
        <v>470</v>
      </c>
      <c r="E75488" s="514">
        <v>0.06</v>
      </c>
      <c r="F75488" s="513">
        <v>94</v>
      </c>
      <c r="G75488" s="515">
        <v>4.5989695838212832</v>
      </c>
      <c r="H75488" s="515">
        <v>3.2932486655065767</v>
      </c>
    </row>
    <row r="75489" spans="1:8">
      <c r="A75489" s="513" t="str">
        <f t="shared" si="1179"/>
        <v>UruguayHombre2095-21000.0695</v>
      </c>
      <c r="B75489" s="513" t="s">
        <v>242</v>
      </c>
      <c r="C75489" s="513" t="s">
        <v>17</v>
      </c>
      <c r="D75489" s="513" t="s">
        <v>470</v>
      </c>
      <c r="E75489" s="514">
        <v>0.06</v>
      </c>
      <c r="F75489" s="513">
        <v>95</v>
      </c>
      <c r="G75489" s="515">
        <v>4.3319257488191418</v>
      </c>
      <c r="H75489" s="515">
        <v>3.2343405934158853</v>
      </c>
    </row>
    <row r="75490" spans="1:8">
      <c r="A75490" s="513" t="str">
        <f t="shared" si="1179"/>
        <v>UruguayHombre2095-21000.0696</v>
      </c>
      <c r="B75490" s="513" t="s">
        <v>242</v>
      </c>
      <c r="C75490" s="513" t="s">
        <v>17</v>
      </c>
      <c r="D75490" s="513" t="s">
        <v>470</v>
      </c>
      <c r="E75490" s="514">
        <v>0.06</v>
      </c>
      <c r="F75490" s="513">
        <v>96</v>
      </c>
      <c r="G75490" s="515">
        <v>4.0726560898260953</v>
      </c>
      <c r="H75490" s="515">
        <v>3.1682704198227296</v>
      </c>
    </row>
    <row r="75491" spans="1:8">
      <c r="A75491" s="513" t="str">
        <f t="shared" si="1179"/>
        <v>UruguayHombre2095-21000.0697</v>
      </c>
      <c r="B75491" s="513" t="s">
        <v>242</v>
      </c>
      <c r="C75491" s="513" t="s">
        <v>17</v>
      </c>
      <c r="D75491" s="513" t="s">
        <v>470</v>
      </c>
      <c r="E75491" s="514">
        <v>0.06</v>
      </c>
      <c r="F75491" s="513">
        <v>97</v>
      </c>
      <c r="G75491" s="515">
        <v>3.8216508318111986</v>
      </c>
      <c r="H75491" s="515">
        <v>3.0953685493466478</v>
      </c>
    </row>
    <row r="75492" spans="1:8">
      <c r="A75492" s="513" t="str">
        <f t="shared" si="1179"/>
        <v>UruguayHombre2095-21000.0698</v>
      </c>
      <c r="B75492" s="513" t="s">
        <v>242</v>
      </c>
      <c r="C75492" s="513" t="s">
        <v>17</v>
      </c>
      <c r="D75492" s="513" t="s">
        <v>470</v>
      </c>
      <c r="E75492" s="514">
        <v>0.06</v>
      </c>
      <c r="F75492" s="513">
        <v>98</v>
      </c>
      <c r="G75492" s="515">
        <v>3.579341374526352</v>
      </c>
      <c r="H75492" s="515">
        <v>3.016014807533939</v>
      </c>
    </row>
    <row r="75493" spans="1:8">
      <c r="A75493" s="513" t="str">
        <f t="shared" si="1179"/>
        <v>UruguayHombre2095-21000.0699</v>
      </c>
      <c r="B75493" s="513" t="s">
        <v>242</v>
      </c>
      <c r="C75493" s="513" t="s">
        <v>17</v>
      </c>
      <c r="D75493" s="513" t="s">
        <v>470</v>
      </c>
      <c r="E75493" s="514">
        <v>0.06</v>
      </c>
      <c r="F75493" s="513">
        <v>99</v>
      </c>
      <c r="G75493" s="515">
        <v>3.3460970656251057</v>
      </c>
      <c r="H75493" s="515">
        <v>2.9306305562288339</v>
      </c>
    </row>
    <row r="75494" spans="1:8">
      <c r="A75494" s="513" t="str">
        <f t="shared" si="1179"/>
        <v>UruguayHombre2095-21000.06100</v>
      </c>
      <c r="B75494" s="513" t="s">
        <v>242</v>
      </c>
      <c r="C75494" s="513" t="s">
        <v>17</v>
      </c>
      <c r="D75494" s="513" t="s">
        <v>470</v>
      </c>
      <c r="E75494" s="514">
        <v>0.06</v>
      </c>
      <c r="F75494" s="513">
        <v>100</v>
      </c>
      <c r="G75494" s="515">
        <v>3.1222224105114424</v>
      </c>
      <c r="H75494" s="515">
        <v>2.8396691422459335</v>
      </c>
    </row>
    <row r="75495" spans="1:8">
      <c r="A75495" s="513" t="str">
        <f t="shared" si="1179"/>
        <v>UruguayHombre2095-21000.06101</v>
      </c>
      <c r="B75495" s="513" t="s">
        <v>242</v>
      </c>
      <c r="C75495" s="513" t="s">
        <v>17</v>
      </c>
      <c r="D75495" s="513" t="s">
        <v>470</v>
      </c>
      <c r="E75495" s="514">
        <v>0.06</v>
      </c>
      <c r="F75495" s="513">
        <v>101</v>
      </c>
      <c r="G75495" s="515">
        <v>2.9079554965454264</v>
      </c>
      <c r="H75495" s="515">
        <v>2.7436037171414647</v>
      </c>
    </row>
    <row r="75496" spans="1:8">
      <c r="A75496" s="513" t="str">
        <f t="shared" si="1179"/>
        <v>UruguayHombre2095-21000.06102</v>
      </c>
      <c r="B75496" s="513" t="s">
        <v>242</v>
      </c>
      <c r="C75496" s="513" t="s">
        <v>17</v>
      </c>
      <c r="D75496" s="513" t="s">
        <v>470</v>
      </c>
      <c r="E75496" s="514">
        <v>0.06</v>
      </c>
      <c r="F75496" s="513">
        <v>102</v>
      </c>
      <c r="G75496" s="515">
        <v>2.7034676300150462</v>
      </c>
      <c r="H75496" s="515">
        <v>2.6429117683993244</v>
      </c>
    </row>
    <row r="75497" spans="1:8">
      <c r="A75497" s="513" t="str">
        <f t="shared" si="1179"/>
        <v>UruguayHombre2095-21000.06103</v>
      </c>
      <c r="B75497" s="513" t="s">
        <v>242</v>
      </c>
      <c r="C75497" s="513" t="s">
        <v>17</v>
      </c>
      <c r="D75497" s="513" t="s">
        <v>470</v>
      </c>
      <c r="E75497" s="514">
        <v>0.06</v>
      </c>
      <c r="F75497" s="513">
        <v>103</v>
      </c>
      <c r="G75497" s="515">
        <v>2.5088635326908375</v>
      </c>
      <c r="H75497" s="515">
        <v>2.5380557762948688</v>
      </c>
    </row>
    <row r="75498" spans="1:8">
      <c r="A75498" s="513" t="str">
        <f t="shared" si="1179"/>
        <v>UruguayHombre2095-21000.06104</v>
      </c>
      <c r="B75498" s="513" t="s">
        <v>242</v>
      </c>
      <c r="C75498" s="513" t="s">
        <v>17</v>
      </c>
      <c r="D75498" s="513" t="s">
        <v>470</v>
      </c>
      <c r="E75498" s="514">
        <v>0.06</v>
      </c>
      <c r="F75498" s="513">
        <v>104</v>
      </c>
      <c r="G75498" s="515">
        <v>2.3241831628362397</v>
      </c>
      <c r="H75498" s="515">
        <v>2.4294568016127354</v>
      </c>
    </row>
    <row r="75499" spans="1:8">
      <c r="A75499" s="513" t="str">
        <f t="shared" si="1179"/>
        <v>UruguayHombre2095-21000.06105</v>
      </c>
      <c r="B75499" s="513" t="s">
        <v>242</v>
      </c>
      <c r="C75499" s="513" t="s">
        <v>17</v>
      </c>
      <c r="D75499" s="513" t="s">
        <v>470</v>
      </c>
      <c r="E75499" s="514">
        <v>0.06</v>
      </c>
      <c r="F75499" s="513">
        <v>105</v>
      </c>
      <c r="G75499" s="515">
        <v>2.1494040018781115</v>
      </c>
      <c r="H75499" s="515">
        <v>2.3174585839795778</v>
      </c>
    </row>
    <row r="75500" spans="1:8">
      <c r="A75500" s="513" t="str">
        <f t="shared" si="1179"/>
        <v>UruguayHombre2095-21000.06106</v>
      </c>
      <c r="B75500" s="513" t="s">
        <v>242</v>
      </c>
      <c r="C75500" s="513" t="s">
        <v>17</v>
      </c>
      <c r="D75500" s="513" t="s">
        <v>470</v>
      </c>
      <c r="E75500" s="514">
        <v>0.06</v>
      </c>
      <c r="F75500" s="513">
        <v>106</v>
      </c>
      <c r="G75500" s="515">
        <v>1.9844443106948906</v>
      </c>
      <c r="H75500" s="515">
        <v>2.2022752877398535</v>
      </c>
    </row>
    <row r="75501" spans="1:8">
      <c r="A75501" s="513" t="str">
        <f t="shared" si="1179"/>
        <v>UruguayHombre2095-21000.06107</v>
      </c>
      <c r="B75501" s="513" t="s">
        <v>242</v>
      </c>
      <c r="C75501" s="513" t="s">
        <v>17</v>
      </c>
      <c r="D75501" s="513" t="s">
        <v>470</v>
      </c>
      <c r="E75501" s="514">
        <v>0.06</v>
      </c>
      <c r="F75501" s="513">
        <v>107</v>
      </c>
      <c r="G75501" s="515">
        <v>1.8291672933003198</v>
      </c>
      <c r="H75501" s="515">
        <v>2.083911867294828</v>
      </c>
    </row>
    <row r="75502" spans="1:8">
      <c r="A75502" s="513" t="str">
        <f t="shared" si="1179"/>
        <v>UruguayHombre2095-21000.06108</v>
      </c>
      <c r="B75502" s="513" t="s">
        <v>242</v>
      </c>
      <c r="C75502" s="513" t="s">
        <v>17</v>
      </c>
      <c r="D75502" s="513" t="s">
        <v>470</v>
      </c>
      <c r="E75502" s="514">
        <v>0.06</v>
      </c>
      <c r="F75502" s="513">
        <v>108</v>
      </c>
      <c r="G75502" s="515">
        <v>1.6833858564680841</v>
      </c>
      <c r="H75502" s="515">
        <v>1.9620362432317988</v>
      </c>
    </row>
    <row r="75503" spans="1:8">
      <c r="A75503" s="513" t="str">
        <f t="shared" si="1179"/>
        <v>UruguayHombre2095-21000.06109</v>
      </c>
      <c r="B75503" s="513" t="s">
        <v>242</v>
      </c>
      <c r="C75503" s="513" t="s">
        <v>17</v>
      </c>
      <c r="D75503" s="513" t="s">
        <v>470</v>
      </c>
      <c r="E75503" s="514">
        <v>0.06</v>
      </c>
      <c r="F75503" s="513">
        <v>109</v>
      </c>
      <c r="G75503" s="515">
        <v>1.5468681260249924</v>
      </c>
      <c r="H75503" s="515">
        <v>1.8357651182625532</v>
      </c>
    </row>
    <row r="75504" spans="1:8">
      <c r="A75504" s="513" t="str">
        <f t="shared" si="1179"/>
        <v>UruguayHombre2095-21000.06110</v>
      </c>
      <c r="B75504" s="513" t="s">
        <v>242</v>
      </c>
      <c r="C75504" s="513" t="s">
        <v>17</v>
      </c>
      <c r="D75504" s="513" t="s">
        <v>470</v>
      </c>
      <c r="E75504" s="514">
        <v>0.06</v>
      </c>
      <c r="F75504" s="513">
        <v>110</v>
      </c>
      <c r="G75504" s="515">
        <v>1.4193441839417895</v>
      </c>
      <c r="H75504" s="515">
        <v>1.7032880105632795</v>
      </c>
    </row>
    <row r="75505" spans="1:8">
      <c r="A75505" s="513" t="str">
        <f t="shared" si="1179"/>
        <v>UruguayHombre2095-21000.06111</v>
      </c>
      <c r="B75505" s="513" t="s">
        <v>242</v>
      </c>
      <c r="C75505" s="513" t="s">
        <v>17</v>
      </c>
      <c r="D75505" s="513" t="s">
        <v>470</v>
      </c>
      <c r="E75505" s="514">
        <v>0.06</v>
      </c>
      <c r="F75505" s="513">
        <v>111</v>
      </c>
      <c r="G75505" s="515">
        <v>1.3005177321636769</v>
      </c>
      <c r="H75505" s="515">
        <v>1.5611771256006266</v>
      </c>
    </row>
    <row r="75506" spans="1:8">
      <c r="A75506" s="513" t="str">
        <f t="shared" si="1179"/>
        <v>UruguayHombre2095-21000.06112</v>
      </c>
      <c r="B75506" s="513" t="s">
        <v>242</v>
      </c>
      <c r="C75506" s="513" t="s">
        <v>17</v>
      </c>
      <c r="D75506" s="513" t="s">
        <v>470</v>
      </c>
      <c r="E75506" s="514">
        <v>0.06</v>
      </c>
      <c r="F75506" s="513">
        <v>112</v>
      </c>
      <c r="G75506" s="515">
        <v>1.1901058571556762</v>
      </c>
      <c r="H75506" s="515">
        <v>1.403055934667879</v>
      </c>
    </row>
    <row r="75507" spans="1:8">
      <c r="A75507" s="513" t="str">
        <f t="shared" si="1179"/>
        <v>UruguayHombre2095-21000.06113</v>
      </c>
      <c r="B75507" s="513" t="s">
        <v>242</v>
      </c>
      <c r="C75507" s="513" t="s">
        <v>17</v>
      </c>
      <c r="D75507" s="513" t="s">
        <v>470</v>
      </c>
      <c r="E75507" s="514">
        <v>0.06</v>
      </c>
      <c r="F75507" s="513">
        <v>113</v>
      </c>
      <c r="G75507" s="515">
        <v>1.088138906460888</v>
      </c>
      <c r="H75507" s="515">
        <v>1.2167924562293795</v>
      </c>
    </row>
    <row r="75508" spans="1:8">
      <c r="A75508" s="513" t="str">
        <f t="shared" si="1179"/>
        <v>UruguayHombre2095-21000.06114</v>
      </c>
      <c r="B75508" s="513" t="s">
        <v>242</v>
      </c>
      <c r="C75508" s="513" t="s">
        <v>17</v>
      </c>
      <c r="D75508" s="513" t="s">
        <v>470</v>
      </c>
      <c r="E75508" s="514">
        <v>0.06</v>
      </c>
      <c r="F75508" s="513">
        <v>114</v>
      </c>
      <c r="G75508" s="515">
        <v>1</v>
      </c>
      <c r="H75508" s="515">
        <v>0.97513375339523023</v>
      </c>
    </row>
    <row r="75509" spans="1:8">
      <c r="A75509" s="513" t="str">
        <f t="shared" si="1179"/>
        <v>UruguayHombre2095-21000.06115</v>
      </c>
      <c r="B75509" s="513" t="s">
        <v>242</v>
      </c>
      <c r="C75509" s="513" t="s">
        <v>17</v>
      </c>
      <c r="D75509" s="513" t="s">
        <v>470</v>
      </c>
      <c r="E75509" s="514">
        <v>0.06</v>
      </c>
      <c r="F75509" s="513">
        <v>115</v>
      </c>
      <c r="G75509" s="515">
        <v>1</v>
      </c>
      <c r="H75509" s="515">
        <v>0.61752414703369141</v>
      </c>
    </row>
    <row r="75510" spans="1:8">
      <c r="A75510" s="513" t="str">
        <f t="shared" si="1179"/>
        <v>UruguayHombre2095-21000.06116</v>
      </c>
      <c r="B75510" s="513" t="s">
        <v>242</v>
      </c>
      <c r="C75510" s="513" t="s">
        <v>17</v>
      </c>
      <c r="D75510" s="513" t="s">
        <v>470</v>
      </c>
      <c r="E75510" s="514">
        <v>0.06</v>
      </c>
      <c r="F75510" s="513">
        <v>116</v>
      </c>
      <c r="G75510" s="515">
        <v>1</v>
      </c>
      <c r="H75510" s="515">
        <v>0</v>
      </c>
    </row>
    <row r="75511" spans="1:8">
      <c r="A75511" s="513" t="str">
        <f t="shared" si="1179"/>
        <v>UruguayMujer2095-2100050</v>
      </c>
      <c r="B75511" s="513" t="s">
        <v>242</v>
      </c>
      <c r="C75511" s="513" t="s">
        <v>18</v>
      </c>
      <c r="D75511" s="513" t="s">
        <v>470</v>
      </c>
      <c r="E75511" s="514">
        <v>0</v>
      </c>
      <c r="F75511" s="513">
        <v>50</v>
      </c>
      <c r="G75511" s="515">
        <v>43.263522420871304</v>
      </c>
      <c r="H75511" s="515">
        <v>3.3182270630555779</v>
      </c>
    </row>
    <row r="75512" spans="1:8">
      <c r="A75512" s="513" t="str">
        <f t="shared" si="1179"/>
        <v>UruguayMujer2095-2100051</v>
      </c>
      <c r="B75512" s="513" t="s">
        <v>242</v>
      </c>
      <c r="C75512" s="513" t="s">
        <v>18</v>
      </c>
      <c r="D75512" s="513" t="s">
        <v>470</v>
      </c>
      <c r="E75512" s="514">
        <v>0</v>
      </c>
      <c r="F75512" s="513">
        <v>51</v>
      </c>
      <c r="G75512" s="515">
        <v>42.304440733867061</v>
      </c>
      <c r="H75512" s="515">
        <v>3.2939407194643637</v>
      </c>
    </row>
    <row r="75513" spans="1:8">
      <c r="A75513" s="513" t="str">
        <f t="shared" si="1179"/>
        <v>UruguayMujer2095-2100052</v>
      </c>
      <c r="B75513" s="513" t="s">
        <v>242</v>
      </c>
      <c r="C75513" s="513" t="s">
        <v>18</v>
      </c>
      <c r="D75513" s="513" t="s">
        <v>470</v>
      </c>
      <c r="E75513" s="514">
        <v>0</v>
      </c>
      <c r="F75513" s="513">
        <v>52</v>
      </c>
      <c r="G75513" s="515">
        <v>41.346034843959536</v>
      </c>
      <c r="H75513" s="515">
        <v>3.2688199586809237</v>
      </c>
    </row>
    <row r="75514" spans="1:8">
      <c r="A75514" s="513" t="str">
        <f t="shared" si="1179"/>
        <v>UruguayMujer2095-2100053</v>
      </c>
      <c r="B75514" s="513" t="s">
        <v>242</v>
      </c>
      <c r="C75514" s="513" t="s">
        <v>18</v>
      </c>
      <c r="D75514" s="513" t="s">
        <v>470</v>
      </c>
      <c r="E75514" s="514">
        <v>0</v>
      </c>
      <c r="F75514" s="513">
        <v>53</v>
      </c>
      <c r="G75514" s="515">
        <v>40.389655670393886</v>
      </c>
      <c r="H75514" s="515">
        <v>3.242984283961972</v>
      </c>
    </row>
    <row r="75515" spans="1:8">
      <c r="A75515" s="513" t="str">
        <f t="shared" si="1179"/>
        <v>UruguayMujer2095-2100054</v>
      </c>
      <c r="B75515" s="513" t="s">
        <v>242</v>
      </c>
      <c r="C75515" s="513" t="s">
        <v>18</v>
      </c>
      <c r="D75515" s="513" t="s">
        <v>470</v>
      </c>
      <c r="E75515" s="514">
        <v>0</v>
      </c>
      <c r="F75515" s="513">
        <v>54</v>
      </c>
      <c r="G75515" s="515">
        <v>39.436679967552742</v>
      </c>
      <c r="H75515" s="515">
        <v>3.2154444308036876</v>
      </c>
    </row>
    <row r="75516" spans="1:8">
      <c r="A75516" s="513" t="str">
        <f t="shared" si="1179"/>
        <v>UruguayMujer2095-2100055</v>
      </c>
      <c r="B75516" s="513" t="s">
        <v>242</v>
      </c>
      <c r="C75516" s="513" t="s">
        <v>18</v>
      </c>
      <c r="D75516" s="513" t="s">
        <v>470</v>
      </c>
      <c r="E75516" s="514">
        <v>0</v>
      </c>
      <c r="F75516" s="513">
        <v>55</v>
      </c>
      <c r="G75516" s="515">
        <v>38.486897673179598</v>
      </c>
      <c r="H75516" s="515">
        <v>3.1863835339004507</v>
      </c>
    </row>
    <row r="75517" spans="1:8">
      <c r="A75517" s="513" t="str">
        <f t="shared" si="1179"/>
        <v>UruguayMujer2095-2100056</v>
      </c>
      <c r="B75517" s="513" t="s">
        <v>242</v>
      </c>
      <c r="C75517" s="513" t="s">
        <v>18</v>
      </c>
      <c r="D75517" s="513" t="s">
        <v>470</v>
      </c>
      <c r="E75517" s="514">
        <v>0</v>
      </c>
      <c r="F75517" s="513">
        <v>56</v>
      </c>
      <c r="G75517" s="515">
        <v>37.540099505241066</v>
      </c>
      <c r="H75517" s="515">
        <v>3.1562831014009149</v>
      </c>
    </row>
    <row r="75518" spans="1:8">
      <c r="A75518" s="513" t="str">
        <f t="shared" si="1179"/>
        <v>UruguayMujer2095-2100057</v>
      </c>
      <c r="B75518" s="513" t="s">
        <v>242</v>
      </c>
      <c r="C75518" s="513" t="s">
        <v>18</v>
      </c>
      <c r="D75518" s="513" t="s">
        <v>470</v>
      </c>
      <c r="E75518" s="514">
        <v>0</v>
      </c>
      <c r="F75518" s="513">
        <v>57</v>
      </c>
      <c r="G75518" s="515">
        <v>36.596076868884879</v>
      </c>
      <c r="H75518" s="515">
        <v>3.1253145421502775</v>
      </c>
    </row>
    <row r="75519" spans="1:8">
      <c r="A75519" s="513" t="str">
        <f t="shared" si="1179"/>
        <v>UruguayMujer2095-2100058</v>
      </c>
      <c r="B75519" s="513" t="s">
        <v>242</v>
      </c>
      <c r="C75519" s="513" t="s">
        <v>18</v>
      </c>
      <c r="D75519" s="513" t="s">
        <v>470</v>
      </c>
      <c r="E75519" s="514">
        <v>0</v>
      </c>
      <c r="F75519" s="513">
        <v>58</v>
      </c>
      <c r="G75519" s="515">
        <v>35.654621759473976</v>
      </c>
      <c r="H75519" s="515">
        <v>3.093647733909282</v>
      </c>
    </row>
    <row r="75520" spans="1:8">
      <c r="A75520" s="513" t="str">
        <f t="shared" si="1179"/>
        <v>UruguayMujer2095-2100059</v>
      </c>
      <c r="B75520" s="513" t="s">
        <v>242</v>
      </c>
      <c r="C75520" s="513" t="s">
        <v>18</v>
      </c>
      <c r="D75520" s="513" t="s">
        <v>470</v>
      </c>
      <c r="E75520" s="514">
        <v>0</v>
      </c>
      <c r="F75520" s="513">
        <v>59</v>
      </c>
      <c r="G75520" s="515">
        <v>34.717627312359468</v>
      </c>
      <c r="H75520" s="515">
        <v>3.059975856749038</v>
      </c>
    </row>
    <row r="75521" spans="1:8">
      <c r="A75521" s="513" t="str">
        <f t="shared" si="1179"/>
        <v>UruguayMujer2095-2100060</v>
      </c>
      <c r="B75521" s="513" t="s">
        <v>242</v>
      </c>
      <c r="C75521" s="513" t="s">
        <v>18</v>
      </c>
      <c r="D75521" s="513" t="s">
        <v>470</v>
      </c>
      <c r="E75521" s="514">
        <v>0</v>
      </c>
      <c r="F75521" s="513">
        <v>60</v>
      </c>
      <c r="G75521" s="515">
        <v>33.784777937006488</v>
      </c>
      <c r="H75521" s="515">
        <v>3.0245634715562408</v>
      </c>
    </row>
    <row r="75522" spans="1:8">
      <c r="A75522" s="513" t="str">
        <f t="shared" si="1179"/>
        <v>UruguayMujer2095-2100061</v>
      </c>
      <c r="B75522" s="513" t="s">
        <v>242</v>
      </c>
      <c r="C75522" s="513" t="s">
        <v>18</v>
      </c>
      <c r="D75522" s="513" t="s">
        <v>470</v>
      </c>
      <c r="E75522" s="514">
        <v>0</v>
      </c>
      <c r="F75522" s="513">
        <v>61</v>
      </c>
      <c r="G75522" s="515">
        <v>32.855759517218509</v>
      </c>
      <c r="H75522" s="515">
        <v>2.9884398183438852</v>
      </c>
    </row>
    <row r="75523" spans="1:8">
      <c r="A75523" s="513" t="str">
        <f t="shared" ref="A75523:A75586" si="1180">B75523&amp;C75523&amp;D75523&amp;E75523&amp;F75523</f>
        <v>UruguayMujer2095-2100062</v>
      </c>
      <c r="B75523" s="513" t="s">
        <v>242</v>
      </c>
      <c r="C75523" s="513" t="s">
        <v>18</v>
      </c>
      <c r="D75523" s="513" t="s">
        <v>470</v>
      </c>
      <c r="E75523" s="514">
        <v>0</v>
      </c>
      <c r="F75523" s="513">
        <v>62</v>
      </c>
      <c r="G75523" s="515">
        <v>31.930259192800079</v>
      </c>
      <c r="H75523" s="515">
        <v>2.9518370924965809</v>
      </c>
    </row>
    <row r="75524" spans="1:8">
      <c r="A75524" s="513" t="str">
        <f t="shared" si="1180"/>
        <v>UruguayMujer2095-2100063</v>
      </c>
      <c r="B75524" s="513" t="s">
        <v>242</v>
      </c>
      <c r="C75524" s="513" t="s">
        <v>18</v>
      </c>
      <c r="D75524" s="513" t="s">
        <v>470</v>
      </c>
      <c r="E75524" s="514">
        <v>0</v>
      </c>
      <c r="F75524" s="513">
        <v>63</v>
      </c>
      <c r="G75524" s="515">
        <v>31.007965153157855</v>
      </c>
      <c r="H75524" s="515">
        <v>2.9149851316959001</v>
      </c>
    </row>
    <row r="75525" spans="1:8">
      <c r="A75525" s="513" t="str">
        <f t="shared" si="1180"/>
        <v>UruguayMujer2095-2100064</v>
      </c>
      <c r="B75525" s="513" t="s">
        <v>242</v>
      </c>
      <c r="C75525" s="513" t="s">
        <v>18</v>
      </c>
      <c r="D75525" s="513" t="s">
        <v>470</v>
      </c>
      <c r="E75525" s="514">
        <v>0</v>
      </c>
      <c r="F75525" s="513">
        <v>64</v>
      </c>
      <c r="G75525" s="515">
        <v>30.094070304117881</v>
      </c>
      <c r="H75525" s="515">
        <v>2.8744256884103865</v>
      </c>
    </row>
    <row r="75526" spans="1:8">
      <c r="A75526" s="513" t="str">
        <f t="shared" si="1180"/>
        <v>UruguayMujer2095-2100065</v>
      </c>
      <c r="B75526" s="513" t="s">
        <v>242</v>
      </c>
      <c r="C75526" s="513" t="s">
        <v>18</v>
      </c>
      <c r="D75526" s="513" t="s">
        <v>470</v>
      </c>
      <c r="E75526" s="514">
        <v>0</v>
      </c>
      <c r="F75526" s="513">
        <v>65</v>
      </c>
      <c r="G75526" s="515">
        <v>29.187950422345867</v>
      </c>
      <c r="H75526" s="515">
        <v>2.8306501845320877</v>
      </c>
    </row>
    <row r="75527" spans="1:8">
      <c r="A75527" s="513" t="str">
        <f t="shared" si="1180"/>
        <v>UruguayMujer2095-2100066</v>
      </c>
      <c r="B75527" s="513" t="s">
        <v>242</v>
      </c>
      <c r="C75527" s="513" t="s">
        <v>18</v>
      </c>
      <c r="D75527" s="513" t="s">
        <v>470</v>
      </c>
      <c r="E75527" s="514">
        <v>0</v>
      </c>
      <c r="F75527" s="513">
        <v>66</v>
      </c>
      <c r="G75527" s="515">
        <v>28.288987361740141</v>
      </c>
      <c r="H75527" s="515">
        <v>2.7853407486253943</v>
      </c>
    </row>
    <row r="75528" spans="1:8">
      <c r="A75528" s="513" t="str">
        <f t="shared" si="1180"/>
        <v>UruguayMujer2095-2100067</v>
      </c>
      <c r="B75528" s="513" t="s">
        <v>242</v>
      </c>
      <c r="C75528" s="513" t="s">
        <v>18</v>
      </c>
      <c r="D75528" s="513" t="s">
        <v>470</v>
      </c>
      <c r="E75528" s="514">
        <v>0</v>
      </c>
      <c r="F75528" s="513">
        <v>67</v>
      </c>
      <c r="G75528" s="515">
        <v>27.396568195665619</v>
      </c>
      <c r="H75528" s="515">
        <v>2.7389130875831174</v>
      </c>
    </row>
    <row r="75529" spans="1:8">
      <c r="A75529" s="513" t="str">
        <f t="shared" si="1180"/>
        <v>UruguayMujer2095-2100068</v>
      </c>
      <c r="B75529" s="513" t="s">
        <v>242</v>
      </c>
      <c r="C75529" s="513" t="s">
        <v>18</v>
      </c>
      <c r="D75529" s="513" t="s">
        <v>470</v>
      </c>
      <c r="E75529" s="514">
        <v>0</v>
      </c>
      <c r="F75529" s="513">
        <v>68</v>
      </c>
      <c r="G75529" s="515">
        <v>26.510084377206617</v>
      </c>
      <c r="H75529" s="515">
        <v>2.6917743809488481</v>
      </c>
    </row>
    <row r="75530" spans="1:8">
      <c r="A75530" s="513" t="str">
        <f t="shared" si="1180"/>
        <v>UruguayMujer2095-2100069</v>
      </c>
      <c r="B75530" s="513" t="s">
        <v>242</v>
      </c>
      <c r="C75530" s="513" t="s">
        <v>18</v>
      </c>
      <c r="D75530" s="513" t="s">
        <v>470</v>
      </c>
      <c r="E75530" s="514">
        <v>0</v>
      </c>
      <c r="F75530" s="513">
        <v>69</v>
      </c>
      <c r="G75530" s="515">
        <v>25.635967234233544</v>
      </c>
      <c r="H75530" s="515">
        <v>2.6398705071341291</v>
      </c>
    </row>
    <row r="75531" spans="1:8">
      <c r="A75531" s="513" t="str">
        <f t="shared" si="1180"/>
        <v>UruguayMujer2095-2100070</v>
      </c>
      <c r="B75531" s="513" t="s">
        <v>242</v>
      </c>
      <c r="C75531" s="513" t="s">
        <v>18</v>
      </c>
      <c r="D75531" s="513" t="s">
        <v>470</v>
      </c>
      <c r="E75531" s="514">
        <v>0</v>
      </c>
      <c r="F75531" s="513">
        <v>70</v>
      </c>
      <c r="G75531" s="515">
        <v>24.77318093537918</v>
      </c>
      <c r="H75531" s="515">
        <v>2.583934916023801</v>
      </c>
    </row>
    <row r="75532" spans="1:8">
      <c r="A75532" s="513" t="str">
        <f t="shared" si="1180"/>
        <v>UruguayMujer2095-2100071</v>
      </c>
      <c r="B75532" s="513" t="s">
        <v>242</v>
      </c>
      <c r="C75532" s="513" t="s">
        <v>18</v>
      </c>
      <c r="D75532" s="513" t="s">
        <v>470</v>
      </c>
      <c r="E75532" s="514">
        <v>0</v>
      </c>
      <c r="F75532" s="513">
        <v>71</v>
      </c>
      <c r="G75532" s="515">
        <v>23.9207047149212</v>
      </c>
      <c r="H75532" s="515">
        <v>2.5265817576625649</v>
      </c>
    </row>
    <row r="75533" spans="1:8">
      <c r="A75533" s="513" t="str">
        <f t="shared" si="1180"/>
        <v>UruguayMujer2095-2100072</v>
      </c>
      <c r="B75533" s="513" t="s">
        <v>242</v>
      </c>
      <c r="C75533" s="513" t="s">
        <v>18</v>
      </c>
      <c r="D75533" s="513" t="s">
        <v>470</v>
      </c>
      <c r="E75533" s="514">
        <v>0</v>
      </c>
      <c r="F75533" s="513">
        <v>72</v>
      </c>
      <c r="G75533" s="515">
        <v>23.07753039251017</v>
      </c>
      <c r="H75533" s="515">
        <v>2.4683827062072368</v>
      </c>
    </row>
    <row r="75534" spans="1:8">
      <c r="A75534" s="513" t="str">
        <f t="shared" si="1180"/>
        <v>UruguayMujer2095-2100073</v>
      </c>
      <c r="B75534" s="513" t="s">
        <v>242</v>
      </c>
      <c r="C75534" s="513" t="s">
        <v>18</v>
      </c>
      <c r="D75534" s="513" t="s">
        <v>470</v>
      </c>
      <c r="E75534" s="514">
        <v>0</v>
      </c>
      <c r="F75534" s="513">
        <v>73</v>
      </c>
      <c r="G75534" s="515">
        <v>22.242659903750109</v>
      </c>
      <c r="H75534" s="515">
        <v>2.4098955263015802</v>
      </c>
    </row>
    <row r="75535" spans="1:8">
      <c r="A75535" s="513" t="str">
        <f t="shared" si="1180"/>
        <v>UruguayMujer2095-2100074</v>
      </c>
      <c r="B75535" s="513" t="s">
        <v>242</v>
      </c>
      <c r="C75535" s="513" t="s">
        <v>18</v>
      </c>
      <c r="D75535" s="513" t="s">
        <v>470</v>
      </c>
      <c r="E75535" s="514">
        <v>0</v>
      </c>
      <c r="F75535" s="513">
        <v>74</v>
      </c>
      <c r="G75535" s="515">
        <v>21.425928726391852</v>
      </c>
      <c r="H75535" s="515">
        <v>2.3452427352675103</v>
      </c>
    </row>
    <row r="75536" spans="1:8">
      <c r="A75536" s="513" t="str">
        <f t="shared" si="1180"/>
        <v>UruguayMujer2095-2100075</v>
      </c>
      <c r="B75536" s="513" t="s">
        <v>242</v>
      </c>
      <c r="C75536" s="513" t="s">
        <v>18</v>
      </c>
      <c r="D75536" s="513" t="s">
        <v>470</v>
      </c>
      <c r="E75536" s="514">
        <v>0</v>
      </c>
      <c r="F75536" s="513">
        <v>75</v>
      </c>
      <c r="G75536" s="515">
        <v>20.62565103374434</v>
      </c>
      <c r="H75536" s="515">
        <v>2.2754453784681936</v>
      </c>
    </row>
    <row r="75537" spans="1:8">
      <c r="A75537" s="513" t="str">
        <f t="shared" si="1180"/>
        <v>UruguayMujer2095-2100076</v>
      </c>
      <c r="B75537" s="513" t="s">
        <v>242</v>
      </c>
      <c r="C75537" s="513" t="s">
        <v>18</v>
      </c>
      <c r="D75537" s="513" t="s">
        <v>470</v>
      </c>
      <c r="E75537" s="514">
        <v>0</v>
      </c>
      <c r="F75537" s="513">
        <v>76</v>
      </c>
      <c r="G75537" s="515">
        <v>19.840178927948248</v>
      </c>
      <c r="H75537" s="515">
        <v>2.2046300103145975</v>
      </c>
    </row>
    <row r="75538" spans="1:8">
      <c r="A75538" s="513" t="str">
        <f t="shared" si="1180"/>
        <v>UruguayMujer2095-2100077</v>
      </c>
      <c r="B75538" s="513" t="s">
        <v>242</v>
      </c>
      <c r="C75538" s="513" t="s">
        <v>18</v>
      </c>
      <c r="D75538" s="513" t="s">
        <v>470</v>
      </c>
      <c r="E75538" s="514">
        <v>0</v>
      </c>
      <c r="F75538" s="513">
        <v>77</v>
      </c>
      <c r="G75538" s="515">
        <v>19.067895373035409</v>
      </c>
      <c r="H75538" s="515">
        <v>2.1334522473585404</v>
      </c>
    </row>
    <row r="75539" spans="1:8">
      <c r="A75539" s="513" t="str">
        <f t="shared" si="1180"/>
        <v>UruguayMujer2095-2100078</v>
      </c>
      <c r="B75539" s="513" t="s">
        <v>242</v>
      </c>
      <c r="C75539" s="513" t="s">
        <v>18</v>
      </c>
      <c r="D75539" s="513" t="s">
        <v>470</v>
      </c>
      <c r="E75539" s="514">
        <v>0</v>
      </c>
      <c r="F75539" s="513">
        <v>78</v>
      </c>
      <c r="G75539" s="515">
        <v>18.307207183231881</v>
      </c>
      <c r="H75539" s="515">
        <v>2.062540509706321</v>
      </c>
    </row>
    <row r="75540" spans="1:8">
      <c r="A75540" s="513" t="str">
        <f t="shared" si="1180"/>
        <v>UruguayMujer2095-2100079</v>
      </c>
      <c r="B75540" s="513" t="s">
        <v>242</v>
      </c>
      <c r="C75540" s="513" t="s">
        <v>18</v>
      </c>
      <c r="D75540" s="513" t="s">
        <v>470</v>
      </c>
      <c r="E75540" s="514">
        <v>0</v>
      </c>
      <c r="F75540" s="513">
        <v>79</v>
      </c>
      <c r="G75540" s="515">
        <v>17.572895295475416</v>
      </c>
      <c r="H75540" s="515">
        <v>1.9834355140189164</v>
      </c>
    </row>
    <row r="75541" spans="1:8">
      <c r="A75541" s="513" t="str">
        <f t="shared" si="1180"/>
        <v>UruguayMujer2095-2100080</v>
      </c>
      <c r="B75541" s="513" t="s">
        <v>242</v>
      </c>
      <c r="C75541" s="513" t="s">
        <v>18</v>
      </c>
      <c r="D75541" s="513" t="s">
        <v>470</v>
      </c>
      <c r="E75541" s="514">
        <v>0</v>
      </c>
      <c r="F75541" s="513">
        <v>80</v>
      </c>
      <c r="G75541" s="515">
        <v>16.862361340730498</v>
      </c>
      <c r="H75541" s="515">
        <v>1.8972593800987991</v>
      </c>
    </row>
    <row r="75542" spans="1:8">
      <c r="A75542" s="513" t="str">
        <f t="shared" si="1180"/>
        <v>UruguayMujer2095-2100081</v>
      </c>
      <c r="B75542" s="513" t="s">
        <v>242</v>
      </c>
      <c r="C75542" s="513" t="s">
        <v>18</v>
      </c>
      <c r="D75542" s="513" t="s">
        <v>470</v>
      </c>
      <c r="E75542" s="514">
        <v>0</v>
      </c>
      <c r="F75542" s="513">
        <v>81</v>
      </c>
      <c r="G75542" s="515">
        <v>16.17310491060238</v>
      </c>
      <c r="H75542" s="515">
        <v>1.8023635813669838</v>
      </c>
    </row>
    <row r="75543" spans="1:8">
      <c r="A75543" s="513" t="str">
        <f t="shared" si="1180"/>
        <v>UruguayMujer2095-2100082</v>
      </c>
      <c r="B75543" s="513" t="s">
        <v>242</v>
      </c>
      <c r="C75543" s="513" t="s">
        <v>18</v>
      </c>
      <c r="D75543" s="513" t="s">
        <v>470</v>
      </c>
      <c r="E75543" s="514">
        <v>0</v>
      </c>
      <c r="F75543" s="513">
        <v>82</v>
      </c>
      <c r="G75543" s="515">
        <v>15.502704814646629</v>
      </c>
      <c r="H75543" s="515">
        <v>1.7045983090940895</v>
      </c>
    </row>
    <row r="75544" spans="1:8">
      <c r="A75544" s="513" t="str">
        <f t="shared" si="1180"/>
        <v>UruguayMujer2095-2100083</v>
      </c>
      <c r="B75544" s="513" t="s">
        <v>242</v>
      </c>
      <c r="C75544" s="513" t="s">
        <v>18</v>
      </c>
      <c r="D75544" s="513" t="s">
        <v>470</v>
      </c>
      <c r="E75544" s="514">
        <v>0</v>
      </c>
      <c r="F75544" s="513">
        <v>83</v>
      </c>
      <c r="G75544" s="515">
        <v>14.848800654298088</v>
      </c>
      <c r="H75544" s="515">
        <v>1.605447461883331</v>
      </c>
    </row>
    <row r="75545" spans="1:8">
      <c r="A75545" s="513" t="str">
        <f t="shared" si="1180"/>
        <v>UruguayMujer2095-2100084</v>
      </c>
      <c r="B75545" s="513" t="s">
        <v>242</v>
      </c>
      <c r="C75545" s="513" t="s">
        <v>18</v>
      </c>
      <c r="D75545" s="513" t="s">
        <v>470</v>
      </c>
      <c r="E75545" s="514">
        <v>0</v>
      </c>
      <c r="F75545" s="513">
        <v>84</v>
      </c>
      <c r="G75545" s="515">
        <v>14.167069004175382</v>
      </c>
      <c r="H75545" s="515">
        <v>1.527869017312383</v>
      </c>
    </row>
    <row r="75546" spans="1:8">
      <c r="A75546" s="513" t="str">
        <f t="shared" si="1180"/>
        <v>UruguayMujer2095-2100085</v>
      </c>
      <c r="B75546" s="513" t="s">
        <v>242</v>
      </c>
      <c r="C75546" s="513" t="s">
        <v>18</v>
      </c>
      <c r="D75546" s="513" t="s">
        <v>470</v>
      </c>
      <c r="E75546" s="514">
        <v>0</v>
      </c>
      <c r="F75546" s="513">
        <v>85</v>
      </c>
      <c r="G75546" s="515">
        <v>13.501531837092484</v>
      </c>
      <c r="H75546" s="515">
        <v>1.4503692964482384</v>
      </c>
    </row>
    <row r="75547" spans="1:8">
      <c r="A75547" s="513" t="str">
        <f t="shared" si="1180"/>
        <v>UruguayMujer2095-2100086</v>
      </c>
      <c r="B75547" s="513" t="s">
        <v>242</v>
      </c>
      <c r="C75547" s="513" t="s">
        <v>18</v>
      </c>
      <c r="D75547" s="513" t="s">
        <v>470</v>
      </c>
      <c r="E75547" s="514">
        <v>0</v>
      </c>
      <c r="F75547" s="513">
        <v>86</v>
      </c>
      <c r="G75547" s="515">
        <v>12.852613102419754</v>
      </c>
      <c r="H75547" s="515">
        <v>1.3731749662761787</v>
      </c>
    </row>
    <row r="75548" spans="1:8">
      <c r="A75548" s="513" t="str">
        <f t="shared" si="1180"/>
        <v>UruguayMujer2095-2100087</v>
      </c>
      <c r="B75548" s="513" t="s">
        <v>242</v>
      </c>
      <c r="C75548" s="513" t="s">
        <v>18</v>
      </c>
      <c r="D75548" s="513" t="s">
        <v>470</v>
      </c>
      <c r="E75548" s="514">
        <v>0</v>
      </c>
      <c r="F75548" s="513">
        <v>87</v>
      </c>
      <c r="G75548" s="515">
        <v>12.220711661951677</v>
      </c>
      <c r="H75548" s="515">
        <v>1.296513385830329</v>
      </c>
    </row>
    <row r="75549" spans="1:8">
      <c r="A75549" s="513" t="str">
        <f t="shared" si="1180"/>
        <v>UruguayMujer2095-2100088</v>
      </c>
      <c r="B75549" s="513" t="s">
        <v>242</v>
      </c>
      <c r="C75549" s="513" t="s">
        <v>18</v>
      </c>
      <c r="D75549" s="513" t="s">
        <v>470</v>
      </c>
      <c r="E75549" s="514">
        <v>0</v>
      </c>
      <c r="F75549" s="513">
        <v>88</v>
      </c>
      <c r="G75549" s="515">
        <v>11.606198010068169</v>
      </c>
      <c r="H75549" s="515">
        <v>1.2206101060523407</v>
      </c>
    </row>
    <row r="75550" spans="1:8">
      <c r="A75550" s="513" t="str">
        <f t="shared" si="1180"/>
        <v>UruguayMujer2095-2100089</v>
      </c>
      <c r="B75550" s="513" t="s">
        <v>242</v>
      </c>
      <c r="C75550" s="513" t="s">
        <v>18</v>
      </c>
      <c r="D75550" s="513" t="s">
        <v>470</v>
      </c>
      <c r="E75550" s="514">
        <v>0</v>
      </c>
      <c r="F75550" s="513">
        <v>89</v>
      </c>
      <c r="G75550" s="515">
        <v>11.009410978367166</v>
      </c>
      <c r="H75550" s="515">
        <v>1.1456862308382552</v>
      </c>
    </row>
    <row r="75551" spans="1:8">
      <c r="A75551" s="513" t="str">
        <f t="shared" si="1180"/>
        <v>UruguayMujer2095-2100090</v>
      </c>
      <c r="B75551" s="513" t="s">
        <v>242</v>
      </c>
      <c r="C75551" s="513" t="s">
        <v>18</v>
      </c>
      <c r="D75551" s="513" t="s">
        <v>470</v>
      </c>
      <c r="E75551" s="514">
        <v>0</v>
      </c>
      <c r="F75551" s="513">
        <v>90</v>
      </c>
      <c r="G75551" s="515">
        <v>10.430654641163393</v>
      </c>
      <c r="H75551" s="515">
        <v>1.0719557892356186</v>
      </c>
    </row>
    <row r="75552" spans="1:8">
      <c r="A75552" s="513" t="str">
        <f t="shared" si="1180"/>
        <v>UruguayMujer2095-2100091</v>
      </c>
      <c r="B75552" s="513" t="s">
        <v>242</v>
      </c>
      <c r="C75552" s="513" t="s">
        <v>18</v>
      </c>
      <c r="D75552" s="513" t="s">
        <v>470</v>
      </c>
      <c r="E75552" s="514">
        <v>0</v>
      </c>
      <c r="F75552" s="513">
        <v>91</v>
      </c>
      <c r="G75552" s="515">
        <v>9.8701952140291649</v>
      </c>
      <c r="H75552" s="515">
        <v>0.99962317064039252</v>
      </c>
    </row>
    <row r="75553" spans="1:8">
      <c r="A75553" s="513" t="str">
        <f t="shared" si="1180"/>
        <v>UruguayMujer2095-2100092</v>
      </c>
      <c r="B75553" s="513" t="s">
        <v>242</v>
      </c>
      <c r="C75553" s="513" t="s">
        <v>18</v>
      </c>
      <c r="D75553" s="513" t="s">
        <v>470</v>
      </c>
      <c r="E75553" s="514">
        <v>0</v>
      </c>
      <c r="F75553" s="513">
        <v>92</v>
      </c>
      <c r="G75553" s="515">
        <v>9.3282581830165796</v>
      </c>
      <c r="H75553" s="515">
        <v>0.9288806126641308</v>
      </c>
    </row>
    <row r="75554" spans="1:8">
      <c r="A75554" s="513" t="str">
        <f t="shared" si="1180"/>
        <v>UruguayMujer2095-2100093</v>
      </c>
      <c r="B75554" s="513" t="s">
        <v>242</v>
      </c>
      <c r="C75554" s="513" t="s">
        <v>18</v>
      </c>
      <c r="D75554" s="513" t="s">
        <v>470</v>
      </c>
      <c r="E75554" s="514">
        <v>0</v>
      </c>
      <c r="F75554" s="513">
        <v>93</v>
      </c>
      <c r="G75554" s="515">
        <v>8.8050256923899823</v>
      </c>
      <c r="H75554" s="515">
        <v>0.8599058258190142</v>
      </c>
    </row>
    <row r="75555" spans="1:8">
      <c r="A75555" s="513" t="str">
        <f t="shared" si="1180"/>
        <v>UruguayMujer2095-2100094</v>
      </c>
      <c r="B75555" s="513" t="s">
        <v>242</v>
      </c>
      <c r="C75555" s="513" t="s">
        <v>18</v>
      </c>
      <c r="D75555" s="513" t="s">
        <v>470</v>
      </c>
      <c r="E75555" s="514">
        <v>0</v>
      </c>
      <c r="F75555" s="513">
        <v>94</v>
      </c>
      <c r="G75555" s="515">
        <v>8.3006341355734925</v>
      </c>
      <c r="H75555" s="515">
        <v>0.79285986224894522</v>
      </c>
    </row>
    <row r="75556" spans="1:8">
      <c r="A75556" s="513" t="str">
        <f t="shared" si="1180"/>
        <v>UruguayMujer2095-2100095</v>
      </c>
      <c r="B75556" s="513" t="s">
        <v>242</v>
      </c>
      <c r="C75556" s="513" t="s">
        <v>18</v>
      </c>
      <c r="D75556" s="513" t="s">
        <v>470</v>
      </c>
      <c r="E75556" s="514">
        <v>0</v>
      </c>
      <c r="F75556" s="513">
        <v>95</v>
      </c>
      <c r="G75556" s="515">
        <v>7.8151720050973745</v>
      </c>
      <c r="H75556" s="515">
        <v>0.72788509824923897</v>
      </c>
    </row>
    <row r="75557" spans="1:8">
      <c r="A75557" s="513" t="str">
        <f t="shared" si="1180"/>
        <v>UruguayMujer2095-2100096</v>
      </c>
      <c r="B75557" s="513" t="s">
        <v>242</v>
      </c>
      <c r="C75557" s="513" t="s">
        <v>18</v>
      </c>
      <c r="D75557" s="513" t="s">
        <v>470</v>
      </c>
      <c r="E75557" s="514">
        <v>0</v>
      </c>
      <c r="F75557" s="513">
        <v>96</v>
      </c>
      <c r="G75557" s="515">
        <v>7.3486781517469906</v>
      </c>
      <c r="H75557" s="515">
        <v>0.66510360303379856</v>
      </c>
    </row>
    <row r="75558" spans="1:8">
      <c r="A75558" s="513" t="str">
        <f t="shared" si="1180"/>
        <v>UruguayMujer2095-2100097</v>
      </c>
      <c r="B75558" s="513" t="s">
        <v>242</v>
      </c>
      <c r="C75558" s="513" t="s">
        <v>18</v>
      </c>
      <c r="D75558" s="513" t="s">
        <v>470</v>
      </c>
      <c r="E75558" s="514">
        <v>0</v>
      </c>
      <c r="F75558" s="513">
        <v>97</v>
      </c>
      <c r="G75558" s="515">
        <v>6.9011402324404356</v>
      </c>
      <c r="H75558" s="515">
        <v>0.60461570091491612</v>
      </c>
    </row>
    <row r="75559" spans="1:8">
      <c r="A75559" s="513" t="str">
        <f t="shared" si="1180"/>
        <v>UruguayMujer2095-2100098</v>
      </c>
      <c r="B75559" s="513" t="s">
        <v>242</v>
      </c>
      <c r="C75559" s="513" t="s">
        <v>18</v>
      </c>
      <c r="D75559" s="513" t="s">
        <v>470</v>
      </c>
      <c r="E75559" s="514">
        <v>0</v>
      </c>
      <c r="F75559" s="513">
        <v>98</v>
      </c>
      <c r="G75559" s="515">
        <v>6.4724934193114239</v>
      </c>
      <c r="H75559" s="515">
        <v>0.54649889388464679</v>
      </c>
    </row>
    <row r="75560" spans="1:8">
      <c r="A75560" s="513" t="str">
        <f t="shared" si="1180"/>
        <v>UruguayMujer2095-2100099</v>
      </c>
      <c r="B75560" s="513" t="s">
        <v>242</v>
      </c>
      <c r="C75560" s="513" t="s">
        <v>18</v>
      </c>
      <c r="D75560" s="513" t="s">
        <v>470</v>
      </c>
      <c r="E75560" s="514">
        <v>0</v>
      </c>
      <c r="F75560" s="513">
        <v>99</v>
      </c>
      <c r="G75560" s="515">
        <v>6.0626193637432593</v>
      </c>
      <c r="H75560" s="515">
        <v>0.49080710133792688</v>
      </c>
    </row>
    <row r="75561" spans="1:8">
      <c r="A75561" s="513" t="str">
        <f t="shared" si="1180"/>
        <v>UruguayMujer2095-21000100</v>
      </c>
      <c r="B75561" s="513" t="s">
        <v>242</v>
      </c>
      <c r="C75561" s="513" t="s">
        <v>18</v>
      </c>
      <c r="D75561" s="513" t="s">
        <v>470</v>
      </c>
      <c r="E75561" s="514">
        <v>0</v>
      </c>
      <c r="F75561" s="513">
        <v>100</v>
      </c>
      <c r="G75561" s="515">
        <v>5.6713454608774274</v>
      </c>
      <c r="H75561" s="515">
        <v>0.43756999084994669</v>
      </c>
    </row>
    <row r="75562" spans="1:8">
      <c r="A75562" s="513" t="str">
        <f t="shared" si="1180"/>
        <v>UruguayMujer2095-21000101</v>
      </c>
      <c r="B75562" s="513" t="s">
        <v>242</v>
      </c>
      <c r="C75562" s="513" t="s">
        <v>18</v>
      </c>
      <c r="D75562" s="513" t="s">
        <v>470</v>
      </c>
      <c r="E75562" s="514">
        <v>0</v>
      </c>
      <c r="F75562" s="513">
        <v>101</v>
      </c>
      <c r="G75562" s="515">
        <v>5.2984436604781564</v>
      </c>
      <c r="H75562" s="515">
        <v>0.38679281807036675</v>
      </c>
    </row>
    <row r="75563" spans="1:8">
      <c r="A75563" s="513" t="str">
        <f t="shared" si="1180"/>
        <v>UruguayMujer2095-21000102</v>
      </c>
      <c r="B75563" s="513" t="s">
        <v>242</v>
      </c>
      <c r="C75563" s="513" t="s">
        <v>18</v>
      </c>
      <c r="D75563" s="513" t="s">
        <v>470</v>
      </c>
      <c r="E75563" s="514">
        <v>0</v>
      </c>
      <c r="F75563" s="513">
        <v>102</v>
      </c>
      <c r="G75563" s="515">
        <v>4.9436290365305773</v>
      </c>
      <c r="H75563" s="515">
        <v>0.33845624968325422</v>
      </c>
    </row>
    <row r="75564" spans="1:8">
      <c r="A75564" s="513" t="str">
        <f t="shared" si="1180"/>
        <v>UruguayMujer2095-21000103</v>
      </c>
      <c r="B75564" s="513" t="s">
        <v>242</v>
      </c>
      <c r="C75564" s="513" t="s">
        <v>18</v>
      </c>
      <c r="D75564" s="513" t="s">
        <v>470</v>
      </c>
      <c r="E75564" s="514">
        <v>0</v>
      </c>
      <c r="F75564" s="513">
        <v>103</v>
      </c>
      <c r="G75564" s="515">
        <v>4.6065571991129666</v>
      </c>
      <c r="H75564" s="515">
        <v>0.29251636025051325</v>
      </c>
    </row>
    <row r="75565" spans="1:8">
      <c r="A75565" s="513" t="str">
        <f t="shared" si="1180"/>
        <v>UruguayMujer2095-21000104</v>
      </c>
      <c r="B75565" s="513" t="s">
        <v>242</v>
      </c>
      <c r="C75565" s="513" t="s">
        <v>18</v>
      </c>
      <c r="D75565" s="513" t="s">
        <v>470</v>
      </c>
      <c r="E75565" s="514">
        <v>0</v>
      </c>
      <c r="F75565" s="513">
        <v>104</v>
      </c>
      <c r="G75565" s="515">
        <v>4.2868198965265192</v>
      </c>
      <c r="H75565" s="515">
        <v>0.24890457107168351</v>
      </c>
    </row>
    <row r="75566" spans="1:8">
      <c r="A75566" s="513" t="str">
        <f t="shared" si="1180"/>
        <v>UruguayMujer2095-21000105</v>
      </c>
      <c r="B75566" s="513" t="s">
        <v>242</v>
      </c>
      <c r="C75566" s="513" t="s">
        <v>18</v>
      </c>
      <c r="D75566" s="513" t="s">
        <v>470</v>
      </c>
      <c r="E75566" s="514">
        <v>0</v>
      </c>
      <c r="F75566" s="513">
        <v>105</v>
      </c>
      <c r="G75566" s="515">
        <v>3.983936098088948</v>
      </c>
      <c r="H75566" s="515">
        <v>0.20752762252504867</v>
      </c>
    </row>
    <row r="75567" spans="1:8">
      <c r="A75567" s="513" t="str">
        <f t="shared" si="1180"/>
        <v>UruguayMujer2095-21000106</v>
      </c>
      <c r="B75567" s="513" t="s">
        <v>242</v>
      </c>
      <c r="C75567" s="513" t="s">
        <v>18</v>
      </c>
      <c r="D75567" s="513" t="s">
        <v>470</v>
      </c>
      <c r="E75567" s="514">
        <v>0</v>
      </c>
      <c r="F75567" s="513">
        <v>106</v>
      </c>
      <c r="G75567" s="515">
        <v>3.6973361557121622</v>
      </c>
      <c r="H75567" s="515">
        <v>0.16826727782780143</v>
      </c>
    </row>
    <row r="75568" spans="1:8">
      <c r="A75568" s="513" t="str">
        <f t="shared" si="1180"/>
        <v>UruguayMujer2095-21000107</v>
      </c>
      <c r="B75568" s="513" t="s">
        <v>242</v>
      </c>
      <c r="C75568" s="513" t="s">
        <v>18</v>
      </c>
      <c r="D75568" s="513" t="s">
        <v>470</v>
      </c>
      <c r="E75568" s="514">
        <v>0</v>
      </c>
      <c r="F75568" s="513">
        <v>107</v>
      </c>
      <c r="G75568" s="515">
        <v>3.4263320029484108</v>
      </c>
      <c r="H75568" s="515">
        <v>0.1309801737703489</v>
      </c>
    </row>
    <row r="75569" spans="1:8">
      <c r="A75569" s="513" t="str">
        <f t="shared" si="1180"/>
        <v>UruguayMujer2095-21000108</v>
      </c>
      <c r="B75569" s="513" t="s">
        <v>242</v>
      </c>
      <c r="C75569" s="513" t="s">
        <v>18</v>
      </c>
      <c r="D75569" s="513" t="s">
        <v>470</v>
      </c>
      <c r="E75569" s="514">
        <v>0</v>
      </c>
      <c r="F75569" s="513">
        <v>108</v>
      </c>
      <c r="G75569" s="515">
        <v>3.1700608486146584</v>
      </c>
      <c r="H75569" s="515">
        <v>9.5499895487067957E-2</v>
      </c>
    </row>
    <row r="75570" spans="1:8">
      <c r="A75570" s="513" t="str">
        <f t="shared" si="1180"/>
        <v>UruguayMujer2095-21000109</v>
      </c>
      <c r="B75570" s="513" t="s">
        <v>242</v>
      </c>
      <c r="C75570" s="513" t="s">
        <v>18</v>
      </c>
      <c r="D75570" s="513" t="s">
        <v>470</v>
      </c>
      <c r="E75570" s="514">
        <v>0</v>
      </c>
      <c r="F75570" s="513">
        <v>109</v>
      </c>
      <c r="G75570" s="515">
        <v>2.9273766216150703</v>
      </c>
      <c r="H75570" s="515">
        <v>6.1653808779345468E-2</v>
      </c>
    </row>
    <row r="75571" spans="1:8">
      <c r="A75571" s="513" t="str">
        <f t="shared" si="1180"/>
        <v>UruguayMujer2095-21000110</v>
      </c>
      <c r="B75571" s="513" t="s">
        <v>242</v>
      </c>
      <c r="C75571" s="513" t="s">
        <v>18</v>
      </c>
      <c r="D75571" s="513" t="s">
        <v>470</v>
      </c>
      <c r="E75571" s="514">
        <v>0</v>
      </c>
      <c r="F75571" s="513">
        <v>110</v>
      </c>
      <c r="G75571" s="515">
        <v>2.6966343451116987</v>
      </c>
      <c r="H75571" s="515">
        <v>2.9388319380393213E-2</v>
      </c>
    </row>
    <row r="75572" spans="1:8">
      <c r="A75572" s="513" t="str">
        <f t="shared" si="1180"/>
        <v>UruguayMujer2095-21000111</v>
      </c>
      <c r="B75572" s="513" t="s">
        <v>242</v>
      </c>
      <c r="C75572" s="513" t="s">
        <v>18</v>
      </c>
      <c r="D75572" s="513" t="s">
        <v>470</v>
      </c>
      <c r="E75572" s="514">
        <v>0</v>
      </c>
      <c r="F75572" s="513">
        <v>111</v>
      </c>
      <c r="G75572" s="515">
        <v>2.4144598809639497</v>
      </c>
      <c r="H75572" s="515">
        <v>0</v>
      </c>
    </row>
    <row r="75573" spans="1:8">
      <c r="A75573" s="513" t="str">
        <f t="shared" si="1180"/>
        <v>UruguayMujer2095-21000112</v>
      </c>
      <c r="B75573" s="513" t="s">
        <v>242</v>
      </c>
      <c r="C75573" s="513" t="s">
        <v>18</v>
      </c>
      <c r="D75573" s="513" t="s">
        <v>470</v>
      </c>
      <c r="E75573" s="514">
        <v>0</v>
      </c>
      <c r="F75573" s="513">
        <v>112</v>
      </c>
      <c r="G75573" s="515">
        <v>2.1656261864465702</v>
      </c>
      <c r="H75573" s="515">
        <v>0</v>
      </c>
    </row>
    <row r="75574" spans="1:8">
      <c r="A75574" s="513" t="str">
        <f t="shared" si="1180"/>
        <v>UruguayMujer2095-21000113</v>
      </c>
      <c r="B75574" s="513" t="s">
        <v>242</v>
      </c>
      <c r="C75574" s="513" t="s">
        <v>18</v>
      </c>
      <c r="D75574" s="513" t="s">
        <v>470</v>
      </c>
      <c r="E75574" s="514">
        <v>0</v>
      </c>
      <c r="F75574" s="513">
        <v>113</v>
      </c>
      <c r="G75574" s="515">
        <v>1.8875799303488208</v>
      </c>
      <c r="H75574" s="515">
        <v>0</v>
      </c>
    </row>
    <row r="75575" spans="1:8">
      <c r="A75575" s="513" t="str">
        <f t="shared" si="1180"/>
        <v>UruguayMujer2095-21000114</v>
      </c>
      <c r="B75575" s="513" t="s">
        <v>242</v>
      </c>
      <c r="C75575" s="513" t="s">
        <v>18</v>
      </c>
      <c r="D75575" s="513" t="s">
        <v>470</v>
      </c>
      <c r="E75575" s="514">
        <v>0</v>
      </c>
      <c r="F75575" s="513">
        <v>114</v>
      </c>
      <c r="G75575" s="515">
        <v>1.7955598024366211</v>
      </c>
      <c r="H75575" s="515">
        <v>0</v>
      </c>
    </row>
    <row r="75576" spans="1:8">
      <c r="A75576" s="513" t="str">
        <f t="shared" si="1180"/>
        <v>UruguayMujer2095-21000115</v>
      </c>
      <c r="B75576" s="513" t="s">
        <v>242</v>
      </c>
      <c r="C75576" s="513" t="s">
        <v>18</v>
      </c>
      <c r="D75576" s="513" t="s">
        <v>470</v>
      </c>
      <c r="E75576" s="514">
        <v>0</v>
      </c>
      <c r="F75576" s="513">
        <v>115</v>
      </c>
      <c r="G75576" s="515">
        <v>1.4871879816055298</v>
      </c>
      <c r="H75576" s="515">
        <v>0</v>
      </c>
    </row>
    <row r="75577" spans="1:8">
      <c r="A75577" s="513" t="str">
        <f t="shared" si="1180"/>
        <v>UruguayMujer2095-21000116</v>
      </c>
      <c r="B75577" s="513" t="s">
        <v>242</v>
      </c>
      <c r="C75577" s="513" t="s">
        <v>18</v>
      </c>
      <c r="D75577" s="513" t="s">
        <v>470</v>
      </c>
      <c r="E75577" s="514">
        <v>0</v>
      </c>
      <c r="F75577" s="513">
        <v>116</v>
      </c>
      <c r="G75577" s="515">
        <v>1</v>
      </c>
      <c r="H75577" s="515">
        <v>0</v>
      </c>
    </row>
    <row r="75578" spans="1:8">
      <c r="A75578" s="513" t="str">
        <f t="shared" si="1180"/>
        <v>UruguayMujer2095-21000.0150</v>
      </c>
      <c r="B75578" s="513" t="s">
        <v>242</v>
      </c>
      <c r="C75578" s="513" t="s">
        <v>18</v>
      </c>
      <c r="D75578" s="513" t="s">
        <v>470</v>
      </c>
      <c r="E75578" s="514">
        <v>0.01</v>
      </c>
      <c r="F75578" s="513">
        <v>50</v>
      </c>
      <c r="G75578" s="515">
        <v>34.854860143274927</v>
      </c>
      <c r="H75578" s="515">
        <v>2.3787156469267079</v>
      </c>
    </row>
    <row r="75579" spans="1:8">
      <c r="A75579" s="513" t="str">
        <f t="shared" si="1180"/>
        <v>UruguayMujer2095-21000.0151</v>
      </c>
      <c r="B75579" s="513" t="s">
        <v>242</v>
      </c>
      <c r="C75579" s="513" t="s">
        <v>18</v>
      </c>
      <c r="D75579" s="513" t="s">
        <v>470</v>
      </c>
      <c r="E75579" s="514">
        <v>0.01</v>
      </c>
      <c r="F75579" s="513">
        <v>51</v>
      </c>
      <c r="G75579" s="515">
        <v>34.226088122368253</v>
      </c>
      <c r="H75579" s="515">
        <v>2.381226831665896</v>
      </c>
    </row>
    <row r="75580" spans="1:8">
      <c r="A75580" s="513" t="str">
        <f t="shared" si="1180"/>
        <v>UruguayMujer2095-21000.0152</v>
      </c>
      <c r="B75580" s="513" t="s">
        <v>242</v>
      </c>
      <c r="C75580" s="513" t="s">
        <v>18</v>
      </c>
      <c r="D75580" s="513" t="s">
        <v>470</v>
      </c>
      <c r="E75580" s="514">
        <v>0.01</v>
      </c>
      <c r="F75580" s="513">
        <v>52</v>
      </c>
      <c r="G75580" s="515">
        <v>33.592142698366118</v>
      </c>
      <c r="H75580" s="515">
        <v>2.3829078142417051</v>
      </c>
    </row>
    <row r="75581" spans="1:8">
      <c r="A75581" s="513" t="str">
        <f t="shared" si="1180"/>
        <v>UruguayMujer2095-21000.0153</v>
      </c>
      <c r="B75581" s="513" t="s">
        <v>242</v>
      </c>
      <c r="C75581" s="513" t="s">
        <v>18</v>
      </c>
      <c r="D75581" s="513" t="s">
        <v>470</v>
      </c>
      <c r="E75581" s="514">
        <v>0.01</v>
      </c>
      <c r="F75581" s="513">
        <v>53</v>
      </c>
      <c r="G75581" s="515">
        <v>32.953654070367158</v>
      </c>
      <c r="H75581" s="515">
        <v>2.3838511223125445</v>
      </c>
    </row>
    <row r="75582" spans="1:8">
      <c r="A75582" s="513" t="str">
        <f t="shared" si="1180"/>
        <v>UruguayMujer2095-21000.0154</v>
      </c>
      <c r="B75582" s="513" t="s">
        <v>242</v>
      </c>
      <c r="C75582" s="513" t="s">
        <v>18</v>
      </c>
      <c r="D75582" s="513" t="s">
        <v>470</v>
      </c>
      <c r="E75582" s="514">
        <v>0.01</v>
      </c>
      <c r="F75582" s="513">
        <v>54</v>
      </c>
      <c r="G75582" s="515">
        <v>32.31171910490329</v>
      </c>
      <c r="H75582" s="515">
        <v>2.383197820982609</v>
      </c>
    </row>
    <row r="75583" spans="1:8">
      <c r="A75583" s="513" t="str">
        <f t="shared" si="1180"/>
        <v>UruguayMujer2095-21000.0155</v>
      </c>
      <c r="B75583" s="513" t="s">
        <v>242</v>
      </c>
      <c r="C75583" s="513" t="s">
        <v>18</v>
      </c>
      <c r="D75583" s="513" t="s">
        <v>470</v>
      </c>
      <c r="E75583" s="514">
        <v>0.01</v>
      </c>
      <c r="F75583" s="513">
        <v>55</v>
      </c>
      <c r="G75583" s="515">
        <v>31.666154295346345</v>
      </c>
      <c r="H75583" s="515">
        <v>2.3810825594227656</v>
      </c>
    </row>
    <row r="75584" spans="1:8">
      <c r="A75584" s="513" t="str">
        <f t="shared" si="1180"/>
        <v>UruguayMujer2095-21000.0156</v>
      </c>
      <c r="B75584" s="513" t="s">
        <v>242</v>
      </c>
      <c r="C75584" s="513" t="s">
        <v>18</v>
      </c>
      <c r="D75584" s="513" t="s">
        <v>470</v>
      </c>
      <c r="E75584" s="514">
        <v>0.01</v>
      </c>
      <c r="F75584" s="513">
        <v>56</v>
      </c>
      <c r="G75584" s="515">
        <v>31.016772811241825</v>
      </c>
      <c r="H75584" s="515">
        <v>2.3778679507567402</v>
      </c>
    </row>
    <row r="75585" spans="1:8">
      <c r="A75585" s="513" t="str">
        <f t="shared" si="1180"/>
        <v>UruguayMujer2095-21000.0157</v>
      </c>
      <c r="B75585" s="513" t="s">
        <v>242</v>
      </c>
      <c r="C75585" s="513" t="s">
        <v>18</v>
      </c>
      <c r="D75585" s="513" t="s">
        <v>470</v>
      </c>
      <c r="E75585" s="514">
        <v>0.01</v>
      </c>
      <c r="F75585" s="513">
        <v>57</v>
      </c>
      <c r="G75585" s="515">
        <v>30.363384375800187</v>
      </c>
      <c r="H75585" s="515">
        <v>2.3736916464948901</v>
      </c>
    </row>
    <row r="75586" spans="1:8">
      <c r="A75586" s="513" t="str">
        <f t="shared" si="1180"/>
        <v>UruguayMujer2095-21000.0158</v>
      </c>
      <c r="B75586" s="513" t="s">
        <v>242</v>
      </c>
      <c r="C75586" s="513" t="s">
        <v>18</v>
      </c>
      <c r="D75586" s="513" t="s">
        <v>470</v>
      </c>
      <c r="E75586" s="514">
        <v>0.01</v>
      </c>
      <c r="F75586" s="513">
        <v>58</v>
      </c>
      <c r="G75586" s="515">
        <v>29.705795136555452</v>
      </c>
      <c r="H75586" s="515">
        <v>2.3686932319352234</v>
      </c>
    </row>
    <row r="75587" spans="1:8">
      <c r="A75587" s="513" t="str">
        <f t="shared" ref="A75587:A75650" si="1181">B75587&amp;C75587&amp;D75587&amp;E75587&amp;F75587</f>
        <v>UruguayMujer2095-21000.0159</v>
      </c>
      <c r="B75587" s="513" t="s">
        <v>242</v>
      </c>
      <c r="C75587" s="513" t="s">
        <v>18</v>
      </c>
      <c r="D75587" s="513" t="s">
        <v>470</v>
      </c>
      <c r="E75587" s="514">
        <v>0.01</v>
      </c>
      <c r="F75587" s="513">
        <v>59</v>
      </c>
      <c r="G75587" s="515">
        <v>29.045564981624874</v>
      </c>
      <c r="H75587" s="515">
        <v>2.3617194340180672</v>
      </c>
    </row>
    <row r="75588" spans="1:8">
      <c r="A75588" s="513" t="str">
        <f t="shared" si="1181"/>
        <v>UruguayMujer2095-21000.0160</v>
      </c>
      <c r="B75588" s="513" t="s">
        <v>242</v>
      </c>
      <c r="C75588" s="513" t="s">
        <v>18</v>
      </c>
      <c r="D75588" s="513" t="s">
        <v>470</v>
      </c>
      <c r="E75588" s="514">
        <v>0.01</v>
      </c>
      <c r="F75588" s="513">
        <v>60</v>
      </c>
      <c r="G75588" s="515">
        <v>28.382433556394123</v>
      </c>
      <c r="H75588" s="515">
        <v>2.3529765959126361</v>
      </c>
    </row>
    <row r="75589" spans="1:8">
      <c r="A75589" s="513" t="str">
        <f t="shared" si="1181"/>
        <v>UruguayMujer2095-21000.0161</v>
      </c>
      <c r="B75589" s="513" t="s">
        <v>242</v>
      </c>
      <c r="C75589" s="513" t="s">
        <v>18</v>
      </c>
      <c r="D75589" s="513" t="s">
        <v>470</v>
      </c>
      <c r="E75589" s="514">
        <v>0.01</v>
      </c>
      <c r="F75589" s="513">
        <v>61</v>
      </c>
      <c r="G75589" s="515">
        <v>27.716135829569676</v>
      </c>
      <c r="H75589" s="515">
        <v>2.3432754399734903</v>
      </c>
    </row>
    <row r="75590" spans="1:8">
      <c r="A75590" s="513" t="str">
        <f t="shared" si="1181"/>
        <v>UruguayMujer2095-21000.0162</v>
      </c>
      <c r="B75590" s="513" t="s">
        <v>242</v>
      </c>
      <c r="C75590" s="513" t="s">
        <v>18</v>
      </c>
      <c r="D75590" s="513" t="s">
        <v>470</v>
      </c>
      <c r="E75590" s="514">
        <v>0.01</v>
      </c>
      <c r="F75590" s="513">
        <v>62</v>
      </c>
      <c r="G75590" s="515">
        <v>27.046401848281043</v>
      </c>
      <c r="H75590" s="515">
        <v>2.3328205264985908</v>
      </c>
    </row>
    <row r="75591" spans="1:8">
      <c r="A75591" s="513" t="str">
        <f t="shared" si="1181"/>
        <v>UruguayMujer2095-21000.0163</v>
      </c>
      <c r="B75591" s="513" t="s">
        <v>242</v>
      </c>
      <c r="C75591" s="513" t="s">
        <v>18</v>
      </c>
      <c r="D75591" s="513" t="s">
        <v>470</v>
      </c>
      <c r="E75591" s="514">
        <v>0.01</v>
      </c>
      <c r="F75591" s="513">
        <v>63</v>
      </c>
      <c r="G75591" s="515">
        <v>26.372956495472707</v>
      </c>
      <c r="H75591" s="515">
        <v>2.3218188732533562</v>
      </c>
    </row>
    <row r="75592" spans="1:8">
      <c r="A75592" s="513" t="str">
        <f t="shared" si="1181"/>
        <v>UruguayMujer2095-21000.0164</v>
      </c>
      <c r="B75592" s="513" t="s">
        <v>242</v>
      </c>
      <c r="C75592" s="513" t="s">
        <v>18</v>
      </c>
      <c r="D75592" s="513" t="s">
        <v>470</v>
      </c>
      <c r="E75592" s="514">
        <v>0.01</v>
      </c>
      <c r="F75592" s="513">
        <v>64</v>
      </c>
      <c r="G75592" s="515">
        <v>25.700219525978184</v>
      </c>
      <c r="H75592" s="515">
        <v>2.3071809108938903</v>
      </c>
    </row>
    <row r="75593" spans="1:8">
      <c r="A75593" s="513" t="str">
        <f t="shared" si="1181"/>
        <v>UruguayMujer2095-21000.0165</v>
      </c>
      <c r="B75593" s="513" t="s">
        <v>242</v>
      </c>
      <c r="C75593" s="513" t="s">
        <v>18</v>
      </c>
      <c r="D75593" s="513" t="s">
        <v>470</v>
      </c>
      <c r="E75593" s="514">
        <v>0.01</v>
      </c>
      <c r="F75593" s="513">
        <v>65</v>
      </c>
      <c r="G75593" s="515">
        <v>25.02772087794478</v>
      </c>
      <c r="H75593" s="515">
        <v>2.2892995747139211</v>
      </c>
    </row>
    <row r="75594" spans="1:8">
      <c r="A75594" s="513" t="str">
        <f t="shared" si="1181"/>
        <v>UruguayMujer2095-21000.0166</v>
      </c>
      <c r="B75594" s="513" t="s">
        <v>242</v>
      </c>
      <c r="C75594" s="513" t="s">
        <v>18</v>
      </c>
      <c r="D75594" s="513" t="s">
        <v>470</v>
      </c>
      <c r="E75594" s="514">
        <v>0.01</v>
      </c>
      <c r="F75594" s="513">
        <v>66</v>
      </c>
      <c r="G75594" s="515">
        <v>24.354984342027272</v>
      </c>
      <c r="H75594" s="515">
        <v>2.2695465286281848</v>
      </c>
    </row>
    <row r="75595" spans="1:8">
      <c r="A75595" s="513" t="str">
        <f t="shared" si="1181"/>
        <v>UruguayMujer2095-21000.0167</v>
      </c>
      <c r="B75595" s="513" t="s">
        <v>242</v>
      </c>
      <c r="C75595" s="513" t="s">
        <v>18</v>
      </c>
      <c r="D75595" s="513" t="s">
        <v>470</v>
      </c>
      <c r="E75595" s="514">
        <v>0.01</v>
      </c>
      <c r="F75595" s="513">
        <v>67</v>
      </c>
      <c r="G75595" s="515">
        <v>23.681526796170381</v>
      </c>
      <c r="H75595" s="515">
        <v>2.2482913349098888</v>
      </c>
    </row>
    <row r="75596" spans="1:8">
      <c r="A75596" s="513" t="str">
        <f t="shared" si="1181"/>
        <v>UruguayMujer2095-21000.0168</v>
      </c>
      <c r="B75596" s="513" t="s">
        <v>242</v>
      </c>
      <c r="C75596" s="513" t="s">
        <v>18</v>
      </c>
      <c r="D75596" s="513" t="s">
        <v>470</v>
      </c>
      <c r="E75596" s="514">
        <v>0.01</v>
      </c>
      <c r="F75596" s="513">
        <v>68</v>
      </c>
      <c r="G75596" s="515">
        <v>23.006857427844494</v>
      </c>
      <c r="H75596" s="515">
        <v>2.2259036947979887</v>
      </c>
    </row>
    <row r="75597" spans="1:8">
      <c r="A75597" s="513" t="str">
        <f t="shared" si="1181"/>
        <v>UruguayMujer2095-21000.0169</v>
      </c>
      <c r="B75597" s="513" t="s">
        <v>242</v>
      </c>
      <c r="C75597" s="513" t="s">
        <v>18</v>
      </c>
      <c r="D75597" s="513" t="s">
        <v>470</v>
      </c>
      <c r="E75597" s="514">
        <v>0.01</v>
      </c>
      <c r="F75597" s="513">
        <v>69</v>
      </c>
      <c r="G75597" s="515">
        <v>22.336607683559222</v>
      </c>
      <c r="H75597" s="515">
        <v>2.1986927075586404</v>
      </c>
    </row>
    <row r="75598" spans="1:8">
      <c r="A75598" s="513" t="str">
        <f t="shared" si="1181"/>
        <v>UruguayMujer2095-21000.0170</v>
      </c>
      <c r="B75598" s="513" t="s">
        <v>242</v>
      </c>
      <c r="C75598" s="513" t="s">
        <v>18</v>
      </c>
      <c r="D75598" s="513" t="s">
        <v>470</v>
      </c>
      <c r="E75598" s="514">
        <v>0.01</v>
      </c>
      <c r="F75598" s="513">
        <v>70</v>
      </c>
      <c r="G75598" s="515">
        <v>21.669999559712565</v>
      </c>
      <c r="H75598" s="515">
        <v>2.1672722599053555</v>
      </c>
    </row>
    <row r="75599" spans="1:8">
      <c r="A75599" s="513" t="str">
        <f t="shared" si="1181"/>
        <v>UruguayMujer2095-21000.0171</v>
      </c>
      <c r="B75599" s="513" t="s">
        <v>242</v>
      </c>
      <c r="C75599" s="513" t="s">
        <v>18</v>
      </c>
      <c r="D75599" s="513" t="s">
        <v>470</v>
      </c>
      <c r="E75599" s="514">
        <v>0.01</v>
      </c>
      <c r="F75599" s="513">
        <v>71</v>
      </c>
      <c r="G75599" s="515">
        <v>21.006249304295075</v>
      </c>
      <c r="H75599" s="515">
        <v>2.1338570664094769</v>
      </c>
    </row>
    <row r="75600" spans="1:8">
      <c r="A75600" s="513" t="str">
        <f t="shared" si="1181"/>
        <v>UruguayMujer2095-21000.0172</v>
      </c>
      <c r="B75600" s="513" t="s">
        <v>242</v>
      </c>
      <c r="C75600" s="513" t="s">
        <v>18</v>
      </c>
      <c r="D75600" s="513" t="s">
        <v>470</v>
      </c>
      <c r="E75600" s="514">
        <v>0.01</v>
      </c>
      <c r="F75600" s="513">
        <v>72</v>
      </c>
      <c r="G75600" s="515">
        <v>20.34456533616261</v>
      </c>
      <c r="H75600" s="515">
        <v>2.0989810737008914</v>
      </c>
    </row>
    <row r="75601" spans="1:8">
      <c r="A75601" s="513" t="str">
        <f t="shared" si="1181"/>
        <v>UruguayMujer2095-21000.0173</v>
      </c>
      <c r="B75601" s="513" t="s">
        <v>242</v>
      </c>
      <c r="C75601" s="513" t="s">
        <v>18</v>
      </c>
      <c r="D75601" s="513" t="s">
        <v>470</v>
      </c>
      <c r="E75601" s="514">
        <v>0.01</v>
      </c>
      <c r="F75601" s="513">
        <v>73</v>
      </c>
      <c r="G75601" s="515">
        <v>19.684146093765584</v>
      </c>
      <c r="H75601" s="515">
        <v>2.0631756874642568</v>
      </c>
    </row>
    <row r="75602" spans="1:8">
      <c r="A75602" s="513" t="str">
        <f t="shared" si="1181"/>
        <v>UruguayMujer2095-21000.0174</v>
      </c>
      <c r="B75602" s="513" t="s">
        <v>242</v>
      </c>
      <c r="C75602" s="513" t="s">
        <v>18</v>
      </c>
      <c r="D75602" s="513" t="s">
        <v>470</v>
      </c>
      <c r="E75602" s="514">
        <v>0.01</v>
      </c>
      <c r="F75602" s="513">
        <v>74</v>
      </c>
      <c r="G75602" s="515">
        <v>19.033795022643105</v>
      </c>
      <c r="H75602" s="515">
        <v>2.0210108974241408</v>
      </c>
    </row>
    <row r="75603" spans="1:8">
      <c r="A75603" s="513" t="str">
        <f t="shared" si="1181"/>
        <v>UruguayMujer2095-21000.0175</v>
      </c>
      <c r="B75603" s="513" t="s">
        <v>242</v>
      </c>
      <c r="C75603" s="513" t="s">
        <v>18</v>
      </c>
      <c r="D75603" s="513" t="s">
        <v>470</v>
      </c>
      <c r="E75603" s="514">
        <v>0.01</v>
      </c>
      <c r="F75603" s="513">
        <v>75</v>
      </c>
      <c r="G75603" s="515">
        <v>18.392228603795065</v>
      </c>
      <c r="H75603" s="515">
        <v>1.9733701668626058</v>
      </c>
    </row>
    <row r="75604" spans="1:8">
      <c r="A75604" s="513" t="str">
        <f t="shared" si="1181"/>
        <v>UruguayMujer2095-21000.0176</v>
      </c>
      <c r="B75604" s="513" t="s">
        <v>242</v>
      </c>
      <c r="C75604" s="513" t="s">
        <v>18</v>
      </c>
      <c r="D75604" s="513" t="s">
        <v>470</v>
      </c>
      <c r="E75604" s="514">
        <v>0.01</v>
      </c>
      <c r="F75604" s="513">
        <v>76</v>
      </c>
      <c r="G75604" s="515">
        <v>17.758166398168751</v>
      </c>
      <c r="H75604" s="515">
        <v>1.9238632375927092</v>
      </c>
    </row>
    <row r="75605" spans="1:8">
      <c r="A75605" s="513" t="str">
        <f t="shared" si="1181"/>
        <v>UruguayMujer2095-21000.0177</v>
      </c>
      <c r="B75605" s="513" t="s">
        <v>242</v>
      </c>
      <c r="C75605" s="513" t="s">
        <v>18</v>
      </c>
      <c r="D75605" s="513" t="s">
        <v>470</v>
      </c>
      <c r="E75605" s="514">
        <v>0.01</v>
      </c>
      <c r="F75605" s="513">
        <v>77</v>
      </c>
      <c r="G75605" s="515">
        <v>17.130325268868795</v>
      </c>
      <c r="H75605" s="515">
        <v>1.8731344210097629</v>
      </c>
    </row>
    <row r="75606" spans="1:8">
      <c r="A75606" s="513" t="str">
        <f t="shared" si="1181"/>
        <v>UruguayMujer2095-21000.0178</v>
      </c>
      <c r="B75606" s="513" t="s">
        <v>242</v>
      </c>
      <c r="C75606" s="513" t="s">
        <v>18</v>
      </c>
      <c r="D75606" s="513" t="s">
        <v>470</v>
      </c>
      <c r="E75606" s="514">
        <v>0.01</v>
      </c>
      <c r="F75606" s="513">
        <v>78</v>
      </c>
      <c r="G75606" s="515">
        <v>16.507413427992191</v>
      </c>
      <c r="H75606" s="515">
        <v>1.8218122525946834</v>
      </c>
    </row>
    <row r="75607" spans="1:8">
      <c r="A75607" s="513" t="str">
        <f t="shared" si="1181"/>
        <v>UruguayMujer2095-21000.0179</v>
      </c>
      <c r="B75607" s="513" t="s">
        <v>242</v>
      </c>
      <c r="C75607" s="513" t="s">
        <v>18</v>
      </c>
      <c r="D75607" s="513" t="s">
        <v>470</v>
      </c>
      <c r="E75607" s="514">
        <v>0.01</v>
      </c>
      <c r="F75607" s="513">
        <v>79</v>
      </c>
      <c r="G75607" s="515">
        <v>15.902927091850845</v>
      </c>
      <c r="H75607" s="515">
        <v>1.7619664067602547</v>
      </c>
    </row>
    <row r="75608" spans="1:8">
      <c r="A75608" s="513" t="str">
        <f t="shared" si="1181"/>
        <v>UruguayMujer2095-21000.0180</v>
      </c>
      <c r="B75608" s="513" t="s">
        <v>242</v>
      </c>
      <c r="C75608" s="513" t="s">
        <v>18</v>
      </c>
      <c r="D75608" s="513" t="s">
        <v>470</v>
      </c>
      <c r="E75608" s="514">
        <v>0.01</v>
      </c>
      <c r="F75608" s="513">
        <v>80</v>
      </c>
      <c r="G75608" s="515">
        <v>15.314857334748119</v>
      </c>
      <c r="H75608" s="515">
        <v>1.6945723365886627</v>
      </c>
    </row>
    <row r="75609" spans="1:8">
      <c r="A75609" s="513" t="str">
        <f t="shared" si="1181"/>
        <v>UruguayMujer2095-21000.0181</v>
      </c>
      <c r="B75609" s="513" t="s">
        <v>242</v>
      </c>
      <c r="C75609" s="513" t="s">
        <v>18</v>
      </c>
      <c r="D75609" s="513" t="s">
        <v>470</v>
      </c>
      <c r="E75609" s="514">
        <v>0.01</v>
      </c>
      <c r="F75609" s="513">
        <v>81</v>
      </c>
      <c r="G75609" s="515">
        <v>14.741238162903358</v>
      </c>
      <c r="H75609" s="515">
        <v>1.6181291784193017</v>
      </c>
    </row>
    <row r="75610" spans="1:8">
      <c r="A75610" s="513" t="str">
        <f t="shared" si="1181"/>
        <v>UruguayMujer2095-21000.0182</v>
      </c>
      <c r="B75610" s="513" t="s">
        <v>242</v>
      </c>
      <c r="C75610" s="513" t="s">
        <v>18</v>
      </c>
      <c r="D75610" s="513" t="s">
        <v>470</v>
      </c>
      <c r="E75610" s="514">
        <v>0.01</v>
      </c>
      <c r="F75610" s="513">
        <v>82</v>
      </c>
      <c r="G75610" s="515">
        <v>14.180131481670385</v>
      </c>
      <c r="H75610" s="515">
        <v>1.5378694979248191</v>
      </c>
    </row>
    <row r="75611" spans="1:8">
      <c r="A75611" s="513" t="str">
        <f t="shared" si="1181"/>
        <v>UruguayMujer2095-21000.0183</v>
      </c>
      <c r="B75611" s="513" t="s">
        <v>242</v>
      </c>
      <c r="C75611" s="513" t="s">
        <v>18</v>
      </c>
      <c r="D75611" s="513" t="s">
        <v>470</v>
      </c>
      <c r="E75611" s="514">
        <v>0.01</v>
      </c>
      <c r="F75611" s="513">
        <v>83</v>
      </c>
      <c r="G75611" s="515">
        <v>13.629611782405014</v>
      </c>
      <c r="H75611" s="515">
        <v>1.4551657417197841</v>
      </c>
    </row>
    <row r="75612" spans="1:8">
      <c r="A75612" s="513" t="str">
        <f t="shared" si="1181"/>
        <v>UruguayMujer2095-21000.0184</v>
      </c>
      <c r="B75612" s="513" t="s">
        <v>242</v>
      </c>
      <c r="C75612" s="513" t="s">
        <v>18</v>
      </c>
      <c r="D75612" s="513" t="s">
        <v>470</v>
      </c>
      <c r="E75612" s="514">
        <v>0.01</v>
      </c>
      <c r="F75612" s="513">
        <v>84</v>
      </c>
      <c r="G75612" s="515">
        <v>13.049059766584564</v>
      </c>
      <c r="H75612" s="515">
        <v>1.3919576028405172</v>
      </c>
    </row>
    <row r="75613" spans="1:8">
      <c r="A75613" s="513" t="str">
        <f t="shared" si="1181"/>
        <v>UruguayMujer2095-21000.0185</v>
      </c>
      <c r="B75613" s="513" t="s">
        <v>242</v>
      </c>
      <c r="C75613" s="513" t="s">
        <v>18</v>
      </c>
      <c r="D75613" s="513" t="s">
        <v>470</v>
      </c>
      <c r="E75613" s="514">
        <v>0.01</v>
      </c>
      <c r="F75613" s="513">
        <v>85</v>
      </c>
      <c r="G75613" s="515">
        <v>12.478674763071728</v>
      </c>
      <c r="H75613" s="515">
        <v>1.3279525322163799</v>
      </c>
    </row>
    <row r="75614" spans="1:8">
      <c r="A75614" s="513" t="str">
        <f t="shared" si="1181"/>
        <v>UruguayMujer2095-21000.0186</v>
      </c>
      <c r="B75614" s="513" t="s">
        <v>242</v>
      </c>
      <c r="C75614" s="513" t="s">
        <v>18</v>
      </c>
      <c r="D75614" s="513" t="s">
        <v>470</v>
      </c>
      <c r="E75614" s="514">
        <v>0.01</v>
      </c>
      <c r="F75614" s="513">
        <v>86</v>
      </c>
      <c r="G75614" s="515">
        <v>11.919041382812502</v>
      </c>
      <c r="H75614" s="515">
        <v>1.2633793153748127</v>
      </c>
    </row>
    <row r="75615" spans="1:8">
      <c r="A75615" s="513" t="str">
        <f t="shared" si="1181"/>
        <v>UruguayMujer2095-21000.0187</v>
      </c>
      <c r="B75615" s="513" t="s">
        <v>242</v>
      </c>
      <c r="C75615" s="513" t="s">
        <v>18</v>
      </c>
      <c r="D75615" s="513" t="s">
        <v>470</v>
      </c>
      <c r="E75615" s="514">
        <v>0.01</v>
      </c>
      <c r="F75615" s="513">
        <v>87</v>
      </c>
      <c r="G75615" s="515">
        <v>11.370728105551516</v>
      </c>
      <c r="H75615" s="515">
        <v>1.1984723842378433</v>
      </c>
    </row>
    <row r="75616" spans="1:8">
      <c r="A75616" s="513" t="str">
        <f t="shared" si="1181"/>
        <v>UruguayMujer2095-21000.0188</v>
      </c>
      <c r="B75616" s="513" t="s">
        <v>242</v>
      </c>
      <c r="C75616" s="513" t="s">
        <v>18</v>
      </c>
      <c r="D75616" s="513" t="s">
        <v>470</v>
      </c>
      <c r="E75616" s="514">
        <v>0.01</v>
      </c>
      <c r="F75616" s="513">
        <v>88</v>
      </c>
      <c r="G75616" s="515">
        <v>10.834283493163127</v>
      </c>
      <c r="H75616" s="515">
        <v>1.1334692403182793</v>
      </c>
    </row>
    <row r="75617" spans="1:8">
      <c r="A75617" s="513" t="str">
        <f t="shared" si="1181"/>
        <v>UruguayMujer2095-21000.0189</v>
      </c>
      <c r="B75617" s="513" t="s">
        <v>242</v>
      </c>
      <c r="C75617" s="513" t="s">
        <v>18</v>
      </c>
      <c r="D75617" s="513" t="s">
        <v>470</v>
      </c>
      <c r="E75617" s="514">
        <v>0.01</v>
      </c>
      <c r="F75617" s="513">
        <v>89</v>
      </c>
      <c r="G75617" s="515">
        <v>10.310232303483311</v>
      </c>
      <c r="H75617" s="515">
        <v>1.0686076670105638</v>
      </c>
    </row>
    <row r="75618" spans="1:8">
      <c r="A75618" s="513" t="str">
        <f t="shared" si="1181"/>
        <v>UruguayMujer2095-21000.0190</v>
      </c>
      <c r="B75618" s="513" t="s">
        <v>242</v>
      </c>
      <c r="C75618" s="513" t="s">
        <v>18</v>
      </c>
      <c r="D75618" s="513" t="s">
        <v>470</v>
      </c>
      <c r="E75618" s="514">
        <v>0.01</v>
      </c>
      <c r="F75618" s="513">
        <v>90</v>
      </c>
      <c r="G75618" s="515">
        <v>9.7990717112610941</v>
      </c>
      <c r="H75618" s="515">
        <v>1.0041228711403358</v>
      </c>
    </row>
    <row r="75619" spans="1:8">
      <c r="A75619" s="513" t="str">
        <f t="shared" si="1181"/>
        <v>UruguayMujer2095-21000.0191</v>
      </c>
      <c r="B75619" s="513" t="s">
        <v>242</v>
      </c>
      <c r="C75619" s="513" t="s">
        <v>18</v>
      </c>
      <c r="D75619" s="513" t="s">
        <v>470</v>
      </c>
      <c r="E75619" s="514">
        <v>0.01</v>
      </c>
      <c r="F75619" s="513">
        <v>91</v>
      </c>
      <c r="G75619" s="515">
        <v>9.3012674501344588</v>
      </c>
      <c r="H75619" s="515">
        <v>0.94024461424311467</v>
      </c>
    </row>
    <row r="75620" spans="1:8">
      <c r="A75620" s="513" t="str">
        <f t="shared" si="1181"/>
        <v>UruguayMujer2095-21000.0192</v>
      </c>
      <c r="B75620" s="513" t="s">
        <v>242</v>
      </c>
      <c r="C75620" s="513" t="s">
        <v>18</v>
      </c>
      <c r="D75620" s="513" t="s">
        <v>470</v>
      </c>
      <c r="E75620" s="514">
        <v>0.01</v>
      </c>
      <c r="F75620" s="513">
        <v>92</v>
      </c>
      <c r="G75620" s="515">
        <v>8.817250104894935</v>
      </c>
      <c r="H75620" s="515">
        <v>0.87719433051812157</v>
      </c>
    </row>
    <row r="75621" spans="1:8">
      <c r="A75621" s="513" t="str">
        <f t="shared" si="1181"/>
        <v>UruguayMujer2095-21000.0193</v>
      </c>
      <c r="B75621" s="513" t="s">
        <v>242</v>
      </c>
      <c r="C75621" s="513" t="s">
        <v>18</v>
      </c>
      <c r="D75621" s="513" t="s">
        <v>470</v>
      </c>
      <c r="E75621" s="514">
        <v>0.01</v>
      </c>
      <c r="F75621" s="513">
        <v>93</v>
      </c>
      <c r="G75621" s="515">
        <v>8.3474115919436986</v>
      </c>
      <c r="H75621" s="515">
        <v>0.81518232150118308</v>
      </c>
    </row>
    <row r="75622" spans="1:8">
      <c r="A75622" s="513" t="str">
        <f t="shared" si="1181"/>
        <v>UruguayMujer2095-21000.0194</v>
      </c>
      <c r="B75622" s="513" t="s">
        <v>242</v>
      </c>
      <c r="C75622" s="513" t="s">
        <v>18</v>
      </c>
      <c r="D75622" s="513" t="s">
        <v>470</v>
      </c>
      <c r="E75622" s="514">
        <v>0.01</v>
      </c>
      <c r="F75622" s="513">
        <v>94</v>
      </c>
      <c r="G75622" s="515">
        <v>7.892101788074477</v>
      </c>
      <c r="H75622" s="515">
        <v>0.7544051429859302</v>
      </c>
    </row>
    <row r="75623" spans="1:8">
      <c r="A75623" s="513" t="str">
        <f t="shared" si="1181"/>
        <v>UruguayMujer2095-21000.0195</v>
      </c>
      <c r="B75623" s="513" t="s">
        <v>242</v>
      </c>
      <c r="C75623" s="513" t="s">
        <v>18</v>
      </c>
      <c r="D75623" s="513" t="s">
        <v>470</v>
      </c>
      <c r="E75623" s="514">
        <v>0.01</v>
      </c>
      <c r="F75623" s="513">
        <v>95</v>
      </c>
      <c r="G75623" s="515">
        <v>7.451625372495422</v>
      </c>
      <c r="H75623" s="515">
        <v>0.69504307415365307</v>
      </c>
    </row>
    <row r="75624" spans="1:8">
      <c r="A75624" s="513" t="str">
        <f t="shared" si="1181"/>
        <v>UruguayMujer2095-21000.0196</v>
      </c>
      <c r="B75624" s="513" t="s">
        <v>242</v>
      </c>
      <c r="C75624" s="513" t="s">
        <v>18</v>
      </c>
      <c r="D75624" s="513" t="s">
        <v>470</v>
      </c>
      <c r="E75624" s="514">
        <v>0.01</v>
      </c>
      <c r="F75624" s="513">
        <v>96</v>
      </c>
      <c r="G75624" s="515">
        <v>7.026239039378523</v>
      </c>
      <c r="H75624" s="515">
        <v>0.63725794035793104</v>
      </c>
    </row>
    <row r="75625" spans="1:8">
      <c r="A75625" s="513" t="str">
        <f t="shared" si="1181"/>
        <v>UruguayMujer2095-21000.0197</v>
      </c>
      <c r="B75625" s="513" t="s">
        <v>242</v>
      </c>
      <c r="C75625" s="513" t="s">
        <v>18</v>
      </c>
      <c r="D75625" s="513" t="s">
        <v>470</v>
      </c>
      <c r="E75625" s="514">
        <v>0.01</v>
      </c>
      <c r="F75625" s="513">
        <v>97</v>
      </c>
      <c r="G75625" s="515">
        <v>6.6161488876624759</v>
      </c>
      <c r="H75625" s="515">
        <v>0.58119112324386046</v>
      </c>
    </row>
    <row r="75626" spans="1:8">
      <c r="A75626" s="513" t="str">
        <f t="shared" si="1181"/>
        <v>UruguayMujer2095-21000.0198</v>
      </c>
      <c r="B75626" s="513" t="s">
        <v>242</v>
      </c>
      <c r="C75626" s="513" t="s">
        <v>18</v>
      </c>
      <c r="D75626" s="513" t="s">
        <v>470</v>
      </c>
      <c r="E75626" s="514">
        <v>0.01</v>
      </c>
      <c r="F75626" s="513">
        <v>98</v>
      </c>
      <c r="G75626" s="515">
        <v>6.2215080710356281</v>
      </c>
      <c r="H75626" s="515">
        <v>0.52696193031103322</v>
      </c>
    </row>
    <row r="75627" spans="1:8">
      <c r="A75627" s="513" t="str">
        <f t="shared" si="1181"/>
        <v>UruguayMujer2095-21000.0199</v>
      </c>
      <c r="B75627" s="513" t="s">
        <v>242</v>
      </c>
      <c r="C75627" s="513" t="s">
        <v>18</v>
      </c>
      <c r="D75627" s="513" t="s">
        <v>470</v>
      </c>
      <c r="E75627" s="514">
        <v>0.01</v>
      </c>
      <c r="F75627" s="513">
        <v>99</v>
      </c>
      <c r="G75627" s="515">
        <v>5.8424147183020798</v>
      </c>
      <c r="H75627" s="515">
        <v>0.47466629626747514</v>
      </c>
    </row>
    <row r="75628" spans="1:8">
      <c r="A75628" s="513" t="str">
        <f t="shared" si="1181"/>
        <v>UruguayMujer2095-21000.01100</v>
      </c>
      <c r="B75628" s="513" t="s">
        <v>242</v>
      </c>
      <c r="C75628" s="513" t="s">
        <v>18</v>
      </c>
      <c r="D75628" s="513" t="s">
        <v>470</v>
      </c>
      <c r="E75628" s="514">
        <v>0.01</v>
      </c>
      <c r="F75628" s="513">
        <v>100</v>
      </c>
      <c r="G75628" s="515">
        <v>5.4789101859601077</v>
      </c>
      <c r="H75628" s="515">
        <v>0.42437560761910237</v>
      </c>
    </row>
    <row r="75629" spans="1:8">
      <c r="A75629" s="513" t="str">
        <f t="shared" si="1181"/>
        <v>UruguayMujer2095-21000.01101</v>
      </c>
      <c r="B75629" s="513" t="s">
        <v>242</v>
      </c>
      <c r="C75629" s="513" t="s">
        <v>18</v>
      </c>
      <c r="D75629" s="513" t="s">
        <v>470</v>
      </c>
      <c r="E75629" s="514">
        <v>0.01</v>
      </c>
      <c r="F75629" s="513">
        <v>101</v>
      </c>
      <c r="G75629" s="515">
        <v>5.1309769346315557</v>
      </c>
      <c r="H75629" s="515">
        <v>0.37613606721413617</v>
      </c>
    </row>
    <row r="75630" spans="1:8">
      <c r="A75630" s="513" t="str">
        <f t="shared" si="1181"/>
        <v>UruguayMujer2095-21000.01102</v>
      </c>
      <c r="B75630" s="513" t="s">
        <v>242</v>
      </c>
      <c r="C75630" s="513" t="s">
        <v>18</v>
      </c>
      <c r="D75630" s="513" t="s">
        <v>470</v>
      </c>
      <c r="E75630" s="514">
        <v>0.01</v>
      </c>
      <c r="F75630" s="513">
        <v>102</v>
      </c>
      <c r="G75630" s="515">
        <v>4.7985362442137989</v>
      </c>
      <c r="H75630" s="515">
        <v>0.32996809504932029</v>
      </c>
    </row>
    <row r="75631" spans="1:8">
      <c r="A75631" s="513" t="str">
        <f t="shared" si="1181"/>
        <v>UruguayMujer2095-21000.01103</v>
      </c>
      <c r="B75631" s="513" t="s">
        <v>242</v>
      </c>
      <c r="C75631" s="513" t="s">
        <v>18</v>
      </c>
      <c r="D75631" s="513" t="s">
        <v>470</v>
      </c>
      <c r="E75631" s="514">
        <v>0.01</v>
      </c>
      <c r="F75631" s="513">
        <v>103</v>
      </c>
      <c r="G75631" s="515">
        <v>4.4814448983369326</v>
      </c>
      <c r="H75631" s="515">
        <v>0.28586595522480668</v>
      </c>
    </row>
    <row r="75632" spans="1:8">
      <c r="A75632" s="513" t="str">
        <f t="shared" si="1181"/>
        <v>UruguayMujer2095-21000.01104</v>
      </c>
      <c r="B75632" s="513" t="s">
        <v>242</v>
      </c>
      <c r="C75632" s="513" t="s">
        <v>18</v>
      </c>
      <c r="D75632" s="513" t="s">
        <v>470</v>
      </c>
      <c r="E75632" s="514">
        <v>0.01</v>
      </c>
      <c r="F75632" s="513">
        <v>104</v>
      </c>
      <c r="G75632" s="515">
        <v>4.1794902171931074</v>
      </c>
      <c r="H75632" s="515">
        <v>0.24379738409831414</v>
      </c>
    </row>
    <row r="75633" spans="1:8">
      <c r="A75633" s="513" t="str">
        <f t="shared" si="1181"/>
        <v>UruguayMujer2095-21000.01105</v>
      </c>
      <c r="B75633" s="513" t="s">
        <v>242</v>
      </c>
      <c r="C75633" s="513" t="s">
        <v>18</v>
      </c>
      <c r="D75633" s="513" t="s">
        <v>470</v>
      </c>
      <c r="E75633" s="514">
        <v>0.01</v>
      </c>
      <c r="F75633" s="513">
        <v>105</v>
      </c>
      <c r="G75633" s="515">
        <v>3.8923808152111916</v>
      </c>
      <c r="H75633" s="515">
        <v>0.20370331082099702</v>
      </c>
    </row>
    <row r="75634" spans="1:8">
      <c r="A75634" s="513" t="str">
        <f t="shared" si="1181"/>
        <v>UruguayMujer2095-21000.01106</v>
      </c>
      <c r="B75634" s="513" t="s">
        <v>242</v>
      </c>
      <c r="C75634" s="513" t="s">
        <v>18</v>
      </c>
      <c r="D75634" s="513" t="s">
        <v>470</v>
      </c>
      <c r="E75634" s="514">
        <v>0.01</v>
      </c>
      <c r="F75634" s="513">
        <v>106</v>
      </c>
      <c r="G75634" s="515">
        <v>3.6197307350944055</v>
      </c>
      <c r="H75634" s="515">
        <v>0.16549736809630769</v>
      </c>
    </row>
    <row r="75635" spans="1:8">
      <c r="A75635" s="513" t="str">
        <f t="shared" si="1181"/>
        <v>UruguayMujer2095-21000.01107</v>
      </c>
      <c r="B75635" s="513" t="s">
        <v>242</v>
      </c>
      <c r="C75635" s="513" t="s">
        <v>18</v>
      </c>
      <c r="D75635" s="513" t="s">
        <v>470</v>
      </c>
      <c r="E75635" s="514">
        <v>0.01</v>
      </c>
      <c r="F75635" s="513">
        <v>107</v>
      </c>
      <c r="G75635" s="515">
        <v>3.3610300704012706</v>
      </c>
      <c r="H75635" s="515">
        <v>0.12906559322334615</v>
      </c>
    </row>
    <row r="75636" spans="1:8">
      <c r="A75636" s="513" t="str">
        <f t="shared" si="1181"/>
        <v>UruguayMujer2095-21000.01108</v>
      </c>
      <c r="B75636" s="513" t="s">
        <v>242</v>
      </c>
      <c r="C75636" s="513" t="s">
        <v>18</v>
      </c>
      <c r="D75636" s="513" t="s">
        <v>470</v>
      </c>
      <c r="E75636" s="514">
        <v>0.01</v>
      </c>
      <c r="F75636" s="513">
        <v>108</v>
      </c>
      <c r="G75636" s="515">
        <v>3.1155897335075138</v>
      </c>
      <c r="H75636" s="515">
        <v>9.4268352103165254E-2</v>
      </c>
    </row>
    <row r="75637" spans="1:8">
      <c r="A75637" s="513" t="str">
        <f t="shared" si="1181"/>
        <v>UruguayMujer2095-21000.01109</v>
      </c>
      <c r="B75637" s="513" t="s">
        <v>242</v>
      </c>
      <c r="C75637" s="513" t="s">
        <v>18</v>
      </c>
      <c r="D75637" s="513" t="s">
        <v>470</v>
      </c>
      <c r="E75637" s="514">
        <v>0.01</v>
      </c>
      <c r="F75637" s="513">
        <v>109</v>
      </c>
      <c r="G75637" s="515">
        <v>2.8824349372783247</v>
      </c>
      <c r="H75637" s="515">
        <v>6.0956859144726365E-2</v>
      </c>
    </row>
    <row r="75638" spans="1:8">
      <c r="A75638" s="513" t="str">
        <f t="shared" si="1181"/>
        <v>UruguayMujer2095-21000.01110</v>
      </c>
      <c r="B75638" s="513" t="s">
        <v>242</v>
      </c>
      <c r="C75638" s="513" t="s">
        <v>18</v>
      </c>
      <c r="D75638" s="513" t="s">
        <v>470</v>
      </c>
      <c r="E75638" s="514">
        <v>0.01</v>
      </c>
      <c r="F75638" s="513">
        <v>110</v>
      </c>
      <c r="G75638" s="515">
        <v>2.660093016511587</v>
      </c>
      <c r="H75638" s="515">
        <v>2.9097345921181399E-2</v>
      </c>
    </row>
    <row r="75639" spans="1:8">
      <c r="A75639" s="513" t="str">
        <f t="shared" si="1181"/>
        <v>UruguayMujer2095-21000.01111</v>
      </c>
      <c r="B75639" s="513" t="s">
        <v>242</v>
      </c>
      <c r="C75639" s="513" t="s">
        <v>18</v>
      </c>
      <c r="D75639" s="513" t="s">
        <v>470</v>
      </c>
      <c r="E75639" s="514">
        <v>0.01</v>
      </c>
      <c r="F75639" s="513">
        <v>111</v>
      </c>
      <c r="G75639" s="515">
        <v>2.3883186132287406</v>
      </c>
      <c r="H75639" s="515">
        <v>0</v>
      </c>
    </row>
    <row r="75640" spans="1:8">
      <c r="A75640" s="513" t="str">
        <f t="shared" si="1181"/>
        <v>UruguayMujer2095-21000.01112</v>
      </c>
      <c r="B75640" s="513" t="s">
        <v>242</v>
      </c>
      <c r="C75640" s="513" t="s">
        <v>18</v>
      </c>
      <c r="D75640" s="513" t="s">
        <v>470</v>
      </c>
      <c r="E75640" s="514">
        <v>0.01</v>
      </c>
      <c r="F75640" s="513">
        <v>112</v>
      </c>
      <c r="G75640" s="515">
        <v>2.1468582999393937</v>
      </c>
      <c r="H75640" s="515">
        <v>0</v>
      </c>
    </row>
    <row r="75641" spans="1:8">
      <c r="A75641" s="513" t="str">
        <f t="shared" si="1181"/>
        <v>UruguayMujer2095-21000.01113</v>
      </c>
      <c r="B75641" s="513" t="s">
        <v>242</v>
      </c>
      <c r="C75641" s="513" t="s">
        <v>18</v>
      </c>
      <c r="D75641" s="513" t="s">
        <v>470</v>
      </c>
      <c r="E75641" s="514">
        <v>0.01</v>
      </c>
      <c r="F75641" s="513">
        <v>113</v>
      </c>
      <c r="G75641" s="515">
        <v>1.8757596581491907</v>
      </c>
      <c r="H75641" s="515">
        <v>0</v>
      </c>
    </row>
    <row r="75642" spans="1:8">
      <c r="A75642" s="513" t="str">
        <f t="shared" si="1181"/>
        <v>UruguayMujer2095-21000.01114</v>
      </c>
      <c r="B75642" s="513" t="s">
        <v>242</v>
      </c>
      <c r="C75642" s="513" t="s">
        <v>18</v>
      </c>
      <c r="D75642" s="513" t="s">
        <v>470</v>
      </c>
      <c r="E75642" s="514">
        <v>0.01</v>
      </c>
      <c r="F75642" s="513">
        <v>114</v>
      </c>
      <c r="G75642" s="515">
        <v>1.7851281499126754</v>
      </c>
      <c r="H75642" s="515">
        <v>0</v>
      </c>
    </row>
    <row r="75643" spans="1:8">
      <c r="A75643" s="513" t="str">
        <f t="shared" si="1181"/>
        <v>UruguayMujer2095-21000.01115</v>
      </c>
      <c r="B75643" s="513" t="s">
        <v>242</v>
      </c>
      <c r="C75643" s="513" t="s">
        <v>18</v>
      </c>
      <c r="D75643" s="513" t="s">
        <v>470</v>
      </c>
      <c r="E75643" s="514">
        <v>0.01</v>
      </c>
      <c r="F75643" s="513">
        <v>115</v>
      </c>
      <c r="G75643" s="515">
        <v>1.4823643382232969</v>
      </c>
      <c r="H75643" s="515">
        <v>0</v>
      </c>
    </row>
    <row r="75644" spans="1:8">
      <c r="A75644" s="513" t="str">
        <f t="shared" si="1181"/>
        <v>UruguayMujer2095-21000.01116</v>
      </c>
      <c r="B75644" s="513" t="s">
        <v>242</v>
      </c>
      <c r="C75644" s="513" t="s">
        <v>18</v>
      </c>
      <c r="D75644" s="513" t="s">
        <v>470</v>
      </c>
      <c r="E75644" s="514">
        <v>0.01</v>
      </c>
      <c r="F75644" s="513">
        <v>116</v>
      </c>
      <c r="G75644" s="515">
        <v>1</v>
      </c>
      <c r="H75644" s="515">
        <v>0</v>
      </c>
    </row>
    <row r="75645" spans="1:8">
      <c r="A75645" s="513" t="str">
        <f t="shared" si="1181"/>
        <v>UruguayMujer2095-21000.0250</v>
      </c>
      <c r="B75645" s="513" t="s">
        <v>242</v>
      </c>
      <c r="C75645" s="513" t="s">
        <v>18</v>
      </c>
      <c r="D75645" s="513" t="s">
        <v>470</v>
      </c>
      <c r="E75645" s="514">
        <v>0.02</v>
      </c>
      <c r="F75645" s="513">
        <v>50</v>
      </c>
      <c r="G75645" s="515">
        <v>28.701198990479504</v>
      </c>
      <c r="H75645" s="515">
        <v>1.7279782704978459</v>
      </c>
    </row>
    <row r="75646" spans="1:8">
      <c r="A75646" s="513" t="str">
        <f t="shared" si="1181"/>
        <v>UruguayMujer2095-21000.0251</v>
      </c>
      <c r="B75646" s="513" t="s">
        <v>242</v>
      </c>
      <c r="C75646" s="513" t="s">
        <v>18</v>
      </c>
      <c r="D75646" s="513" t="s">
        <v>470</v>
      </c>
      <c r="E75646" s="514">
        <v>0.02</v>
      </c>
      <c r="F75646" s="513">
        <v>51</v>
      </c>
      <c r="G75646" s="515">
        <v>28.281993261008793</v>
      </c>
      <c r="H75646" s="515">
        <v>1.7437447492635796</v>
      </c>
    </row>
    <row r="75647" spans="1:8">
      <c r="A75647" s="513" t="str">
        <f t="shared" si="1181"/>
        <v>UruguayMujer2095-21000.0252</v>
      </c>
      <c r="B75647" s="513" t="s">
        <v>242</v>
      </c>
      <c r="C75647" s="513" t="s">
        <v>18</v>
      </c>
      <c r="D75647" s="513" t="s">
        <v>470</v>
      </c>
      <c r="E75647" s="514">
        <v>0.02</v>
      </c>
      <c r="F75647" s="513">
        <v>52</v>
      </c>
      <c r="G75647" s="515">
        <v>27.855655915432763</v>
      </c>
      <c r="H75647" s="515">
        <v>1.7589755919825383</v>
      </c>
    </row>
    <row r="75648" spans="1:8">
      <c r="A75648" s="513" t="str">
        <f t="shared" si="1181"/>
        <v>UruguayMujer2095-21000.0253</v>
      </c>
      <c r="B75648" s="513" t="s">
        <v>242</v>
      </c>
      <c r="C75648" s="513" t="s">
        <v>18</v>
      </c>
      <c r="D75648" s="513" t="s">
        <v>470</v>
      </c>
      <c r="E75648" s="514">
        <v>0.02</v>
      </c>
      <c r="F75648" s="513">
        <v>53</v>
      </c>
      <c r="G75648" s="515">
        <v>27.422385208619531</v>
      </c>
      <c r="H75648" s="515">
        <v>1.7737446962463936</v>
      </c>
    </row>
    <row r="75649" spans="1:8">
      <c r="A75649" s="513" t="str">
        <f t="shared" si="1181"/>
        <v>UruguayMujer2095-21000.0254</v>
      </c>
      <c r="B75649" s="513" t="s">
        <v>242</v>
      </c>
      <c r="C75649" s="513" t="s">
        <v>18</v>
      </c>
      <c r="D75649" s="513" t="s">
        <v>470</v>
      </c>
      <c r="E75649" s="514">
        <v>0.02</v>
      </c>
      <c r="F75649" s="513">
        <v>54</v>
      </c>
      <c r="G75649" s="515">
        <v>26.983007450852742</v>
      </c>
      <c r="H75649" s="515">
        <v>1.7872995189097958</v>
      </c>
    </row>
    <row r="75650" spans="1:8">
      <c r="A75650" s="513" t="str">
        <f t="shared" si="1181"/>
        <v>UruguayMujer2095-21000.0255</v>
      </c>
      <c r="B75650" s="513" t="s">
        <v>242</v>
      </c>
      <c r="C75650" s="513" t="s">
        <v>18</v>
      </c>
      <c r="D75650" s="513" t="s">
        <v>470</v>
      </c>
      <c r="E75650" s="514">
        <v>0.02</v>
      </c>
      <c r="F75650" s="513">
        <v>55</v>
      </c>
      <c r="G75650" s="515">
        <v>26.537293461442129</v>
      </c>
      <c r="H75650" s="515">
        <v>1.7997400026258872</v>
      </c>
    </row>
    <row r="75651" spans="1:8">
      <c r="A75651" s="513" t="str">
        <f t="shared" ref="A75651:A75714" si="1182">B75651&amp;C75651&amp;D75651&amp;E75651&amp;F75651</f>
        <v>UruguayMujer2095-21000.0256</v>
      </c>
      <c r="B75651" s="513" t="s">
        <v>242</v>
      </c>
      <c r="C75651" s="513" t="s">
        <v>18</v>
      </c>
      <c r="D75651" s="513" t="s">
        <v>470</v>
      </c>
      <c r="E75651" s="514">
        <v>0.02</v>
      </c>
      <c r="F75651" s="513">
        <v>56</v>
      </c>
      <c r="G75651" s="515">
        <v>26.085007004712256</v>
      </c>
      <c r="H75651" s="515">
        <v>1.811342286700681</v>
      </c>
    </row>
    <row r="75652" spans="1:8">
      <c r="A75652" s="513" t="str">
        <f t="shared" si="1182"/>
        <v>UruguayMujer2095-21000.0257</v>
      </c>
      <c r="B75652" s="513" t="s">
        <v>242</v>
      </c>
      <c r="C75652" s="513" t="s">
        <v>18</v>
      </c>
      <c r="D75652" s="513" t="s">
        <v>470</v>
      </c>
      <c r="E75652" s="514">
        <v>0.02</v>
      </c>
      <c r="F75652" s="513">
        <v>57</v>
      </c>
      <c r="G75652" s="515">
        <v>25.62590453150456</v>
      </c>
      <c r="H75652" s="515">
        <v>1.8222178000104632</v>
      </c>
    </row>
    <row r="75653" spans="1:8">
      <c r="A75653" s="513" t="str">
        <f t="shared" si="1182"/>
        <v>UruguayMujer2095-21000.0258</v>
      </c>
      <c r="B75653" s="513" t="s">
        <v>242</v>
      </c>
      <c r="C75653" s="513" t="s">
        <v>18</v>
      </c>
      <c r="D75653" s="513" t="s">
        <v>470</v>
      </c>
      <c r="E75653" s="514">
        <v>0.02</v>
      </c>
      <c r="F75653" s="513">
        <v>58</v>
      </c>
      <c r="G75653" s="515">
        <v>25.159734908025037</v>
      </c>
      <c r="H75653" s="515">
        <v>1.8324822374067822</v>
      </c>
    </row>
    <row r="75654" spans="1:8">
      <c r="A75654" s="513" t="str">
        <f t="shared" si="1182"/>
        <v>UruguayMujer2095-21000.0259</v>
      </c>
      <c r="B75654" s="513" t="s">
        <v>242</v>
      </c>
      <c r="C75654" s="513" t="s">
        <v>18</v>
      </c>
      <c r="D75654" s="513" t="s">
        <v>470</v>
      </c>
      <c r="E75654" s="514">
        <v>0.02</v>
      </c>
      <c r="F75654" s="513">
        <v>59</v>
      </c>
      <c r="G75654" s="515">
        <v>24.687732905881962</v>
      </c>
      <c r="H75654" s="515">
        <v>1.8411084589813771</v>
      </c>
    </row>
    <row r="75655" spans="1:8">
      <c r="A75655" s="513" t="str">
        <f t="shared" si="1182"/>
        <v>UruguayMujer2095-21000.0260</v>
      </c>
      <c r="B75655" s="513" t="s">
        <v>242</v>
      </c>
      <c r="C75655" s="513" t="s">
        <v>18</v>
      </c>
      <c r="D75655" s="513" t="s">
        <v>470</v>
      </c>
      <c r="E75655" s="514">
        <v>0.02</v>
      </c>
      <c r="F75655" s="513">
        <v>60</v>
      </c>
      <c r="G75655" s="515">
        <v>24.209606578048039</v>
      </c>
      <c r="H75655" s="515">
        <v>1.8482573527966526</v>
      </c>
    </row>
    <row r="75656" spans="1:8">
      <c r="A75656" s="513" t="str">
        <f t="shared" si="1182"/>
        <v>UruguayMujer2095-21000.0261</v>
      </c>
      <c r="B75656" s="513" t="s">
        <v>242</v>
      </c>
      <c r="C75656" s="513" t="s">
        <v>18</v>
      </c>
      <c r="D75656" s="513" t="s">
        <v>470</v>
      </c>
      <c r="E75656" s="514">
        <v>0.02</v>
      </c>
      <c r="F75656" s="513">
        <v>61</v>
      </c>
      <c r="G75656" s="515">
        <v>23.725054315038403</v>
      </c>
      <c r="H75656" s="515">
        <v>1.8545721596591422</v>
      </c>
    </row>
    <row r="75657" spans="1:8">
      <c r="A75657" s="513" t="str">
        <f t="shared" si="1182"/>
        <v>UruguayMujer2095-21000.0262</v>
      </c>
      <c r="B75657" s="513" t="s">
        <v>242</v>
      </c>
      <c r="C75657" s="513" t="s">
        <v>18</v>
      </c>
      <c r="D75657" s="513" t="s">
        <v>470</v>
      </c>
      <c r="E75657" s="514">
        <v>0.02</v>
      </c>
      <c r="F75657" s="513">
        <v>62</v>
      </c>
      <c r="G75657" s="515">
        <v>23.233764416716483</v>
      </c>
      <c r="H75657" s="515">
        <v>1.8602312296877923</v>
      </c>
    </row>
    <row r="75658" spans="1:8">
      <c r="A75658" s="513" t="str">
        <f t="shared" si="1182"/>
        <v>UruguayMujer2095-21000.0263</v>
      </c>
      <c r="B75658" s="513" t="s">
        <v>242</v>
      </c>
      <c r="C75658" s="513" t="s">
        <v>18</v>
      </c>
      <c r="D75658" s="513" t="s">
        <v>470</v>
      </c>
      <c r="E75658" s="514">
        <v>0.02</v>
      </c>
      <c r="F75658" s="513">
        <v>63</v>
      </c>
      <c r="G75658" s="515">
        <v>22.735414653941863</v>
      </c>
      <c r="H75658" s="515">
        <v>1.8654191327427316</v>
      </c>
    </row>
    <row r="75659" spans="1:8">
      <c r="A75659" s="513" t="str">
        <f t="shared" si="1182"/>
        <v>UruguayMujer2095-21000.0264</v>
      </c>
      <c r="B75659" s="513" t="s">
        <v>242</v>
      </c>
      <c r="C75659" s="513" t="s">
        <v>18</v>
      </c>
      <c r="D75659" s="513" t="s">
        <v>470</v>
      </c>
      <c r="E75659" s="514">
        <v>0.02</v>
      </c>
      <c r="F75659" s="513">
        <v>64</v>
      </c>
      <c r="G75659" s="515">
        <v>22.233738116306998</v>
      </c>
      <c r="H75659" s="515">
        <v>1.867352308067701</v>
      </c>
    </row>
    <row r="75660" spans="1:8">
      <c r="A75660" s="513" t="str">
        <f t="shared" si="1182"/>
        <v>UruguayMujer2095-21000.0265</v>
      </c>
      <c r="B75660" s="513" t="s">
        <v>242</v>
      </c>
      <c r="C75660" s="513" t="s">
        <v>18</v>
      </c>
      <c r="D75660" s="513" t="s">
        <v>470</v>
      </c>
      <c r="E75660" s="514">
        <v>0.02</v>
      </c>
      <c r="F75660" s="513">
        <v>65</v>
      </c>
      <c r="G75660" s="515">
        <v>21.728299777936769</v>
      </c>
      <c r="H75660" s="515">
        <v>1.8663417650981469</v>
      </c>
    </row>
    <row r="75661" spans="1:8">
      <c r="A75661" s="513" t="str">
        <f t="shared" si="1182"/>
        <v>UruguayMujer2095-21000.0266</v>
      </c>
      <c r="B75661" s="513" t="s">
        <v>242</v>
      </c>
      <c r="C75661" s="513" t="s">
        <v>18</v>
      </c>
      <c r="D75661" s="513" t="s">
        <v>470</v>
      </c>
      <c r="E75661" s="514">
        <v>0.02</v>
      </c>
      <c r="F75661" s="513">
        <v>66</v>
      </c>
      <c r="G75661" s="515">
        <v>21.218650299002697</v>
      </c>
      <c r="H75661" s="515">
        <v>1.8635093143685895</v>
      </c>
    </row>
    <row r="75662" spans="1:8">
      <c r="A75662" s="513" t="str">
        <f t="shared" si="1182"/>
        <v>UruguayMujer2095-21000.0267</v>
      </c>
      <c r="B75662" s="513" t="s">
        <v>242</v>
      </c>
      <c r="C75662" s="513" t="s">
        <v>18</v>
      </c>
      <c r="D75662" s="513" t="s">
        <v>470</v>
      </c>
      <c r="E75662" s="514">
        <v>0.02</v>
      </c>
      <c r="F75662" s="513">
        <v>67</v>
      </c>
      <c r="G75662" s="515">
        <v>20.704325040946955</v>
      </c>
      <c r="H75662" s="515">
        <v>1.8591781730686927</v>
      </c>
    </row>
    <row r="75663" spans="1:8">
      <c r="A75663" s="513" t="str">
        <f t="shared" si="1182"/>
        <v>UruguayMujer2095-21000.0268</v>
      </c>
      <c r="B75663" s="513" t="s">
        <v>242</v>
      </c>
      <c r="C75663" s="513" t="s">
        <v>18</v>
      </c>
      <c r="D75663" s="513" t="s">
        <v>470</v>
      </c>
      <c r="E75663" s="514">
        <v>0.02</v>
      </c>
      <c r="F75663" s="513">
        <v>68</v>
      </c>
      <c r="G75663" s="515">
        <v>20.184843039843582</v>
      </c>
      <c r="H75663" s="515">
        <v>1.8536786804125605</v>
      </c>
    </row>
    <row r="75664" spans="1:8">
      <c r="A75664" s="513" t="str">
        <f t="shared" si="1182"/>
        <v>UruguayMujer2095-21000.0269</v>
      </c>
      <c r="B75664" s="513" t="s">
        <v>242</v>
      </c>
      <c r="C75664" s="513" t="s">
        <v>18</v>
      </c>
      <c r="D75664" s="513" t="s">
        <v>470</v>
      </c>
      <c r="E75664" s="514">
        <v>0.02</v>
      </c>
      <c r="F75664" s="513">
        <v>69</v>
      </c>
      <c r="G75664" s="515">
        <v>19.665103427209534</v>
      </c>
      <c r="H75664" s="515">
        <v>1.8436249555906632</v>
      </c>
    </row>
    <row r="75665" spans="1:8">
      <c r="A75665" s="513" t="str">
        <f t="shared" si="1182"/>
        <v>UruguayMujer2095-21000.0270</v>
      </c>
      <c r="B75665" s="513" t="s">
        <v>242</v>
      </c>
      <c r="C75665" s="513" t="s">
        <v>18</v>
      </c>
      <c r="D75665" s="513" t="s">
        <v>470</v>
      </c>
      <c r="E75665" s="514">
        <v>0.02</v>
      </c>
      <c r="F75665" s="513">
        <v>70</v>
      </c>
      <c r="G75665" s="515">
        <v>19.144442740289175</v>
      </c>
      <c r="H75665" s="515">
        <v>1.8295246782196131</v>
      </c>
    </row>
    <row r="75666" spans="1:8">
      <c r="A75666" s="513" t="str">
        <f t="shared" si="1182"/>
        <v>UruguayMujer2095-21000.0271</v>
      </c>
      <c r="B75666" s="513" t="s">
        <v>242</v>
      </c>
      <c r="C75666" s="513" t="s">
        <v>18</v>
      </c>
      <c r="D75666" s="513" t="s">
        <v>470</v>
      </c>
      <c r="E75666" s="514">
        <v>0.02</v>
      </c>
      <c r="F75666" s="513">
        <v>71</v>
      </c>
      <c r="G75666" s="515">
        <v>18.622178300446127</v>
      </c>
      <c r="H75666" s="515">
        <v>1.8132567548398226</v>
      </c>
    </row>
    <row r="75667" spans="1:8">
      <c r="A75667" s="513" t="str">
        <f t="shared" si="1182"/>
        <v>UruguayMujer2095-21000.0272</v>
      </c>
      <c r="B75667" s="513" t="s">
        <v>242</v>
      </c>
      <c r="C75667" s="513" t="s">
        <v>18</v>
      </c>
      <c r="D75667" s="513" t="s">
        <v>470</v>
      </c>
      <c r="E75667" s="514">
        <v>0.02</v>
      </c>
      <c r="F75667" s="513">
        <v>72</v>
      </c>
      <c r="G75667" s="515">
        <v>18.097605967017078</v>
      </c>
      <c r="H75667" s="515">
        <v>1.7953090454561051</v>
      </c>
    </row>
    <row r="75668" spans="1:8">
      <c r="A75668" s="513" t="str">
        <f t="shared" si="1182"/>
        <v>UruguayMujer2095-21000.0273</v>
      </c>
      <c r="B75668" s="513" t="s">
        <v>242</v>
      </c>
      <c r="C75668" s="513" t="s">
        <v>18</v>
      </c>
      <c r="D75668" s="513" t="s">
        <v>470</v>
      </c>
      <c r="E75668" s="514">
        <v>0.02</v>
      </c>
      <c r="F75668" s="513">
        <v>73</v>
      </c>
      <c r="G75668" s="515">
        <v>17.569997752925286</v>
      </c>
      <c r="H75668" s="515">
        <v>1.7761768838915828</v>
      </c>
    </row>
    <row r="75669" spans="1:8">
      <c r="A75669" s="513" t="str">
        <f t="shared" si="1182"/>
        <v>UruguayMujer2095-21000.0274</v>
      </c>
      <c r="B75669" s="513" t="s">
        <v>242</v>
      </c>
      <c r="C75669" s="513" t="s">
        <v>18</v>
      </c>
      <c r="D75669" s="513" t="s">
        <v>470</v>
      </c>
      <c r="E75669" s="514">
        <v>0.02</v>
      </c>
      <c r="F75669" s="513">
        <v>74</v>
      </c>
      <c r="G75669" s="515">
        <v>17.047212745882831</v>
      </c>
      <c r="H75669" s="515">
        <v>1.7508115504423059</v>
      </c>
    </row>
    <row r="75670" spans="1:8">
      <c r="A75670" s="513" t="str">
        <f t="shared" si="1182"/>
        <v>UruguayMujer2095-21000.0275</v>
      </c>
      <c r="B75670" s="513" t="s">
        <v>242</v>
      </c>
      <c r="C75670" s="513" t="s">
        <v>18</v>
      </c>
      <c r="D75670" s="513" t="s">
        <v>470</v>
      </c>
      <c r="E75670" s="514">
        <v>0.02</v>
      </c>
      <c r="F75670" s="513">
        <v>75</v>
      </c>
      <c r="G75670" s="515">
        <v>16.528202897714049</v>
      </c>
      <c r="H75670" s="515">
        <v>1.719967762457659</v>
      </c>
    </row>
    <row r="75671" spans="1:8">
      <c r="A75671" s="513" t="str">
        <f t="shared" si="1182"/>
        <v>UruguayMujer2095-21000.0276</v>
      </c>
      <c r="B75671" s="513" t="s">
        <v>242</v>
      </c>
      <c r="C75671" s="513" t="s">
        <v>18</v>
      </c>
      <c r="D75671" s="513" t="s">
        <v>470</v>
      </c>
      <c r="E75671" s="514">
        <v>0.02</v>
      </c>
      <c r="F75671" s="513">
        <v>76</v>
      </c>
      <c r="G75671" s="515">
        <v>16.011900438778969</v>
      </c>
      <c r="H75671" s="515">
        <v>1.6868052163713771</v>
      </c>
    </row>
    <row r="75672" spans="1:8">
      <c r="A75672" s="513" t="str">
        <f t="shared" si="1182"/>
        <v>UruguayMujer2095-21000.0277</v>
      </c>
      <c r="B75672" s="513" t="s">
        <v>242</v>
      </c>
      <c r="C75672" s="513" t="s">
        <v>18</v>
      </c>
      <c r="D75672" s="513" t="s">
        <v>470</v>
      </c>
      <c r="E75672" s="514">
        <v>0.02</v>
      </c>
      <c r="F75672" s="513">
        <v>77</v>
      </c>
      <c r="G75672" s="515">
        <v>15.497212365763836</v>
      </c>
      <c r="H75672" s="515">
        <v>1.6519382873469608</v>
      </c>
    </row>
    <row r="75673" spans="1:8">
      <c r="A75673" s="513" t="str">
        <f t="shared" si="1182"/>
        <v>UruguayMujer2095-21000.0278</v>
      </c>
      <c r="B75673" s="513" t="s">
        <v>242</v>
      </c>
      <c r="C75673" s="513" t="s">
        <v>18</v>
      </c>
      <c r="D75673" s="513" t="s">
        <v>470</v>
      </c>
      <c r="E75673" s="514">
        <v>0.02</v>
      </c>
      <c r="F75673" s="513">
        <v>78</v>
      </c>
      <c r="G75673" s="515">
        <v>14.983014577920775</v>
      </c>
      <c r="H75673" s="515">
        <v>1.6159768045422154</v>
      </c>
    </row>
    <row r="75674" spans="1:8">
      <c r="A75674" s="513" t="str">
        <f t="shared" si="1182"/>
        <v>UruguayMujer2095-21000.0279</v>
      </c>
      <c r="B75674" s="513" t="s">
        <v>242</v>
      </c>
      <c r="C75674" s="513" t="s">
        <v>18</v>
      </c>
      <c r="D75674" s="513" t="s">
        <v>470</v>
      </c>
      <c r="E75674" s="514">
        <v>0.02</v>
      </c>
      <c r="F75674" s="513">
        <v>79</v>
      </c>
      <c r="G75674" s="515">
        <v>14.481625455873429</v>
      </c>
      <c r="H75674" s="515">
        <v>1.5714486533925467</v>
      </c>
    </row>
    <row r="75675" spans="1:8">
      <c r="A75675" s="513" t="str">
        <f t="shared" si="1182"/>
        <v>UruguayMujer2095-21000.0280</v>
      </c>
      <c r="B75675" s="513" t="s">
        <v>242</v>
      </c>
      <c r="C75675" s="513" t="s">
        <v>18</v>
      </c>
      <c r="D75675" s="513" t="s">
        <v>470</v>
      </c>
      <c r="E75675" s="514">
        <v>0.02</v>
      </c>
      <c r="F75675" s="513">
        <v>80</v>
      </c>
      <c r="G75675" s="515">
        <v>13.991440636119885</v>
      </c>
      <c r="H75675" s="515">
        <v>1.519185435078177</v>
      </c>
    </row>
    <row r="75676" spans="1:8">
      <c r="A75676" s="513" t="str">
        <f t="shared" si="1182"/>
        <v>UruguayMujer2095-21000.0281</v>
      </c>
      <c r="B75676" s="513" t="s">
        <v>242</v>
      </c>
      <c r="C75676" s="513" t="s">
        <v>18</v>
      </c>
      <c r="D75676" s="513" t="s">
        <v>470</v>
      </c>
      <c r="E75676" s="514">
        <v>0.02</v>
      </c>
      <c r="F75676" s="513">
        <v>81</v>
      </c>
      <c r="G75676" s="515">
        <v>13.510861743168237</v>
      </c>
      <c r="H75676" s="515">
        <v>1.4577972491635645</v>
      </c>
    </row>
    <row r="75677" spans="1:8">
      <c r="A75677" s="513" t="str">
        <f t="shared" si="1182"/>
        <v>UruguayMujer2095-21000.0282</v>
      </c>
      <c r="B75677" s="513" t="s">
        <v>242</v>
      </c>
      <c r="C75677" s="513" t="s">
        <v>18</v>
      </c>
      <c r="D75677" s="513" t="s">
        <v>470</v>
      </c>
      <c r="E75677" s="514">
        <v>0.02</v>
      </c>
      <c r="F75677" s="513">
        <v>82</v>
      </c>
      <c r="G75677" s="515">
        <v>13.038283309738375</v>
      </c>
      <c r="H75677" s="515">
        <v>1.3919620498908305</v>
      </c>
    </row>
    <row r="75678" spans="1:8">
      <c r="A75678" s="513" t="str">
        <f t="shared" si="1182"/>
        <v>UruguayMujer2095-21000.0283</v>
      </c>
      <c r="B75678" s="513" t="s">
        <v>242</v>
      </c>
      <c r="C75678" s="513" t="s">
        <v>18</v>
      </c>
      <c r="D75678" s="513" t="s">
        <v>470</v>
      </c>
      <c r="E75678" s="514">
        <v>0.02</v>
      </c>
      <c r="F75678" s="513">
        <v>83</v>
      </c>
      <c r="G75678" s="515">
        <v>12.572078987904083</v>
      </c>
      <c r="H75678" s="515">
        <v>1.3229321799676872</v>
      </c>
    </row>
    <row r="75679" spans="1:8">
      <c r="A75679" s="513" t="str">
        <f t="shared" si="1182"/>
        <v>UruguayMujer2095-21000.0284</v>
      </c>
      <c r="B75679" s="513" t="s">
        <v>242</v>
      </c>
      <c r="C75679" s="513" t="s">
        <v>18</v>
      </c>
      <c r="D75679" s="513" t="s">
        <v>470</v>
      </c>
      <c r="E75679" s="514">
        <v>0.02</v>
      </c>
      <c r="F75679" s="513">
        <v>84</v>
      </c>
      <c r="G75679" s="515">
        <v>12.074784997527914</v>
      </c>
      <c r="H75679" s="515">
        <v>1.2716927403087417</v>
      </c>
    </row>
    <row r="75680" spans="1:8">
      <c r="A75680" s="513" t="str">
        <f t="shared" si="1182"/>
        <v>UruguayMujer2095-21000.0285</v>
      </c>
      <c r="B75680" s="513" t="s">
        <v>242</v>
      </c>
      <c r="C75680" s="513" t="s">
        <v>18</v>
      </c>
      <c r="D75680" s="513" t="s">
        <v>470</v>
      </c>
      <c r="E75680" s="514">
        <v>0.02</v>
      </c>
      <c r="F75680" s="513">
        <v>85</v>
      </c>
      <c r="G75680" s="515">
        <v>11.583222768056771</v>
      </c>
      <c r="H75680" s="515">
        <v>1.2190294057924631</v>
      </c>
    </row>
    <row r="75681" spans="1:8">
      <c r="A75681" s="513" t="str">
        <f t="shared" si="1182"/>
        <v>UruguayMujer2095-21000.0286</v>
      </c>
      <c r="B75681" s="513" t="s">
        <v>242</v>
      </c>
      <c r="C75681" s="513" t="s">
        <v>18</v>
      </c>
      <c r="D75681" s="513" t="s">
        <v>470</v>
      </c>
      <c r="E75681" s="514">
        <v>0.02</v>
      </c>
      <c r="F75681" s="513">
        <v>86</v>
      </c>
      <c r="G75681" s="515">
        <v>11.098040686117415</v>
      </c>
      <c r="H75681" s="515">
        <v>1.1651572849328837</v>
      </c>
    </row>
    <row r="75682" spans="1:8">
      <c r="A75682" s="513" t="str">
        <f t="shared" si="1182"/>
        <v>UruguayMujer2095-21000.0287</v>
      </c>
      <c r="B75682" s="513" t="s">
        <v>242</v>
      </c>
      <c r="C75682" s="513" t="s">
        <v>18</v>
      </c>
      <c r="D75682" s="513" t="s">
        <v>470</v>
      </c>
      <c r="E75682" s="514">
        <v>0.02</v>
      </c>
      <c r="F75682" s="513">
        <v>87</v>
      </c>
      <c r="G75682" s="515">
        <v>10.619881654747854</v>
      </c>
      <c r="H75682" s="515">
        <v>1.1103018657995412</v>
      </c>
    </row>
    <row r="75683" spans="1:8">
      <c r="A75683" s="513" t="str">
        <f t="shared" si="1182"/>
        <v>UruguayMujer2095-21000.0288</v>
      </c>
      <c r="B75683" s="513" t="s">
        <v>242</v>
      </c>
      <c r="C75683" s="513" t="s">
        <v>18</v>
      </c>
      <c r="D75683" s="513" t="s">
        <v>470</v>
      </c>
      <c r="E75683" s="514">
        <v>0.02</v>
      </c>
      <c r="F75683" s="513">
        <v>88</v>
      </c>
      <c r="G75683" s="515">
        <v>10.149379092500979</v>
      </c>
      <c r="H75683" s="515">
        <v>1.0546965129518762</v>
      </c>
    </row>
    <row r="75684" spans="1:8">
      <c r="A75684" s="513" t="str">
        <f t="shared" si="1182"/>
        <v>UruguayMujer2095-21000.0289</v>
      </c>
      <c r="B75684" s="513" t="s">
        <v>242</v>
      </c>
      <c r="C75684" s="513" t="s">
        <v>18</v>
      </c>
      <c r="D75684" s="513" t="s">
        <v>470</v>
      </c>
      <c r="E75684" s="514">
        <v>0.02</v>
      </c>
      <c r="F75684" s="513">
        <v>89</v>
      </c>
      <c r="G75684" s="515">
        <v>9.6871527404274254</v>
      </c>
      <c r="H75684" s="515">
        <v>0.99857967955241722</v>
      </c>
    </row>
    <row r="75685" spans="1:8">
      <c r="A75685" s="513" t="str">
        <f t="shared" si="1182"/>
        <v>UruguayMujer2095-21000.0290</v>
      </c>
      <c r="B75685" s="513" t="s">
        <v>242</v>
      </c>
      <c r="C75685" s="513" t="s">
        <v>18</v>
      </c>
      <c r="D75685" s="513" t="s">
        <v>470</v>
      </c>
      <c r="E75685" s="514">
        <v>0.02</v>
      </c>
      <c r="F75685" s="513">
        <v>90</v>
      </c>
      <c r="G75685" s="515">
        <v>9.2338044717313235</v>
      </c>
      <c r="H75685" s="515">
        <v>0.94219196314267484</v>
      </c>
    </row>
    <row r="75686" spans="1:8">
      <c r="A75686" s="513" t="str">
        <f t="shared" si="1182"/>
        <v>UruguayMujer2095-21000.0291</v>
      </c>
      <c r="B75686" s="513" t="s">
        <v>242</v>
      </c>
      <c r="C75686" s="513" t="s">
        <v>18</v>
      </c>
      <c r="D75686" s="513" t="s">
        <v>470</v>
      </c>
      <c r="E75686" s="514">
        <v>0.02</v>
      </c>
      <c r="F75686" s="513">
        <v>91</v>
      </c>
      <c r="G75686" s="515">
        <v>8.7899139343004311</v>
      </c>
      <c r="H75686" s="515">
        <v>0.88577307041640807</v>
      </c>
    </row>
    <row r="75687" spans="1:8">
      <c r="A75687" s="513" t="str">
        <f t="shared" si="1182"/>
        <v>UruguayMujer2095-21000.0292</v>
      </c>
      <c r="B75687" s="513" t="s">
        <v>242</v>
      </c>
      <c r="C75687" s="513" t="s">
        <v>18</v>
      </c>
      <c r="D75687" s="513" t="s">
        <v>470</v>
      </c>
      <c r="E75687" s="514">
        <v>0.02</v>
      </c>
      <c r="F75687" s="513">
        <v>92</v>
      </c>
      <c r="G75687" s="515">
        <v>8.3560342452731327</v>
      </c>
      <c r="H75687" s="515">
        <v>0.82955869233893442</v>
      </c>
    </row>
    <row r="75688" spans="1:8">
      <c r="A75688" s="513" t="str">
        <f t="shared" si="1182"/>
        <v>UruguayMujer2095-21000.0293</v>
      </c>
      <c r="B75688" s="513" t="s">
        <v>242</v>
      </c>
      <c r="C75688" s="513" t="s">
        <v>18</v>
      </c>
      <c r="D75688" s="513" t="s">
        <v>470</v>
      </c>
      <c r="E75688" s="514">
        <v>0.02</v>
      </c>
      <c r="F75688" s="513">
        <v>93</v>
      </c>
      <c r="G75688" s="515">
        <v>7.9326877820537858</v>
      </c>
      <c r="H75688" s="515">
        <v>0.77377738315584488</v>
      </c>
    </row>
    <row r="75689" spans="1:8">
      <c r="A75689" s="513" t="str">
        <f t="shared" si="1182"/>
        <v>UruguayMujer2095-21000.0294</v>
      </c>
      <c r="B75689" s="513" t="s">
        <v>242</v>
      </c>
      <c r="C75689" s="513" t="s">
        <v>18</v>
      </c>
      <c r="D75689" s="513" t="s">
        <v>470</v>
      </c>
      <c r="E75689" s="514">
        <v>0.02</v>
      </c>
      <c r="F75689" s="513">
        <v>94</v>
      </c>
      <c r="G75689" s="515">
        <v>7.5203620417699319</v>
      </c>
      <c r="H75689" s="515">
        <v>0.71864756501262461</v>
      </c>
    </row>
    <row r="75690" spans="1:8">
      <c r="A75690" s="513" t="str">
        <f t="shared" si="1182"/>
        <v>UruguayMujer2095-21000.0295</v>
      </c>
      <c r="B75690" s="513" t="s">
        <v>242</v>
      </c>
      <c r="C75690" s="513" t="s">
        <v>18</v>
      </c>
      <c r="D75690" s="513" t="s">
        <v>470</v>
      </c>
      <c r="E75690" s="514">
        <v>0.02</v>
      </c>
      <c r="F75690" s="513">
        <v>95</v>
      </c>
      <c r="G75690" s="515">
        <v>7.1195056408200257</v>
      </c>
      <c r="H75690" s="515">
        <v>0.66437456605196277</v>
      </c>
    </row>
    <row r="75691" spans="1:8">
      <c r="A75691" s="513" t="str">
        <f t="shared" si="1182"/>
        <v>UruguayMujer2095-21000.0296</v>
      </c>
      <c r="B75691" s="513" t="s">
        <v>242</v>
      </c>
      <c r="C75691" s="513" t="s">
        <v>18</v>
      </c>
      <c r="D75691" s="513" t="s">
        <v>470</v>
      </c>
      <c r="E75691" s="514">
        <v>0.02</v>
      </c>
      <c r="F75691" s="513">
        <v>96</v>
      </c>
      <c r="G75691" s="515">
        <v>6.7305246171222555</v>
      </c>
      <c r="H75691" s="515">
        <v>0.61114796233081303</v>
      </c>
    </row>
    <row r="75692" spans="1:8">
      <c r="A75692" s="513" t="str">
        <f t="shared" si="1182"/>
        <v>UruguayMujer2095-21000.0297</v>
      </c>
      <c r="B75692" s="513" t="s">
        <v>242</v>
      </c>
      <c r="C75692" s="513" t="s">
        <v>18</v>
      </c>
      <c r="D75692" s="513" t="s">
        <v>470</v>
      </c>
      <c r="E75692" s="514">
        <v>0.02</v>
      </c>
      <c r="F75692" s="513">
        <v>97</v>
      </c>
      <c r="G75692" s="515">
        <v>6.3537788660584402</v>
      </c>
      <c r="H75692" s="515">
        <v>0.55913908217001429</v>
      </c>
    </row>
    <row r="75693" spans="1:8">
      <c r="A75693" s="513" t="str">
        <f t="shared" si="1182"/>
        <v>UruguayMujer2095-21000.0298</v>
      </c>
      <c r="B75693" s="513" t="s">
        <v>242</v>
      </c>
      <c r="C75693" s="513" t="s">
        <v>18</v>
      </c>
      <c r="D75693" s="513" t="s">
        <v>470</v>
      </c>
      <c r="E75693" s="514">
        <v>0.02</v>
      </c>
      <c r="F75693" s="513">
        <v>98</v>
      </c>
      <c r="G75693" s="515">
        <v>5.9895788028028072</v>
      </c>
      <c r="H75693" s="515">
        <v>0.50849885084180746</v>
      </c>
    </row>
    <row r="75694" spans="1:8">
      <c r="A75694" s="513" t="str">
        <f t="shared" si="1182"/>
        <v>UruguayMujer2095-21000.0299</v>
      </c>
      <c r="B75694" s="513" t="s">
        <v>242</v>
      </c>
      <c r="C75694" s="513" t="s">
        <v>18</v>
      </c>
      <c r="D75694" s="513" t="s">
        <v>470</v>
      </c>
      <c r="E75694" s="514">
        <v>0.02</v>
      </c>
      <c r="F75694" s="513">
        <v>99</v>
      </c>
      <c r="G75694" s="515">
        <v>5.6381822770676671</v>
      </c>
      <c r="H75694" s="515">
        <v>0.45935596395855477</v>
      </c>
    </row>
    <row r="75695" spans="1:8">
      <c r="A75695" s="513" t="str">
        <f t="shared" si="1182"/>
        <v>UruguayMujer2095-21000.02100</v>
      </c>
      <c r="B75695" s="513" t="s">
        <v>242</v>
      </c>
      <c r="C75695" s="513" t="s">
        <v>18</v>
      </c>
      <c r="D75695" s="513" t="s">
        <v>470</v>
      </c>
      <c r="E75695" s="514">
        <v>0.02</v>
      </c>
      <c r="F75695" s="513">
        <v>100</v>
      </c>
      <c r="G75695" s="515">
        <v>5.2997918184405508</v>
      </c>
      <c r="H75695" s="515">
        <v>0.41181519940727607</v>
      </c>
    </row>
    <row r="75696" spans="1:8">
      <c r="A75696" s="513" t="str">
        <f t="shared" si="1182"/>
        <v>UruguayMujer2095-21000.02101</v>
      </c>
      <c r="B75696" s="513" t="s">
        <v>242</v>
      </c>
      <c r="C75696" s="513" t="s">
        <v>18</v>
      </c>
      <c r="D75696" s="513" t="s">
        <v>470</v>
      </c>
      <c r="E75696" s="514">
        <v>0.02</v>
      </c>
      <c r="F75696" s="513">
        <v>101</v>
      </c>
      <c r="G75696" s="515">
        <v>4.9745515484661293</v>
      </c>
      <c r="H75696" s="515">
        <v>0.36595628538824354</v>
      </c>
    </row>
    <row r="75697" spans="1:8">
      <c r="A75697" s="513" t="str">
        <f t="shared" si="1182"/>
        <v>UruguayMujer2095-21000.02102</v>
      </c>
      <c r="B75697" s="513" t="s">
        <v>242</v>
      </c>
      <c r="C75697" s="513" t="s">
        <v>18</v>
      </c>
      <c r="D75697" s="513" t="s">
        <v>470</v>
      </c>
      <c r="E75697" s="514">
        <v>0.02</v>
      </c>
      <c r="F75697" s="513">
        <v>102</v>
      </c>
      <c r="G75697" s="515">
        <v>4.6625439796502999</v>
      </c>
      <c r="H75697" s="515">
        <v>0.32183284449968586</v>
      </c>
    </row>
    <row r="75698" spans="1:8">
      <c r="A75698" s="513" t="str">
        <f t="shared" si="1182"/>
        <v>UruguayMujer2095-21000.02103</v>
      </c>
      <c r="B75698" s="513" t="s">
        <v>242</v>
      </c>
      <c r="C75698" s="513" t="s">
        <v>18</v>
      </c>
      <c r="D75698" s="513" t="s">
        <v>470</v>
      </c>
      <c r="E75698" s="514">
        <v>0.02</v>
      </c>
      <c r="F75698" s="513">
        <v>103</v>
      </c>
      <c r="G75698" s="515">
        <v>4.3637858794133111</v>
      </c>
      <c r="H75698" s="515">
        <v>0.27947160542143373</v>
      </c>
    </row>
    <row r="75699" spans="1:8">
      <c r="A75699" s="513" t="str">
        <f t="shared" si="1182"/>
        <v>UruguayMujer2095-21000.02104</v>
      </c>
      <c r="B75699" s="513" t="s">
        <v>242</v>
      </c>
      <c r="C75699" s="513" t="s">
        <v>18</v>
      </c>
      <c r="D75699" s="513" t="s">
        <v>470</v>
      </c>
      <c r="E75699" s="514">
        <v>0.02</v>
      </c>
      <c r="F75699" s="513">
        <v>104</v>
      </c>
      <c r="G75699" s="515">
        <v>4.0782226118171465</v>
      </c>
      <c r="H75699" s="515">
        <v>0.23887166640033486</v>
      </c>
    </row>
    <row r="75700" spans="1:8">
      <c r="A75700" s="513" t="str">
        <f t="shared" si="1182"/>
        <v>UruguayMujer2095-21000.02105</v>
      </c>
      <c r="B75700" s="513" t="s">
        <v>242</v>
      </c>
      <c r="C75700" s="513" t="s">
        <v>18</v>
      </c>
      <c r="D75700" s="513" t="s">
        <v>470</v>
      </c>
      <c r="E75700" s="514">
        <v>0.02</v>
      </c>
      <c r="F75700" s="513">
        <v>105</v>
      </c>
      <c r="G75700" s="515">
        <v>3.8057184204143661</v>
      </c>
      <c r="H75700" s="515">
        <v>0.20000390387014691</v>
      </c>
    </row>
    <row r="75701" spans="1:8">
      <c r="A75701" s="513" t="str">
        <f t="shared" si="1182"/>
        <v>UruguayMujer2095-21000.02106</v>
      </c>
      <c r="B75701" s="513" t="s">
        <v>242</v>
      </c>
      <c r="C75701" s="513" t="s">
        <v>18</v>
      </c>
      <c r="D75701" s="513" t="s">
        <v>470</v>
      </c>
      <c r="E75701" s="514">
        <v>0.02</v>
      </c>
      <c r="F75701" s="513">
        <v>106</v>
      </c>
      <c r="G75701" s="515">
        <v>3.5460403620885961</v>
      </c>
      <c r="H75701" s="515">
        <v>0.16281022628691891</v>
      </c>
    </row>
    <row r="75702" spans="1:8">
      <c r="A75702" s="513" t="str">
        <f t="shared" si="1182"/>
        <v>UruguayMujer2095-21000.02107</v>
      </c>
      <c r="B75702" s="513" t="s">
        <v>242</v>
      </c>
      <c r="C75702" s="513" t="s">
        <v>18</v>
      </c>
      <c r="D75702" s="513" t="s">
        <v>470</v>
      </c>
      <c r="E75702" s="514">
        <v>0.02</v>
      </c>
      <c r="F75702" s="513">
        <v>107</v>
      </c>
      <c r="G75702" s="515">
        <v>3.29882916003907</v>
      </c>
      <c r="H75702" s="515">
        <v>0.12720306024105643</v>
      </c>
    </row>
    <row r="75703" spans="1:8">
      <c r="A75703" s="513" t="str">
        <f t="shared" si="1182"/>
        <v>UruguayMujer2095-21000.02108</v>
      </c>
      <c r="B75703" s="513" t="s">
        <v>242</v>
      </c>
      <c r="C75703" s="513" t="s">
        <v>18</v>
      </c>
      <c r="D75703" s="513" t="s">
        <v>470</v>
      </c>
      <c r="E75703" s="514">
        <v>0.02</v>
      </c>
      <c r="F75703" s="513">
        <v>108</v>
      </c>
      <c r="G75703" s="515">
        <v>3.0635448385541886</v>
      </c>
      <c r="H75703" s="515">
        <v>9.3067059808096875E-2</v>
      </c>
    </row>
    <row r="75704" spans="1:8">
      <c r="A75704" s="513" t="str">
        <f t="shared" si="1182"/>
        <v>UruguayMujer2095-21000.02109</v>
      </c>
      <c r="B75704" s="513" t="s">
        <v>242</v>
      </c>
      <c r="C75704" s="513" t="s">
        <v>18</v>
      </c>
      <c r="D75704" s="513" t="s">
        <v>470</v>
      </c>
      <c r="E75704" s="514">
        <v>0.02</v>
      </c>
      <c r="F75704" s="513">
        <v>109</v>
      </c>
      <c r="G75704" s="515">
        <v>2.839362030024283</v>
      </c>
      <c r="H75704" s="515">
        <v>6.0275254947832813E-2</v>
      </c>
    </row>
    <row r="75705" spans="1:8">
      <c r="A75705" s="513" t="str">
        <f t="shared" si="1182"/>
        <v>UruguayMujer2095-21000.02110</v>
      </c>
      <c r="B75705" s="513" t="s">
        <v>242</v>
      </c>
      <c r="C75705" s="513" t="s">
        <v>18</v>
      </c>
      <c r="D75705" s="513" t="s">
        <v>470</v>
      </c>
      <c r="E75705" s="514">
        <v>0.02</v>
      </c>
      <c r="F75705" s="513">
        <v>110</v>
      </c>
      <c r="G75705" s="515">
        <v>2.6249610496382996</v>
      </c>
      <c r="H75705" s="515">
        <v>2.8812077823914917E-2</v>
      </c>
    </row>
    <row r="75706" spans="1:8">
      <c r="A75706" s="513" t="str">
        <f t="shared" si="1182"/>
        <v>UruguayMujer2095-21000.02111</v>
      </c>
      <c r="B75706" s="513" t="s">
        <v>242</v>
      </c>
      <c r="C75706" s="513" t="s">
        <v>18</v>
      </c>
      <c r="D75706" s="513" t="s">
        <v>470</v>
      </c>
      <c r="E75706" s="514">
        <v>0.02</v>
      </c>
      <c r="F75706" s="513">
        <v>111</v>
      </c>
      <c r="G75706" s="515">
        <v>2.3630382350504879</v>
      </c>
      <c r="H75706" s="515">
        <v>0</v>
      </c>
    </row>
    <row r="75707" spans="1:8">
      <c r="A75707" s="513" t="str">
        <f t="shared" si="1182"/>
        <v>UruguayMujer2095-21000.02112</v>
      </c>
      <c r="B75707" s="513" t="s">
        <v>242</v>
      </c>
      <c r="C75707" s="513" t="s">
        <v>18</v>
      </c>
      <c r="D75707" s="513" t="s">
        <v>470</v>
      </c>
      <c r="E75707" s="514">
        <v>0.02</v>
      </c>
      <c r="F75707" s="513">
        <v>112</v>
      </c>
      <c r="G75707" s="515">
        <v>2.128634372295112</v>
      </c>
      <c r="H75707" s="515">
        <v>0</v>
      </c>
    </row>
    <row r="75708" spans="1:8">
      <c r="A75708" s="513" t="str">
        <f t="shared" si="1182"/>
        <v>UruguayMujer2095-21000.02113</v>
      </c>
      <c r="B75708" s="513" t="s">
        <v>242</v>
      </c>
      <c r="C75708" s="513" t="s">
        <v>18</v>
      </c>
      <c r="D75708" s="513" t="s">
        <v>470</v>
      </c>
      <c r="E75708" s="514">
        <v>0.02</v>
      </c>
      <c r="F75708" s="513">
        <v>113</v>
      </c>
      <c r="G75708" s="515">
        <v>1.864230030956515</v>
      </c>
      <c r="H75708" s="515">
        <v>0</v>
      </c>
    </row>
    <row r="75709" spans="1:8">
      <c r="A75709" s="513" t="str">
        <f t="shared" si="1182"/>
        <v>UruguayMujer2095-21000.02114</v>
      </c>
      <c r="B75709" s="513" t="s">
        <v>242</v>
      </c>
      <c r="C75709" s="513" t="s">
        <v>18</v>
      </c>
      <c r="D75709" s="513" t="s">
        <v>470</v>
      </c>
      <c r="E75709" s="514">
        <v>0.02</v>
      </c>
      <c r="F75709" s="513">
        <v>114</v>
      </c>
      <c r="G75709" s="515">
        <v>1.7749506430365427</v>
      </c>
      <c r="H75709" s="515">
        <v>0</v>
      </c>
    </row>
    <row r="75710" spans="1:8">
      <c r="A75710" s="513" t="str">
        <f t="shared" si="1182"/>
        <v>UruguayMujer2095-21000.02115</v>
      </c>
      <c r="B75710" s="513" t="s">
        <v>242</v>
      </c>
      <c r="C75710" s="513" t="s">
        <v>18</v>
      </c>
      <c r="D75710" s="513" t="s">
        <v>470</v>
      </c>
      <c r="E75710" s="514">
        <v>0.02</v>
      </c>
      <c r="F75710" s="513">
        <v>115</v>
      </c>
      <c r="G75710" s="515">
        <v>1.4776352760838527</v>
      </c>
      <c r="H75710" s="515">
        <v>0</v>
      </c>
    </row>
    <row r="75711" spans="1:8">
      <c r="A75711" s="513" t="str">
        <f t="shared" si="1182"/>
        <v>UruguayMujer2095-21000.02116</v>
      </c>
      <c r="B75711" s="513" t="s">
        <v>242</v>
      </c>
      <c r="C75711" s="513" t="s">
        <v>18</v>
      </c>
      <c r="D75711" s="513" t="s">
        <v>470</v>
      </c>
      <c r="E75711" s="514">
        <v>0.02</v>
      </c>
      <c r="F75711" s="513">
        <v>116</v>
      </c>
      <c r="G75711" s="515">
        <v>1</v>
      </c>
      <c r="H75711" s="515">
        <v>0</v>
      </c>
    </row>
    <row r="75712" spans="1:8">
      <c r="A75712" s="513" t="str">
        <f t="shared" si="1182"/>
        <v>UruguayMujer2095-21000.0350</v>
      </c>
      <c r="B75712" s="513" t="s">
        <v>242</v>
      </c>
      <c r="C75712" s="513" t="s">
        <v>18</v>
      </c>
      <c r="D75712" s="513" t="s">
        <v>470</v>
      </c>
      <c r="E75712" s="514">
        <v>0.03</v>
      </c>
      <c r="F75712" s="513">
        <v>50</v>
      </c>
      <c r="G75712" s="515">
        <v>24.108668531401982</v>
      </c>
      <c r="H75712" s="515">
        <v>1.2721650098034949</v>
      </c>
    </row>
    <row r="75713" spans="1:8">
      <c r="A75713" s="513" t="str">
        <f t="shared" si="1182"/>
        <v>UruguayMujer2095-21000.0351</v>
      </c>
      <c r="B75713" s="513" t="s">
        <v>242</v>
      </c>
      <c r="C75713" s="513" t="s">
        <v>18</v>
      </c>
      <c r="D75713" s="513" t="s">
        <v>470</v>
      </c>
      <c r="E75713" s="514">
        <v>0.03</v>
      </c>
      <c r="F75713" s="513">
        <v>51</v>
      </c>
      <c r="G75713" s="515">
        <v>23.824351121305565</v>
      </c>
      <c r="H75713" s="515">
        <v>1.2935961947391417</v>
      </c>
    </row>
    <row r="75714" spans="1:8">
      <c r="A75714" s="513" t="str">
        <f t="shared" si="1182"/>
        <v>UruguayMujer2095-21000.0352</v>
      </c>
      <c r="B75714" s="513" t="s">
        <v>242</v>
      </c>
      <c r="C75714" s="513" t="s">
        <v>18</v>
      </c>
      <c r="D75714" s="513" t="s">
        <v>470</v>
      </c>
      <c r="E75714" s="514">
        <v>0.03</v>
      </c>
      <c r="F75714" s="513">
        <v>52</v>
      </c>
      <c r="G75714" s="515">
        <v>23.532755606538217</v>
      </c>
      <c r="H75714" s="515">
        <v>1.3148389677260941</v>
      </c>
    </row>
    <row r="75715" spans="1:8">
      <c r="A75715" s="513" t="str">
        <f t="shared" ref="A75715:A75778" si="1183">B75715&amp;C75715&amp;D75715&amp;E75715&amp;F75715</f>
        <v>UruguayMujer2095-21000.0353</v>
      </c>
      <c r="B75715" s="513" t="s">
        <v>242</v>
      </c>
      <c r="C75715" s="513" t="s">
        <v>18</v>
      </c>
      <c r="D75715" s="513" t="s">
        <v>470</v>
      </c>
      <c r="E75715" s="514">
        <v>0.03</v>
      </c>
      <c r="F75715" s="513">
        <v>53</v>
      </c>
      <c r="G75715" s="515">
        <v>23.233830811038288</v>
      </c>
      <c r="H75715" s="515">
        <v>1.3359585058686729</v>
      </c>
    </row>
    <row r="75716" spans="1:8">
      <c r="A75716" s="513" t="str">
        <f t="shared" si="1183"/>
        <v>UruguayMujer2095-21000.0354</v>
      </c>
      <c r="B75716" s="513" t="s">
        <v>242</v>
      </c>
      <c r="C75716" s="513" t="s">
        <v>18</v>
      </c>
      <c r="D75716" s="513" t="s">
        <v>470</v>
      </c>
      <c r="E75716" s="514">
        <v>0.03</v>
      </c>
      <c r="F75716" s="513">
        <v>54</v>
      </c>
      <c r="G75716" s="515">
        <v>22.928185303505323</v>
      </c>
      <c r="H75716" s="515">
        <v>1.3562941881998913</v>
      </c>
    </row>
    <row r="75717" spans="1:8">
      <c r="A75717" s="513" t="str">
        <f t="shared" si="1183"/>
        <v>UruguayMujer2095-21000.0355</v>
      </c>
      <c r="B75717" s="513" t="s">
        <v>242</v>
      </c>
      <c r="C75717" s="513" t="s">
        <v>18</v>
      </c>
      <c r="D75717" s="513" t="s">
        <v>470</v>
      </c>
      <c r="E75717" s="514">
        <v>0.03</v>
      </c>
      <c r="F75717" s="513">
        <v>55</v>
      </c>
      <c r="G75717" s="515">
        <v>22.615539619612797</v>
      </c>
      <c r="H75717" s="515">
        <v>1.3759253281293726</v>
      </c>
    </row>
    <row r="75718" spans="1:8">
      <c r="A75718" s="513" t="str">
        <f t="shared" si="1183"/>
        <v>UruguayMujer2095-21000.0356</v>
      </c>
      <c r="B75718" s="513" t="s">
        <v>242</v>
      </c>
      <c r="C75718" s="513" t="s">
        <v>18</v>
      </c>
      <c r="D75718" s="513" t="s">
        <v>470</v>
      </c>
      <c r="E75718" s="514">
        <v>0.03</v>
      </c>
      <c r="F75718" s="513">
        <v>56</v>
      </c>
      <c r="G75718" s="515">
        <v>22.295603138776499</v>
      </c>
      <c r="H75718" s="515">
        <v>1.3950691166077818</v>
      </c>
    </row>
    <row r="75719" spans="1:8">
      <c r="A75719" s="513" t="str">
        <f t="shared" si="1183"/>
        <v>UruguayMujer2095-21000.0357</v>
      </c>
      <c r="B75719" s="513" t="s">
        <v>242</v>
      </c>
      <c r="C75719" s="513" t="s">
        <v>18</v>
      </c>
      <c r="D75719" s="513" t="s">
        <v>470</v>
      </c>
      <c r="E75719" s="514">
        <v>0.03</v>
      </c>
      <c r="F75719" s="513">
        <v>57</v>
      </c>
      <c r="G75719" s="515">
        <v>21.968073601000263</v>
      </c>
      <c r="H75719" s="515">
        <v>1.4138211713723998</v>
      </c>
    </row>
    <row r="75720" spans="1:8">
      <c r="A75720" s="513" t="str">
        <f t="shared" si="1183"/>
        <v>UruguayMujer2095-21000.0358</v>
      </c>
      <c r="B75720" s="513" t="s">
        <v>242</v>
      </c>
      <c r="C75720" s="513" t="s">
        <v>18</v>
      </c>
      <c r="D75720" s="513" t="s">
        <v>470</v>
      </c>
      <c r="E75720" s="514">
        <v>0.03</v>
      </c>
      <c r="F75720" s="513">
        <v>58</v>
      </c>
      <c r="G75720" s="515">
        <v>21.632636599333555</v>
      </c>
      <c r="H75720" s="515">
        <v>1.4322830165984022</v>
      </c>
    </row>
    <row r="75721" spans="1:8">
      <c r="A75721" s="513" t="str">
        <f t="shared" si="1183"/>
        <v>UruguayMujer2095-21000.0359</v>
      </c>
      <c r="B75721" s="513" t="s">
        <v>242</v>
      </c>
      <c r="C75721" s="513" t="s">
        <v>18</v>
      </c>
      <c r="D75721" s="513" t="s">
        <v>470</v>
      </c>
      <c r="E75721" s="514">
        <v>0.03</v>
      </c>
      <c r="F75721" s="513">
        <v>59</v>
      </c>
      <c r="G75721" s="515">
        <v>21.290253250653862</v>
      </c>
      <c r="H75721" s="515">
        <v>1.4495370166156047</v>
      </c>
    </row>
    <row r="75722" spans="1:8">
      <c r="A75722" s="513" t="str">
        <f t="shared" si="1183"/>
        <v>UruguayMujer2095-21000.0360</v>
      </c>
      <c r="B75722" s="513" t="s">
        <v>242</v>
      </c>
      <c r="C75722" s="513" t="s">
        <v>18</v>
      </c>
      <c r="D75722" s="513" t="s">
        <v>470</v>
      </c>
      <c r="E75722" s="514">
        <v>0.03</v>
      </c>
      <c r="F75722" s="513">
        <v>60</v>
      </c>
      <c r="G75722" s="515">
        <v>20.940582349663707</v>
      </c>
      <c r="H75722" s="515">
        <v>1.4657132406678079</v>
      </c>
    </row>
    <row r="75723" spans="1:8">
      <c r="A75723" s="513" t="str">
        <f t="shared" si="1183"/>
        <v>UruguayMujer2095-21000.0361</v>
      </c>
      <c r="B75723" s="513" t="s">
        <v>242</v>
      </c>
      <c r="C75723" s="513" t="s">
        <v>18</v>
      </c>
      <c r="D75723" s="513" t="s">
        <v>470</v>
      </c>
      <c r="E75723" s="514">
        <v>0.03</v>
      </c>
      <c r="F75723" s="513">
        <v>61</v>
      </c>
      <c r="G75723" s="515">
        <v>20.583267910487923</v>
      </c>
      <c r="H75723" s="515">
        <v>1.4813305227685163</v>
      </c>
    </row>
    <row r="75724" spans="1:8">
      <c r="A75724" s="513" t="str">
        <f t="shared" si="1183"/>
        <v>UruguayMujer2095-21000.0362</v>
      </c>
      <c r="B75724" s="513" t="s">
        <v>242</v>
      </c>
      <c r="C75724" s="513" t="s">
        <v>18</v>
      </c>
      <c r="D75724" s="513" t="s">
        <v>470</v>
      </c>
      <c r="E75724" s="514">
        <v>0.03</v>
      </c>
      <c r="F75724" s="513">
        <v>62</v>
      </c>
      <c r="G75724" s="515">
        <v>20.21793843849553</v>
      </c>
      <c r="H75724" s="515">
        <v>1.4965482845077145</v>
      </c>
    </row>
    <row r="75725" spans="1:8">
      <c r="A75725" s="513" t="str">
        <f t="shared" si="1183"/>
        <v>UruguayMujer2095-21000.0363</v>
      </c>
      <c r="B75725" s="513" t="s">
        <v>242</v>
      </c>
      <c r="C75725" s="513" t="s">
        <v>18</v>
      </c>
      <c r="D75725" s="513" t="s">
        <v>470</v>
      </c>
      <c r="E75725" s="514">
        <v>0.03</v>
      </c>
      <c r="F75725" s="513">
        <v>63</v>
      </c>
      <c r="G75725" s="515">
        <v>19.844206172115449</v>
      </c>
      <c r="H75725" s="515">
        <v>1.5115351196284783</v>
      </c>
    </row>
    <row r="75726" spans="1:8">
      <c r="A75726" s="513" t="str">
        <f t="shared" si="1183"/>
        <v>UruguayMujer2095-21000.0364</v>
      </c>
      <c r="B75726" s="513" t="s">
        <v>242</v>
      </c>
      <c r="C75726" s="513" t="s">
        <v>18</v>
      </c>
      <c r="D75726" s="513" t="s">
        <v>470</v>
      </c>
      <c r="E75726" s="514">
        <v>0.03</v>
      </c>
      <c r="F75726" s="513">
        <v>64</v>
      </c>
      <c r="G75726" s="515">
        <v>19.465226260719447</v>
      </c>
      <c r="H75726" s="515">
        <v>1.52376909879734</v>
      </c>
    </row>
    <row r="75727" spans="1:8">
      <c r="A75727" s="513" t="str">
        <f t="shared" si="1183"/>
        <v>UruguayMujer2095-21000.0365</v>
      </c>
      <c r="B75727" s="513" t="s">
        <v>242</v>
      </c>
      <c r="C75727" s="513" t="s">
        <v>18</v>
      </c>
      <c r="D75727" s="513" t="s">
        <v>470</v>
      </c>
      <c r="E75727" s="514">
        <v>0.03</v>
      </c>
      <c r="F75727" s="513">
        <v>65</v>
      </c>
      <c r="G75727" s="515">
        <v>19.080553737981624</v>
      </c>
      <c r="H75727" s="515">
        <v>1.5334981148525375</v>
      </c>
    </row>
    <row r="75728" spans="1:8">
      <c r="A75728" s="513" t="str">
        <f t="shared" si="1183"/>
        <v>UruguayMujer2095-21000.0366</v>
      </c>
      <c r="B75728" s="513" t="s">
        <v>242</v>
      </c>
      <c r="C75728" s="513" t="s">
        <v>18</v>
      </c>
      <c r="D75728" s="513" t="s">
        <v>470</v>
      </c>
      <c r="E75728" s="514">
        <v>0.03</v>
      </c>
      <c r="F75728" s="513">
        <v>66</v>
      </c>
      <c r="G75728" s="515">
        <v>18.689722558011809</v>
      </c>
      <c r="H75728" s="515">
        <v>1.541646885980507</v>
      </c>
    </row>
    <row r="75729" spans="1:8">
      <c r="A75729" s="513" t="str">
        <f t="shared" si="1183"/>
        <v>UruguayMujer2095-21000.0367</v>
      </c>
      <c r="B75729" s="513" t="s">
        <v>242</v>
      </c>
      <c r="C75729" s="513" t="s">
        <v>18</v>
      </c>
      <c r="D75729" s="513" t="s">
        <v>470</v>
      </c>
      <c r="E75729" s="514">
        <v>0.03</v>
      </c>
      <c r="F75729" s="513">
        <v>67</v>
      </c>
      <c r="G75729" s="515">
        <v>18.292244212605826</v>
      </c>
      <c r="H75729" s="515">
        <v>1.5484992785304876</v>
      </c>
    </row>
    <row r="75730" spans="1:8">
      <c r="A75730" s="513" t="str">
        <f t="shared" si="1183"/>
        <v>UruguayMujer2095-21000.0368</v>
      </c>
      <c r="B75730" s="513" t="s">
        <v>242</v>
      </c>
      <c r="C75730" s="513" t="s">
        <v>18</v>
      </c>
      <c r="D75730" s="513" t="s">
        <v>470</v>
      </c>
      <c r="E75730" s="514">
        <v>0.03</v>
      </c>
      <c r="F75730" s="513">
        <v>68</v>
      </c>
      <c r="G75730" s="515">
        <v>17.887606269189117</v>
      </c>
      <c r="H75730" s="515">
        <v>1.554351805605749</v>
      </c>
    </row>
    <row r="75731" spans="1:8">
      <c r="A75731" s="513" t="str">
        <f t="shared" si="1183"/>
        <v>UruguayMujer2095-21000.0369</v>
      </c>
      <c r="B75731" s="513" t="s">
        <v>242</v>
      </c>
      <c r="C75731" s="513" t="s">
        <v>18</v>
      </c>
      <c r="D75731" s="513" t="s">
        <v>470</v>
      </c>
      <c r="E75731" s="514">
        <v>0.03</v>
      </c>
      <c r="F75731" s="513">
        <v>69</v>
      </c>
      <c r="G75731" s="515">
        <v>17.48006858846168</v>
      </c>
      <c r="H75731" s="515">
        <v>1.5560823423283696</v>
      </c>
    </row>
    <row r="75732" spans="1:8">
      <c r="A75732" s="513" t="str">
        <f t="shared" si="1183"/>
        <v>UruguayMujer2095-21000.0370</v>
      </c>
      <c r="B75732" s="513" t="s">
        <v>242</v>
      </c>
      <c r="C75732" s="513" t="s">
        <v>18</v>
      </c>
      <c r="D75732" s="513" t="s">
        <v>470</v>
      </c>
      <c r="E75732" s="514">
        <v>0.03</v>
      </c>
      <c r="F75732" s="513">
        <v>70</v>
      </c>
      <c r="G75732" s="515">
        <v>17.069012497068506</v>
      </c>
      <c r="H75732" s="515">
        <v>1.5541096833141468</v>
      </c>
    </row>
    <row r="75733" spans="1:8">
      <c r="A75733" s="513" t="str">
        <f t="shared" si="1183"/>
        <v>UruguayMujer2095-21000.0371</v>
      </c>
      <c r="B75733" s="513" t="s">
        <v>242</v>
      </c>
      <c r="C75733" s="513" t="s">
        <v>18</v>
      </c>
      <c r="D75733" s="513" t="s">
        <v>470</v>
      </c>
      <c r="E75733" s="514">
        <v>0.03</v>
      </c>
      <c r="F75733" s="513">
        <v>71</v>
      </c>
      <c r="G75733" s="515">
        <v>16.653790133050283</v>
      </c>
      <c r="H75733" s="515">
        <v>1.5500342758550005</v>
      </c>
    </row>
    <row r="75734" spans="1:8">
      <c r="A75734" s="513" t="str">
        <f t="shared" si="1183"/>
        <v>UruguayMujer2095-21000.0372</v>
      </c>
      <c r="B75734" s="513" t="s">
        <v>242</v>
      </c>
      <c r="C75734" s="513" t="s">
        <v>18</v>
      </c>
      <c r="D75734" s="513" t="s">
        <v>470</v>
      </c>
      <c r="E75734" s="514">
        <v>0.03</v>
      </c>
      <c r="F75734" s="513">
        <v>72</v>
      </c>
      <c r="G75734" s="515">
        <v>16.233721724874375</v>
      </c>
      <c r="H75734" s="515">
        <v>1.544298783613167</v>
      </c>
    </row>
    <row r="75735" spans="1:8">
      <c r="A75735" s="513" t="str">
        <f t="shared" si="1183"/>
        <v>UruguayMujer2095-21000.0373</v>
      </c>
      <c r="B75735" s="513" t="s">
        <v>242</v>
      </c>
      <c r="C75735" s="513" t="s">
        <v>18</v>
      </c>
      <c r="D75735" s="513" t="s">
        <v>470</v>
      </c>
      <c r="E75735" s="514">
        <v>0.03</v>
      </c>
      <c r="F75735" s="513">
        <v>73</v>
      </c>
      <c r="G75735" s="515">
        <v>15.808092659448581</v>
      </c>
      <c r="H75735" s="515">
        <v>1.5373618938935929</v>
      </c>
    </row>
    <row r="75736" spans="1:8">
      <c r="A75736" s="513" t="str">
        <f t="shared" si="1183"/>
        <v>UruguayMujer2095-21000.0374</v>
      </c>
      <c r="B75736" s="513" t="s">
        <v>242</v>
      </c>
      <c r="C75736" s="513" t="s">
        <v>18</v>
      </c>
      <c r="D75736" s="513" t="s">
        <v>470</v>
      </c>
      <c r="E75736" s="514">
        <v>0.03</v>
      </c>
      <c r="F75736" s="513">
        <v>74</v>
      </c>
      <c r="G75736" s="515">
        <v>15.383923365186234</v>
      </c>
      <c r="H75736" s="515">
        <v>1.5245071945528199</v>
      </c>
    </row>
    <row r="75737" spans="1:8">
      <c r="A75737" s="513" t="str">
        <f t="shared" si="1183"/>
        <v>UruguayMujer2095-21000.0375</v>
      </c>
      <c r="B75737" s="513" t="s">
        <v>242</v>
      </c>
      <c r="C75737" s="513" t="s">
        <v>18</v>
      </c>
      <c r="D75737" s="513" t="s">
        <v>470</v>
      </c>
      <c r="E75737" s="514">
        <v>0.03</v>
      </c>
      <c r="F75737" s="513">
        <v>75</v>
      </c>
      <c r="G75737" s="515">
        <v>14.960304690891064</v>
      </c>
      <c r="H75737" s="515">
        <v>1.5063745967324775</v>
      </c>
    </row>
    <row r="75738" spans="1:8">
      <c r="A75738" s="513" t="str">
        <f t="shared" si="1183"/>
        <v>UruguayMujer2095-21000.0376</v>
      </c>
      <c r="B75738" s="513" t="s">
        <v>242</v>
      </c>
      <c r="C75738" s="513" t="s">
        <v>18</v>
      </c>
      <c r="D75738" s="513" t="s">
        <v>470</v>
      </c>
      <c r="E75738" s="514">
        <v>0.03</v>
      </c>
      <c r="F75738" s="513">
        <v>76</v>
      </c>
      <c r="G75738" s="515">
        <v>14.536291853662082</v>
      </c>
      <c r="H75738" s="515">
        <v>1.4857352708648972</v>
      </c>
    </row>
    <row r="75739" spans="1:8">
      <c r="A75739" s="513" t="str">
        <f t="shared" si="1183"/>
        <v>UruguayMujer2095-21000.0377</v>
      </c>
      <c r="B75739" s="513" t="s">
        <v>242</v>
      </c>
      <c r="C75739" s="513" t="s">
        <v>18</v>
      </c>
      <c r="D75739" s="513" t="s">
        <v>470</v>
      </c>
      <c r="E75739" s="514">
        <v>0.03</v>
      </c>
      <c r="F75739" s="513">
        <v>77</v>
      </c>
      <c r="G75739" s="515">
        <v>14.110898613296083</v>
      </c>
      <c r="H75739" s="515">
        <v>1.4631655917403128</v>
      </c>
    </row>
    <row r="75740" spans="1:8">
      <c r="A75740" s="513" t="str">
        <f t="shared" si="1183"/>
        <v>UruguayMujer2095-21000.0378</v>
      </c>
      <c r="B75740" s="513" t="s">
        <v>242</v>
      </c>
      <c r="C75740" s="513" t="s">
        <v>18</v>
      </c>
      <c r="D75740" s="513" t="s">
        <v>470</v>
      </c>
      <c r="E75740" s="514">
        <v>0.03</v>
      </c>
      <c r="F75740" s="513">
        <v>78</v>
      </c>
      <c r="G75740" s="515">
        <v>13.683090934823358</v>
      </c>
      <c r="H75740" s="515">
        <v>1.4392478373582085</v>
      </c>
    </row>
    <row r="75741" spans="1:8">
      <c r="A75741" s="513" t="str">
        <f t="shared" si="1183"/>
        <v>UruguayMujer2095-21000.0379</v>
      </c>
      <c r="B75741" s="513" t="s">
        <v>242</v>
      </c>
      <c r="C75741" s="513" t="s">
        <v>18</v>
      </c>
      <c r="D75741" s="513" t="s">
        <v>470</v>
      </c>
      <c r="E75741" s="514">
        <v>0.03</v>
      </c>
      <c r="F75741" s="513">
        <v>79</v>
      </c>
      <c r="G75741" s="515">
        <v>13.264126641626977</v>
      </c>
      <c r="H75741" s="515">
        <v>1.4069133387172421</v>
      </c>
    </row>
    <row r="75742" spans="1:8">
      <c r="A75742" s="513" t="str">
        <f t="shared" si="1183"/>
        <v>UruguayMujer2095-21000.0380</v>
      </c>
      <c r="B75742" s="513" t="s">
        <v>242</v>
      </c>
      <c r="C75742" s="513" t="s">
        <v>18</v>
      </c>
      <c r="D75742" s="513" t="s">
        <v>470</v>
      </c>
      <c r="E75742" s="514">
        <v>0.03</v>
      </c>
      <c r="F75742" s="513">
        <v>80</v>
      </c>
      <c r="G75742" s="515">
        <v>12.852684772981963</v>
      </c>
      <c r="H75742" s="515">
        <v>1.3668582048406399</v>
      </c>
    </row>
    <row r="75743" spans="1:8">
      <c r="A75743" s="513" t="str">
        <f t="shared" si="1183"/>
        <v>UruguayMujer2095-21000.0381</v>
      </c>
      <c r="B75743" s="513" t="s">
        <v>242</v>
      </c>
      <c r="C75743" s="513" t="s">
        <v>18</v>
      </c>
      <c r="D75743" s="513" t="s">
        <v>470</v>
      </c>
      <c r="E75743" s="514">
        <v>0.03</v>
      </c>
      <c r="F75743" s="513">
        <v>81</v>
      </c>
      <c r="G75743" s="515">
        <v>12.447425165376798</v>
      </c>
      <c r="H75743" s="515">
        <v>1.3177780016445784</v>
      </c>
    </row>
    <row r="75744" spans="1:8">
      <c r="A75744" s="513" t="str">
        <f t="shared" si="1183"/>
        <v>UruguayMujer2095-21000.0382</v>
      </c>
      <c r="B75744" s="513" t="s">
        <v>242</v>
      </c>
      <c r="C75744" s="513" t="s">
        <v>18</v>
      </c>
      <c r="D75744" s="513" t="s">
        <v>470</v>
      </c>
      <c r="E75744" s="514">
        <v>0.03</v>
      </c>
      <c r="F75744" s="513">
        <v>82</v>
      </c>
      <c r="G75744" s="515">
        <v>12.046976271525349</v>
      </c>
      <c r="H75744" s="515">
        <v>1.2638547873418864</v>
      </c>
    </row>
    <row r="75745" spans="1:8">
      <c r="A75745" s="513" t="str">
        <f t="shared" si="1183"/>
        <v>UruguayMujer2095-21000.0383</v>
      </c>
      <c r="B75745" s="513" t="s">
        <v>242</v>
      </c>
      <c r="C75745" s="513" t="s">
        <v>18</v>
      </c>
      <c r="D75745" s="513" t="s">
        <v>470</v>
      </c>
      <c r="E75745" s="514">
        <v>0.03</v>
      </c>
      <c r="F75745" s="513">
        <v>83</v>
      </c>
      <c r="G75745" s="515">
        <v>11.649921935435673</v>
      </c>
      <c r="H75745" s="515">
        <v>1.2062189163512955</v>
      </c>
    </row>
    <row r="75746" spans="1:8">
      <c r="A75746" s="513" t="str">
        <f t="shared" si="1183"/>
        <v>UruguayMujer2095-21000.0384</v>
      </c>
      <c r="B75746" s="513" t="s">
        <v>242</v>
      </c>
      <c r="C75746" s="513" t="s">
        <v>18</v>
      </c>
      <c r="D75746" s="513" t="s">
        <v>470</v>
      </c>
      <c r="E75746" s="514">
        <v>0.03</v>
      </c>
      <c r="F75746" s="513">
        <v>84</v>
      </c>
      <c r="G75746" s="515">
        <v>11.22151500307856</v>
      </c>
      <c r="H75746" s="515">
        <v>1.1649634107824833</v>
      </c>
    </row>
    <row r="75747" spans="1:8">
      <c r="A75747" s="513" t="str">
        <f t="shared" si="1183"/>
        <v>UruguayMujer2095-21000.0385</v>
      </c>
      <c r="B75747" s="513" t="s">
        <v>242</v>
      </c>
      <c r="C75747" s="513" t="s">
        <v>18</v>
      </c>
      <c r="D75747" s="513" t="s">
        <v>470</v>
      </c>
      <c r="E75747" s="514">
        <v>0.03</v>
      </c>
      <c r="F75747" s="513">
        <v>85</v>
      </c>
      <c r="G75747" s="515">
        <v>10.795591144804465</v>
      </c>
      <c r="H75747" s="515">
        <v>1.1218479689292804</v>
      </c>
    </row>
    <row r="75748" spans="1:8">
      <c r="A75748" s="513" t="str">
        <f t="shared" si="1183"/>
        <v>UruguayMujer2095-21000.0386</v>
      </c>
      <c r="B75748" s="513" t="s">
        <v>242</v>
      </c>
      <c r="C75748" s="513" t="s">
        <v>18</v>
      </c>
      <c r="D75748" s="513" t="s">
        <v>470</v>
      </c>
      <c r="E75748" s="514">
        <v>0.03</v>
      </c>
      <c r="F75748" s="513">
        <v>86</v>
      </c>
      <c r="G75748" s="515">
        <v>10.372801755519086</v>
      </c>
      <c r="H75748" s="515">
        <v>1.077064332830912</v>
      </c>
    </row>
    <row r="75749" spans="1:8">
      <c r="A75749" s="513" t="str">
        <f t="shared" si="1183"/>
        <v>UruguayMujer2095-21000.0387</v>
      </c>
      <c r="B75749" s="513" t="s">
        <v>242</v>
      </c>
      <c r="C75749" s="513" t="s">
        <v>18</v>
      </c>
      <c r="D75749" s="513" t="s">
        <v>470</v>
      </c>
      <c r="E75749" s="514">
        <v>0.03</v>
      </c>
      <c r="F75749" s="513">
        <v>87</v>
      </c>
      <c r="G75749" s="515">
        <v>9.9538030922744394</v>
      </c>
      <c r="H75749" s="515">
        <v>1.0308187833544107</v>
      </c>
    </row>
    <row r="75750" spans="1:8">
      <c r="A75750" s="513" t="str">
        <f t="shared" si="1183"/>
        <v>UruguayMujer2095-21000.0388</v>
      </c>
      <c r="B75750" s="513" t="s">
        <v>242</v>
      </c>
      <c r="C75750" s="513" t="s">
        <v>18</v>
      </c>
      <c r="D75750" s="513" t="s">
        <v>470</v>
      </c>
      <c r="E75750" s="514">
        <v>0.03</v>
      </c>
      <c r="F75750" s="513">
        <v>88</v>
      </c>
      <c r="G75750" s="515">
        <v>9.5392523402961338</v>
      </c>
      <c r="H75750" s="515">
        <v>0.98332984148493974</v>
      </c>
    </row>
    <row r="75751" spans="1:8">
      <c r="A75751" s="513" t="str">
        <f t="shared" si="1183"/>
        <v>UruguayMujer2095-21000.0389</v>
      </c>
      <c r="B75751" s="513" t="s">
        <v>242</v>
      </c>
      <c r="C75751" s="513" t="s">
        <v>18</v>
      </c>
      <c r="D75751" s="513" t="s">
        <v>470</v>
      </c>
      <c r="E75751" s="514">
        <v>0.03</v>
      </c>
      <c r="F75751" s="513">
        <v>89</v>
      </c>
      <c r="G75751" s="515">
        <v>9.1298033964906722</v>
      </c>
      <c r="H75751" s="515">
        <v>0.93482561473841319</v>
      </c>
    </row>
    <row r="75752" spans="1:8">
      <c r="A75752" s="513" t="str">
        <f t="shared" si="1183"/>
        <v>UruguayMujer2095-21000.0390</v>
      </c>
      <c r="B75752" s="513" t="s">
        <v>242</v>
      </c>
      <c r="C75752" s="513" t="s">
        <v>18</v>
      </c>
      <c r="D75752" s="513" t="s">
        <v>470</v>
      </c>
      <c r="E75752" s="514">
        <v>0.03</v>
      </c>
      <c r="F75752" s="513">
        <v>90</v>
      </c>
      <c r="G75752" s="515">
        <v>8.7261025512892001</v>
      </c>
      <c r="H75752" s="515">
        <v>0.88554090357868176</v>
      </c>
    </row>
    <row r="75753" spans="1:8">
      <c r="A75753" s="513" t="str">
        <f t="shared" si="1183"/>
        <v>UruguayMujer2095-21000.0391</v>
      </c>
      <c r="B75753" s="513" t="s">
        <v>242</v>
      </c>
      <c r="C75753" s="513" t="s">
        <v>18</v>
      </c>
      <c r="D75753" s="513" t="s">
        <v>470</v>
      </c>
      <c r="E75753" s="514">
        <v>0.03</v>
      </c>
      <c r="F75753" s="513">
        <v>91</v>
      </c>
      <c r="G75753" s="515">
        <v>8.328783910157961</v>
      </c>
      <c r="H75753" s="515">
        <v>0.83571413434634068</v>
      </c>
    </row>
    <row r="75754" spans="1:8">
      <c r="A75754" s="513" t="str">
        <f t="shared" si="1183"/>
        <v>UruguayMujer2095-21000.0392</v>
      </c>
      <c r="B75754" s="513" t="s">
        <v>242</v>
      </c>
      <c r="C75754" s="513" t="s">
        <v>18</v>
      </c>
      <c r="D75754" s="513" t="s">
        <v>470</v>
      </c>
      <c r="E75754" s="514">
        <v>0.03</v>
      </c>
      <c r="F75754" s="513">
        <v>92</v>
      </c>
      <c r="G75754" s="515">
        <v>7.9384647616961095</v>
      </c>
      <c r="H75754" s="515">
        <v>0.78558412138235123</v>
      </c>
    </row>
    <row r="75755" spans="1:8">
      <c r="A75755" s="513" t="str">
        <f t="shared" si="1183"/>
        <v>UruguayMujer2095-21000.0393</v>
      </c>
      <c r="B75755" s="513" t="s">
        <v>242</v>
      </c>
      <c r="C75755" s="513" t="s">
        <v>18</v>
      </c>
      <c r="D75755" s="513" t="s">
        <v>470</v>
      </c>
      <c r="E75755" s="514">
        <v>0.03</v>
      </c>
      <c r="F75755" s="513">
        <v>93</v>
      </c>
      <c r="G75755" s="515">
        <v>7.5557409393927504</v>
      </c>
      <c r="H75755" s="515">
        <v>0.73538675264392417</v>
      </c>
    </row>
    <row r="75756" spans="1:8">
      <c r="A75756" s="513" t="str">
        <f t="shared" si="1183"/>
        <v>UruguayMujer2095-21000.0394</v>
      </c>
      <c r="B75756" s="513" t="s">
        <v>242</v>
      </c>
      <c r="C75756" s="513" t="s">
        <v>18</v>
      </c>
      <c r="D75756" s="513" t="s">
        <v>470</v>
      </c>
      <c r="E75756" s="514">
        <v>0.03</v>
      </c>
      <c r="F75756" s="513">
        <v>94</v>
      </c>
      <c r="G75756" s="515">
        <v>7.181182156890789</v>
      </c>
      <c r="H75756" s="515">
        <v>0.6853517241532141</v>
      </c>
    </row>
    <row r="75757" spans="1:8">
      <c r="A75757" s="513" t="str">
        <f t="shared" si="1183"/>
        <v>UruguayMujer2095-21000.0395</v>
      </c>
      <c r="B75757" s="513" t="s">
        <v>242</v>
      </c>
      <c r="C75757" s="513" t="s">
        <v>18</v>
      </c>
      <c r="D75757" s="513" t="s">
        <v>470</v>
      </c>
      <c r="E75757" s="514">
        <v>0.03</v>
      </c>
      <c r="F75757" s="513">
        <v>95</v>
      </c>
      <c r="G75757" s="515">
        <v>6.815327392044412</v>
      </c>
      <c r="H75757" s="515">
        <v>0.63569924622050511</v>
      </c>
    </row>
    <row r="75758" spans="1:8">
      <c r="A75758" s="513" t="str">
        <f t="shared" si="1183"/>
        <v>UruguayMujer2095-21000.0396</v>
      </c>
      <c r="B75758" s="513" t="s">
        <v>242</v>
      </c>
      <c r="C75758" s="513" t="s">
        <v>18</v>
      </c>
      <c r="D75758" s="513" t="s">
        <v>470</v>
      </c>
      <c r="E75758" s="514">
        <v>0.03</v>
      </c>
      <c r="F75758" s="513">
        <v>96</v>
      </c>
      <c r="G75758" s="515">
        <v>6.4586804850685251</v>
      </c>
      <c r="H75758" s="515">
        <v>0.5866369898281687</v>
      </c>
    </row>
    <row r="75759" spans="1:8">
      <c r="A75759" s="513" t="str">
        <f t="shared" si="1183"/>
        <v>UruguayMujer2095-21000.0397</v>
      </c>
      <c r="B75759" s="513" t="s">
        <v>242</v>
      </c>
      <c r="C75759" s="513" t="s">
        <v>18</v>
      </c>
      <c r="D75759" s="513" t="s">
        <v>470</v>
      </c>
      <c r="E75759" s="514">
        <v>0.03</v>
      </c>
      <c r="F75759" s="513">
        <v>97</v>
      </c>
      <c r="G75759" s="515">
        <v>6.1117058022878537</v>
      </c>
      <c r="H75759" s="515">
        <v>0.53835715451382704</v>
      </c>
    </row>
    <row r="75760" spans="1:8">
      <c r="A75760" s="513" t="str">
        <f t="shared" si="1183"/>
        <v>UruguayMujer2095-21000.0398</v>
      </c>
      <c r="B75760" s="513" t="s">
        <v>242</v>
      </c>
      <c r="C75760" s="513" t="s">
        <v>18</v>
      </c>
      <c r="D75760" s="513" t="s">
        <v>470</v>
      </c>
      <c r="E75760" s="514">
        <v>0.03</v>
      </c>
      <c r="F75760" s="513">
        <v>98</v>
      </c>
      <c r="G75760" s="515">
        <v>5.774824066106623</v>
      </c>
      <c r="H75760" s="515">
        <v>0.49103384131972855</v>
      </c>
    </row>
    <row r="75761" spans="1:8">
      <c r="A75761" s="513" t="str">
        <f t="shared" si="1183"/>
        <v>UruguayMujer2095-21000.0399</v>
      </c>
      <c r="B75761" s="513" t="s">
        <v>242</v>
      </c>
      <c r="C75761" s="513" t="s">
        <v>18</v>
      </c>
      <c r="D75761" s="513" t="s">
        <v>470</v>
      </c>
      <c r="E75761" s="514">
        <v>0.03</v>
      </c>
      <c r="F75761" s="513">
        <v>99</v>
      </c>
      <c r="G75761" s="515">
        <v>5.4484083912605872</v>
      </c>
      <c r="H75761" s="515">
        <v>0.44482073486687079</v>
      </c>
    </row>
    <row r="75762" spans="1:8">
      <c r="A75762" s="513" t="str">
        <f t="shared" si="1183"/>
        <v>UruguayMujer2095-21000.03100</v>
      </c>
      <c r="B75762" s="513" t="s">
        <v>242</v>
      </c>
      <c r="C75762" s="513" t="s">
        <v>18</v>
      </c>
      <c r="D75762" s="513" t="s">
        <v>470</v>
      </c>
      <c r="E75762" s="514">
        <v>0.03</v>
      </c>
      <c r="F75762" s="513">
        <v>100</v>
      </c>
      <c r="G75762" s="515">
        <v>5.1327806206683855</v>
      </c>
      <c r="H75762" s="515">
        <v>0.39984892296453084</v>
      </c>
    </row>
    <row r="75763" spans="1:8">
      <c r="A75763" s="513" t="str">
        <f t="shared" si="1183"/>
        <v>UruguayMujer2095-21000.03101</v>
      </c>
      <c r="B75763" s="513" t="s">
        <v>242</v>
      </c>
      <c r="C75763" s="513" t="s">
        <v>18</v>
      </c>
      <c r="D75763" s="513" t="s">
        <v>470</v>
      </c>
      <c r="E75763" s="514">
        <v>0.03</v>
      </c>
      <c r="F75763" s="513">
        <v>101</v>
      </c>
      <c r="G75763" s="515">
        <v>4.828207339194055</v>
      </c>
      <c r="H75763" s="515">
        <v>0.35622527363092488</v>
      </c>
    </row>
    <row r="75764" spans="1:8">
      <c r="A75764" s="513" t="str">
        <f t="shared" si="1183"/>
        <v>UruguayMujer2095-21000.03102</v>
      </c>
      <c r="B75764" s="513" t="s">
        <v>242</v>
      </c>
      <c r="C75764" s="513" t="s">
        <v>18</v>
      </c>
      <c r="D75764" s="513" t="s">
        <v>470</v>
      </c>
      <c r="E75764" s="514">
        <v>0.03</v>
      </c>
      <c r="F75764" s="513">
        <v>102</v>
      </c>
      <c r="G75764" s="515">
        <v>4.5348957921499835</v>
      </c>
      <c r="H75764" s="515">
        <v>0.31403091383741355</v>
      </c>
    </row>
    <row r="75765" spans="1:8">
      <c r="A75765" s="513" t="str">
        <f t="shared" si="1183"/>
        <v>UruguayMujer2095-21000.03103</v>
      </c>
      <c r="B75765" s="513" t="s">
        <v>242</v>
      </c>
      <c r="C75765" s="513" t="s">
        <v>18</v>
      </c>
      <c r="D75765" s="513" t="s">
        <v>470</v>
      </c>
      <c r="E75765" s="514">
        <v>0.03</v>
      </c>
      <c r="F75765" s="513">
        <v>103</v>
      </c>
      <c r="G75765" s="515">
        <v>4.2529889332545663</v>
      </c>
      <c r="H75765" s="515">
        <v>0.27332000527076783</v>
      </c>
    </row>
    <row r="75766" spans="1:8">
      <c r="A75766" s="513" t="str">
        <f t="shared" si="1183"/>
        <v>UruguayMujer2095-21000.03104</v>
      </c>
      <c r="B75766" s="513" t="s">
        <v>242</v>
      </c>
      <c r="C75766" s="513" t="s">
        <v>18</v>
      </c>
      <c r="D75766" s="513" t="s">
        <v>470</v>
      </c>
      <c r="E75766" s="514">
        <v>0.03</v>
      </c>
      <c r="F75766" s="513">
        <v>104</v>
      </c>
      <c r="G75766" s="515">
        <v>3.9825590500149568</v>
      </c>
      <c r="H75766" s="515">
        <v>0.23411861231821096</v>
      </c>
    </row>
    <row r="75767" spans="1:8">
      <c r="A75767" s="513" t="str">
        <f t="shared" si="1183"/>
        <v>UruguayMujer2095-21000.03105</v>
      </c>
      <c r="B75767" s="513" t="s">
        <v>242</v>
      </c>
      <c r="C75767" s="513" t="s">
        <v>18</v>
      </c>
      <c r="D75767" s="513" t="s">
        <v>470</v>
      </c>
      <c r="E75767" s="514">
        <v>0.03</v>
      </c>
      <c r="F75767" s="513">
        <v>105</v>
      </c>
      <c r="G75767" s="515">
        <v>3.7235975165208797</v>
      </c>
      <c r="H75767" s="515">
        <v>0.19642375990225902</v>
      </c>
    </row>
    <row r="75768" spans="1:8">
      <c r="A75768" s="513" t="str">
        <f t="shared" si="1183"/>
        <v>UruguayMujer2095-21000.03106</v>
      </c>
      <c r="B75768" s="513" t="s">
        <v>242</v>
      </c>
      <c r="C75768" s="513" t="s">
        <v>18</v>
      </c>
      <c r="D75768" s="513" t="s">
        <v>470</v>
      </c>
      <c r="E75768" s="514">
        <v>0.03</v>
      </c>
      <c r="F75768" s="513">
        <v>106</v>
      </c>
      <c r="G75768" s="515">
        <v>3.475998445552011</v>
      </c>
      <c r="H75768" s="515">
        <v>0.16020238563687089</v>
      </c>
    </row>
    <row r="75769" spans="1:8">
      <c r="A75769" s="513" t="str">
        <f t="shared" si="1183"/>
        <v>UruguayMujer2095-21000.03107</v>
      </c>
      <c r="B75769" s="513" t="s">
        <v>242</v>
      </c>
      <c r="C75769" s="513" t="s">
        <v>18</v>
      </c>
      <c r="D75769" s="513" t="s">
        <v>470</v>
      </c>
      <c r="E75769" s="514">
        <v>0.03</v>
      </c>
      <c r="F75769" s="513">
        <v>107</v>
      </c>
      <c r="G75769" s="515">
        <v>3.2395296656436448</v>
      </c>
      <c r="H75769" s="515">
        <v>0.12539056276090518</v>
      </c>
    </row>
    <row r="75770" spans="1:8">
      <c r="A75770" s="513" t="str">
        <f t="shared" si="1183"/>
        <v>UruguayMujer2095-21000.03108</v>
      </c>
      <c r="B75770" s="513" t="s">
        <v>242</v>
      </c>
      <c r="C75770" s="513" t="s">
        <v>18</v>
      </c>
      <c r="D75770" s="513" t="s">
        <v>470</v>
      </c>
      <c r="E75770" s="514">
        <v>0.03</v>
      </c>
      <c r="F75770" s="513">
        <v>108</v>
      </c>
      <c r="G75770" s="515">
        <v>3.013779096534678</v>
      </c>
      <c r="H75770" s="515">
        <v>9.1894945746586992E-2</v>
      </c>
    </row>
    <row r="75771" spans="1:8">
      <c r="A75771" s="513" t="str">
        <f t="shared" si="1183"/>
        <v>UruguayMujer2095-21000.03109</v>
      </c>
      <c r="B75771" s="513" t="s">
        <v>242</v>
      </c>
      <c r="C75771" s="513" t="s">
        <v>18</v>
      </c>
      <c r="D75771" s="513" t="s">
        <v>470</v>
      </c>
      <c r="E75771" s="514">
        <v>0.03</v>
      </c>
      <c r="F75771" s="513">
        <v>109</v>
      </c>
      <c r="G75771" s="515">
        <v>2.7980517447783884</v>
      </c>
      <c r="H75771" s="515">
        <v>5.9608500784159815E-2</v>
      </c>
    </row>
    <row r="75772" spans="1:8">
      <c r="A75772" s="513" t="str">
        <f t="shared" si="1183"/>
        <v>UruguayMujer2095-21000.03110</v>
      </c>
      <c r="B75772" s="513" t="s">
        <v>242</v>
      </c>
      <c r="C75772" s="513" t="s">
        <v>18</v>
      </c>
      <c r="D75772" s="513" t="s">
        <v>470</v>
      </c>
      <c r="E75772" s="514">
        <v>0.03</v>
      </c>
      <c r="F75772" s="513">
        <v>110</v>
      </c>
      <c r="G75772" s="515">
        <v>2.5911639043075172</v>
      </c>
      <c r="H75772" s="515">
        <v>2.853234891300312E-2</v>
      </c>
    </row>
    <row r="75773" spans="1:8">
      <c r="A75773" s="513" t="str">
        <f t="shared" si="1183"/>
        <v>UruguayMujer2095-21000.03111</v>
      </c>
      <c r="B75773" s="513" t="s">
        <v>242</v>
      </c>
      <c r="C75773" s="513" t="s">
        <v>18</v>
      </c>
      <c r="D75773" s="513" t="s">
        <v>470</v>
      </c>
      <c r="E75773" s="514">
        <v>0.03</v>
      </c>
      <c r="F75773" s="513">
        <v>111</v>
      </c>
      <c r="G75773" s="515">
        <v>2.3385797614024448</v>
      </c>
      <c r="H75773" s="515">
        <v>0</v>
      </c>
    </row>
    <row r="75774" spans="1:8">
      <c r="A75774" s="513" t="str">
        <f t="shared" si="1183"/>
        <v>UruguayMujer2095-21000.03112</v>
      </c>
      <c r="B75774" s="513" t="s">
        <v>242</v>
      </c>
      <c r="C75774" s="513" t="s">
        <v>18</v>
      </c>
      <c r="D75774" s="513" t="s">
        <v>470</v>
      </c>
      <c r="E75774" s="514">
        <v>0.03</v>
      </c>
      <c r="F75774" s="513">
        <v>112</v>
      </c>
      <c r="G75774" s="515">
        <v>2.1109324666203468</v>
      </c>
      <c r="H75774" s="515">
        <v>0</v>
      </c>
    </row>
    <row r="75775" spans="1:8">
      <c r="A75775" s="513" t="str">
        <f t="shared" si="1183"/>
        <v>UruguayMujer2095-21000.03113</v>
      </c>
      <c r="B75775" s="513" t="s">
        <v>242</v>
      </c>
      <c r="C75775" s="513" t="s">
        <v>18</v>
      </c>
      <c r="D75775" s="513" t="s">
        <v>470</v>
      </c>
      <c r="E75775" s="514">
        <v>0.03</v>
      </c>
      <c r="F75775" s="513">
        <v>113</v>
      </c>
      <c r="G75775" s="515">
        <v>1.8529808852260599</v>
      </c>
      <c r="H75775" s="515">
        <v>0</v>
      </c>
    </row>
    <row r="75776" spans="1:8">
      <c r="A75776" s="513" t="str">
        <f t="shared" si="1183"/>
        <v>UruguayMujer2095-21000.03114</v>
      </c>
      <c r="B75776" s="513" t="s">
        <v>242</v>
      </c>
      <c r="C75776" s="513" t="s">
        <v>18</v>
      </c>
      <c r="D75776" s="513" t="s">
        <v>470</v>
      </c>
      <c r="E75776" s="514">
        <v>0.03</v>
      </c>
      <c r="F75776" s="513">
        <v>114</v>
      </c>
      <c r="G75776" s="515">
        <v>1.7650184487741709</v>
      </c>
      <c r="H75776" s="515">
        <v>0</v>
      </c>
    </row>
    <row r="75777" spans="1:8">
      <c r="A75777" s="513" t="str">
        <f t="shared" si="1183"/>
        <v>UruguayMujer2095-21000.03115</v>
      </c>
      <c r="B75777" s="513" t="s">
        <v>242</v>
      </c>
      <c r="C75777" s="513" t="s">
        <v>18</v>
      </c>
      <c r="D75777" s="513" t="s">
        <v>470</v>
      </c>
      <c r="E75777" s="514">
        <v>0.03</v>
      </c>
      <c r="F75777" s="513">
        <v>115</v>
      </c>
      <c r="G75777" s="515">
        <v>1.4729980403937182</v>
      </c>
      <c r="H75777" s="515">
        <v>0</v>
      </c>
    </row>
    <row r="75778" spans="1:8">
      <c r="A75778" s="513" t="str">
        <f t="shared" si="1183"/>
        <v>UruguayMujer2095-21000.03116</v>
      </c>
      <c r="B75778" s="513" t="s">
        <v>242</v>
      </c>
      <c r="C75778" s="513" t="s">
        <v>18</v>
      </c>
      <c r="D75778" s="513" t="s">
        <v>470</v>
      </c>
      <c r="E75778" s="514">
        <v>0.03</v>
      </c>
      <c r="F75778" s="513">
        <v>116</v>
      </c>
      <c r="G75778" s="515">
        <v>1</v>
      </c>
      <c r="H75778" s="515">
        <v>0</v>
      </c>
    </row>
    <row r="75779" spans="1:8">
      <c r="A75779" s="513" t="str">
        <f t="shared" ref="A75779:A75842" si="1184">B75779&amp;C75779&amp;D75779&amp;E75779&amp;F75779</f>
        <v>UruguayMujer2095-21000.0450</v>
      </c>
      <c r="B75779" s="513" t="s">
        <v>242</v>
      </c>
      <c r="C75779" s="513" t="s">
        <v>18</v>
      </c>
      <c r="D75779" s="513" t="s">
        <v>470</v>
      </c>
      <c r="E75779" s="514">
        <v>0.04</v>
      </c>
      <c r="F75779" s="513">
        <v>50</v>
      </c>
      <c r="G75779" s="515">
        <v>20.615812927767529</v>
      </c>
      <c r="H75779" s="515">
        <v>0.94926881061206103</v>
      </c>
    </row>
    <row r="75780" spans="1:8">
      <c r="A75780" s="513" t="str">
        <f t="shared" si="1184"/>
        <v>UruguayMujer2095-21000.0451</v>
      </c>
      <c r="B75780" s="513" t="s">
        <v>242</v>
      </c>
      <c r="C75780" s="513" t="s">
        <v>18</v>
      </c>
      <c r="D75780" s="513" t="s">
        <v>470</v>
      </c>
      <c r="E75780" s="514">
        <v>0.04</v>
      </c>
      <c r="F75780" s="513">
        <v>51</v>
      </c>
      <c r="G75780" s="515">
        <v>20.419592967067832</v>
      </c>
      <c r="H75780" s="515">
        <v>0.97222431551697885</v>
      </c>
    </row>
    <row r="75781" spans="1:8">
      <c r="A75781" s="513" t="str">
        <f t="shared" si="1184"/>
        <v>UruguayMujer2095-21000.0452</v>
      </c>
      <c r="B75781" s="513" t="s">
        <v>242</v>
      </c>
      <c r="C75781" s="513" t="s">
        <v>18</v>
      </c>
      <c r="D75781" s="513" t="s">
        <v>470</v>
      </c>
      <c r="E75781" s="514">
        <v>0.04</v>
      </c>
      <c r="F75781" s="513">
        <v>52</v>
      </c>
      <c r="G75781" s="515">
        <v>20.216714700269364</v>
      </c>
      <c r="H75781" s="515">
        <v>0.99529503462667424</v>
      </c>
    </row>
    <row r="75782" spans="1:8">
      <c r="A75782" s="513" t="str">
        <f t="shared" si="1184"/>
        <v>UruguayMujer2095-21000.0453</v>
      </c>
      <c r="B75782" s="513" t="s">
        <v>242</v>
      </c>
      <c r="C75782" s="513" t="s">
        <v>18</v>
      </c>
      <c r="D75782" s="513" t="s">
        <v>470</v>
      </c>
      <c r="E75782" s="514">
        <v>0.04</v>
      </c>
      <c r="F75782" s="513">
        <v>53</v>
      </c>
      <c r="G75782" s="515">
        <v>20.006990837547701</v>
      </c>
      <c r="H75782" s="515">
        <v>1.0185448569458764</v>
      </c>
    </row>
    <row r="75783" spans="1:8">
      <c r="A75783" s="513" t="str">
        <f t="shared" si="1184"/>
        <v>UruguayMujer2095-21000.0454</v>
      </c>
      <c r="B75783" s="513" t="s">
        <v>242</v>
      </c>
      <c r="C75783" s="513" t="s">
        <v>18</v>
      </c>
      <c r="D75783" s="513" t="s">
        <v>470</v>
      </c>
      <c r="E75783" s="514">
        <v>0.04</v>
      </c>
      <c r="F75783" s="513">
        <v>54</v>
      </c>
      <c r="G75783" s="515">
        <v>19.790869103351156</v>
      </c>
      <c r="H75783" s="515">
        <v>1.0413939479533947</v>
      </c>
    </row>
    <row r="75784" spans="1:8">
      <c r="A75784" s="513" t="str">
        <f t="shared" si="1184"/>
        <v>UruguayMujer2095-21000.0455</v>
      </c>
      <c r="B75784" s="513" t="s">
        <v>242</v>
      </c>
      <c r="C75784" s="513" t="s">
        <v>18</v>
      </c>
      <c r="D75784" s="513" t="s">
        <v>470</v>
      </c>
      <c r="E75784" s="514">
        <v>0.04</v>
      </c>
      <c r="F75784" s="513">
        <v>55</v>
      </c>
      <c r="G75784" s="515">
        <v>19.568036241958168</v>
      </c>
      <c r="H75784" s="515">
        <v>1.0639117437191603</v>
      </c>
    </row>
    <row r="75785" spans="1:8">
      <c r="A75785" s="513" t="str">
        <f t="shared" si="1184"/>
        <v>UruguayMujer2095-21000.0456</v>
      </c>
      <c r="B75785" s="513" t="s">
        <v>242</v>
      </c>
      <c r="C75785" s="513" t="s">
        <v>18</v>
      </c>
      <c r="D75785" s="513" t="s">
        <v>470</v>
      </c>
      <c r="E75785" s="514">
        <v>0.04</v>
      </c>
      <c r="F75785" s="513">
        <v>56</v>
      </c>
      <c r="G75785" s="515">
        <v>19.338163738854572</v>
      </c>
      <c r="H75785" s="515">
        <v>1.0862770857912221</v>
      </c>
    </row>
    <row r="75786" spans="1:8">
      <c r="A75786" s="513" t="str">
        <f t="shared" si="1184"/>
        <v>UruguayMujer2095-21000.0457</v>
      </c>
      <c r="B75786" s="513" t="s">
        <v>242</v>
      </c>
      <c r="C75786" s="513" t="s">
        <v>18</v>
      </c>
      <c r="D75786" s="513" t="s">
        <v>470</v>
      </c>
      <c r="E75786" s="514">
        <v>0.04</v>
      </c>
      <c r="F75786" s="513">
        <v>57</v>
      </c>
      <c r="G75786" s="515">
        <v>19.100907038144847</v>
      </c>
      <c r="H75786" s="515">
        <v>1.1085785846648655</v>
      </c>
    </row>
    <row r="75787" spans="1:8">
      <c r="A75787" s="513" t="str">
        <f t="shared" si="1184"/>
        <v>UruguayMujer2095-21000.0458</v>
      </c>
      <c r="B75787" s="513" t="s">
        <v>242</v>
      </c>
      <c r="C75787" s="513" t="s">
        <v>18</v>
      </c>
      <c r="D75787" s="513" t="s">
        <v>470</v>
      </c>
      <c r="E75787" s="514">
        <v>0.04</v>
      </c>
      <c r="F75787" s="513">
        <v>58</v>
      </c>
      <c r="G75787" s="515">
        <v>18.855904716092343</v>
      </c>
      <c r="H75787" s="515">
        <v>1.1309120681864822</v>
      </c>
    </row>
    <row r="75788" spans="1:8">
      <c r="A75788" s="513" t="str">
        <f t="shared" si="1184"/>
        <v>UruguayMujer2095-21000.0459</v>
      </c>
      <c r="B75788" s="513" t="s">
        <v>242</v>
      </c>
      <c r="C75788" s="513" t="s">
        <v>18</v>
      </c>
      <c r="D75788" s="513" t="s">
        <v>470</v>
      </c>
      <c r="E75788" s="514">
        <v>0.04</v>
      </c>
      <c r="F75788" s="513">
        <v>59</v>
      </c>
      <c r="G75788" s="515">
        <v>18.603903269911616</v>
      </c>
      <c r="H75788" s="515">
        <v>1.1524572405890747</v>
      </c>
    </row>
    <row r="75789" spans="1:8">
      <c r="A75789" s="513" t="str">
        <f t="shared" si="1184"/>
        <v>UruguayMujer2095-21000.0460</v>
      </c>
      <c r="B75789" s="513" t="s">
        <v>242</v>
      </c>
      <c r="C75789" s="513" t="s">
        <v>18</v>
      </c>
      <c r="D75789" s="513" t="s">
        <v>470</v>
      </c>
      <c r="E75789" s="514">
        <v>0.04</v>
      </c>
      <c r="F75789" s="513">
        <v>60</v>
      </c>
      <c r="G75789" s="515">
        <v>18.344520970599802</v>
      </c>
      <c r="H75789" s="515">
        <v>1.1733258214567839</v>
      </c>
    </row>
    <row r="75790" spans="1:8">
      <c r="A75790" s="513" t="str">
        <f t="shared" si="1184"/>
        <v>UruguayMujer2095-21000.0461</v>
      </c>
      <c r="B75790" s="513" t="s">
        <v>242</v>
      </c>
      <c r="C75790" s="513" t="s">
        <v>18</v>
      </c>
      <c r="D75790" s="513" t="s">
        <v>470</v>
      </c>
      <c r="E75790" s="514">
        <v>0.04</v>
      </c>
      <c r="F75790" s="513">
        <v>61</v>
      </c>
      <c r="G75790" s="515">
        <v>18.077356128145563</v>
      </c>
      <c r="H75790" s="515">
        <v>1.1939460902803916</v>
      </c>
    </row>
    <row r="75791" spans="1:8">
      <c r="A75791" s="513" t="str">
        <f t="shared" si="1184"/>
        <v>UruguayMujer2095-21000.0462</v>
      </c>
      <c r="B75791" s="513" t="s">
        <v>242</v>
      </c>
      <c r="C75791" s="513" t="s">
        <v>18</v>
      </c>
      <c r="D75791" s="513" t="s">
        <v>470</v>
      </c>
      <c r="E75791" s="514">
        <v>0.04</v>
      </c>
      <c r="F75791" s="513">
        <v>62</v>
      </c>
      <c r="G75791" s="515">
        <v>17.801985964041918</v>
      </c>
      <c r="H75791" s="515">
        <v>1.2144664733882917</v>
      </c>
    </row>
    <row r="75792" spans="1:8">
      <c r="A75792" s="513" t="str">
        <f t="shared" si="1184"/>
        <v>UruguayMujer2095-21000.0463</v>
      </c>
      <c r="B75792" s="513" t="s">
        <v>242</v>
      </c>
      <c r="C75792" s="513" t="s">
        <v>18</v>
      </c>
      <c r="D75792" s="513" t="s">
        <v>470</v>
      </c>
      <c r="E75792" s="514">
        <v>0.04</v>
      </c>
      <c r="F75792" s="513">
        <v>63</v>
      </c>
      <c r="G75792" s="515">
        <v>17.517965423777024</v>
      </c>
      <c r="H75792" s="515">
        <v>1.2350470164614167</v>
      </c>
    </row>
    <row r="75793" spans="1:8">
      <c r="A75793" s="513" t="str">
        <f t="shared" si="1184"/>
        <v>UruguayMujer2095-21000.0464</v>
      </c>
      <c r="B75793" s="513" t="s">
        <v>242</v>
      </c>
      <c r="C75793" s="513" t="s">
        <v>18</v>
      </c>
      <c r="D75793" s="513" t="s">
        <v>470</v>
      </c>
      <c r="E75793" s="514">
        <v>0.04</v>
      </c>
      <c r="F75793" s="513">
        <v>64</v>
      </c>
      <c r="G75793" s="515">
        <v>17.227976726022554</v>
      </c>
      <c r="H75793" s="515">
        <v>1.2533936659246552</v>
      </c>
    </row>
    <row r="75794" spans="1:8">
      <c r="A75794" s="513" t="str">
        <f t="shared" si="1184"/>
        <v>UruguayMujer2095-21000.0465</v>
      </c>
      <c r="B75794" s="513" t="s">
        <v>242</v>
      </c>
      <c r="C75794" s="513" t="s">
        <v>18</v>
      </c>
      <c r="D75794" s="513" t="s">
        <v>470</v>
      </c>
      <c r="E75794" s="514">
        <v>0.04</v>
      </c>
      <c r="F75794" s="513">
        <v>65</v>
      </c>
      <c r="G75794" s="515">
        <v>16.931554443579245</v>
      </c>
      <c r="H75794" s="515">
        <v>1.2697083418845292</v>
      </c>
    </row>
    <row r="75795" spans="1:8">
      <c r="A75795" s="513" t="str">
        <f t="shared" si="1184"/>
        <v>UruguayMujer2095-21000.0466</v>
      </c>
      <c r="B75795" s="513" t="s">
        <v>242</v>
      </c>
      <c r="C75795" s="513" t="s">
        <v>18</v>
      </c>
      <c r="D75795" s="513" t="s">
        <v>470</v>
      </c>
      <c r="E75795" s="514">
        <v>0.04</v>
      </c>
      <c r="F75795" s="513">
        <v>66</v>
      </c>
      <c r="G75795" s="515">
        <v>16.628205916951238</v>
      </c>
      <c r="H75795" s="515">
        <v>1.2847622751124648</v>
      </c>
    </row>
    <row r="75796" spans="1:8">
      <c r="A75796" s="513" t="str">
        <f t="shared" si="1184"/>
        <v>UruguayMujer2095-21000.0467</v>
      </c>
      <c r="B75796" s="513" t="s">
        <v>242</v>
      </c>
      <c r="C75796" s="513" t="s">
        <v>18</v>
      </c>
      <c r="D75796" s="513" t="s">
        <v>470</v>
      </c>
      <c r="E75796" s="514">
        <v>0.04</v>
      </c>
      <c r="F75796" s="513">
        <v>67</v>
      </c>
      <c r="G75796" s="515">
        <v>16.317409350672641</v>
      </c>
      <c r="H75796" s="515">
        <v>1.2988090440579625</v>
      </c>
    </row>
    <row r="75797" spans="1:8">
      <c r="A75797" s="513" t="str">
        <f t="shared" si="1184"/>
        <v>UruguayMujer2095-21000.0468</v>
      </c>
      <c r="B75797" s="513" t="s">
        <v>242</v>
      </c>
      <c r="C75797" s="513" t="s">
        <v>18</v>
      </c>
      <c r="D75797" s="513" t="s">
        <v>470</v>
      </c>
      <c r="E75797" s="514">
        <v>0.04</v>
      </c>
      <c r="F75797" s="513">
        <v>68</v>
      </c>
      <c r="G75797" s="515">
        <v>15.99861178048711</v>
      </c>
      <c r="H75797" s="515">
        <v>1.3121192946639644</v>
      </c>
    </row>
    <row r="75798" spans="1:8">
      <c r="A75798" s="513" t="str">
        <f t="shared" si="1184"/>
        <v>UruguayMujer2095-21000.0469</v>
      </c>
      <c r="B75798" s="513" t="s">
        <v>242</v>
      </c>
      <c r="C75798" s="513" t="s">
        <v>18</v>
      </c>
      <c r="D75798" s="513" t="s">
        <v>470</v>
      </c>
      <c r="E75798" s="514">
        <v>0.04</v>
      </c>
      <c r="F75798" s="513">
        <v>69</v>
      </c>
      <c r="G75798" s="515">
        <v>15.675529373293548</v>
      </c>
      <c r="H75798" s="515">
        <v>1.3218036658817272</v>
      </c>
    </row>
    <row r="75799" spans="1:8">
      <c r="A75799" s="513" t="str">
        <f t="shared" si="1184"/>
        <v>UruguayMujer2095-21000.0470</v>
      </c>
      <c r="B75799" s="513" t="s">
        <v>242</v>
      </c>
      <c r="C75799" s="513" t="s">
        <v>18</v>
      </c>
      <c r="D75799" s="513" t="s">
        <v>470</v>
      </c>
      <c r="E75799" s="514">
        <v>0.04</v>
      </c>
      <c r="F75799" s="513">
        <v>70</v>
      </c>
      <c r="G75799" s="515">
        <v>15.347557604361256</v>
      </c>
      <c r="H75799" s="515">
        <v>1.3282094952618007</v>
      </c>
    </row>
    <row r="75800" spans="1:8">
      <c r="A75800" s="513" t="str">
        <f t="shared" si="1184"/>
        <v>UruguayMujer2095-21000.0471</v>
      </c>
      <c r="B75800" s="513" t="s">
        <v>242</v>
      </c>
      <c r="C75800" s="513" t="s">
        <v>18</v>
      </c>
      <c r="D75800" s="513" t="s">
        <v>470</v>
      </c>
      <c r="E75800" s="514">
        <v>0.04</v>
      </c>
      <c r="F75800" s="513">
        <v>71</v>
      </c>
      <c r="G75800" s="515">
        <v>15.014054591930213</v>
      </c>
      <c r="H75800" s="515">
        <v>1.3327083881061912</v>
      </c>
    </row>
    <row r="75801" spans="1:8">
      <c r="A75801" s="513" t="str">
        <f t="shared" si="1184"/>
        <v>UruguayMujer2095-21000.0472</v>
      </c>
      <c r="B75801" s="513" t="s">
        <v>242</v>
      </c>
      <c r="C75801" s="513" t="s">
        <v>18</v>
      </c>
      <c r="D75801" s="513" t="s">
        <v>470</v>
      </c>
      <c r="E75801" s="514">
        <v>0.04</v>
      </c>
      <c r="F75801" s="513">
        <v>72</v>
      </c>
      <c r="G75801" s="515">
        <v>14.674337712631932</v>
      </c>
      <c r="H75801" s="515">
        <v>1.3357030461403014</v>
      </c>
    </row>
    <row r="75802" spans="1:8">
      <c r="A75802" s="513" t="str">
        <f t="shared" si="1184"/>
        <v>UruguayMujer2095-21000.0473</v>
      </c>
      <c r="B75802" s="513" t="s">
        <v>242</v>
      </c>
      <c r="C75802" s="513" t="s">
        <v>18</v>
      </c>
      <c r="D75802" s="513" t="s">
        <v>470</v>
      </c>
      <c r="E75802" s="514">
        <v>0.04</v>
      </c>
      <c r="F75802" s="513">
        <v>73</v>
      </c>
      <c r="G75802" s="515">
        <v>14.327679919510029</v>
      </c>
      <c r="H75802" s="515">
        <v>1.3376194298355457</v>
      </c>
    </row>
    <row r="75803" spans="1:8">
      <c r="A75803" s="513" t="str">
        <f t="shared" si="1184"/>
        <v>UruguayMujer2095-21000.0474</v>
      </c>
      <c r="B75803" s="513" t="s">
        <v>242</v>
      </c>
      <c r="C75803" s="513" t="s">
        <v>18</v>
      </c>
      <c r="D75803" s="513" t="s">
        <v>470</v>
      </c>
      <c r="E75803" s="514">
        <v>0.04</v>
      </c>
      <c r="F75803" s="513">
        <v>74</v>
      </c>
      <c r="G75803" s="515">
        <v>13.980369604886498</v>
      </c>
      <c r="H75803" s="515">
        <v>1.3340358653467537</v>
      </c>
    </row>
    <row r="75804" spans="1:8">
      <c r="A75804" s="513" t="str">
        <f t="shared" si="1184"/>
        <v>UruguayMujer2095-21000.0475</v>
      </c>
      <c r="B75804" s="513" t="s">
        <v>242</v>
      </c>
      <c r="C75804" s="513" t="s">
        <v>18</v>
      </c>
      <c r="D75804" s="513" t="s">
        <v>470</v>
      </c>
      <c r="E75804" s="514">
        <v>0.04</v>
      </c>
      <c r="F75804" s="513">
        <v>75</v>
      </c>
      <c r="G75804" s="515">
        <v>13.63158172338203</v>
      </c>
      <c r="H75804" s="515">
        <v>1.3254931004798434</v>
      </c>
    </row>
    <row r="75805" spans="1:8">
      <c r="A75805" s="513" t="str">
        <f t="shared" si="1184"/>
        <v>UruguayMujer2095-21000.0476</v>
      </c>
      <c r="B75805" s="513" t="s">
        <v>242</v>
      </c>
      <c r="C75805" s="513" t="s">
        <v>18</v>
      </c>
      <c r="D75805" s="513" t="s">
        <v>470</v>
      </c>
      <c r="E75805" s="514">
        <v>0.04</v>
      </c>
      <c r="F75805" s="513">
        <v>76</v>
      </c>
      <c r="G75805" s="515">
        <v>13.280443779834703</v>
      </c>
      <c r="H75805" s="515">
        <v>1.3144288265192263</v>
      </c>
    </row>
    <row r="75806" spans="1:8">
      <c r="A75806" s="513" t="str">
        <f t="shared" si="1184"/>
        <v>UruguayMujer2095-21000.0477</v>
      </c>
      <c r="B75806" s="513" t="s">
        <v>242</v>
      </c>
      <c r="C75806" s="513" t="s">
        <v>18</v>
      </c>
      <c r="D75806" s="513" t="s">
        <v>470</v>
      </c>
      <c r="E75806" s="514">
        <v>0.04</v>
      </c>
      <c r="F75806" s="513">
        <v>77</v>
      </c>
      <c r="G75806" s="515">
        <v>12.92602935167484</v>
      </c>
      <c r="H75806" s="515">
        <v>1.3013796501825006</v>
      </c>
    </row>
    <row r="75807" spans="1:8">
      <c r="A75807" s="513" t="str">
        <f t="shared" si="1184"/>
        <v>UruguayMujer2095-21000.0478</v>
      </c>
      <c r="B75807" s="513" t="s">
        <v>242</v>
      </c>
      <c r="C75807" s="513" t="s">
        <v>18</v>
      </c>
      <c r="D75807" s="513" t="s">
        <v>470</v>
      </c>
      <c r="E75807" s="514">
        <v>0.04</v>
      </c>
      <c r="F75807" s="513">
        <v>78</v>
      </c>
      <c r="G75807" s="515">
        <v>12.567350935730236</v>
      </c>
      <c r="H75807" s="515">
        <v>1.2868975359222234</v>
      </c>
    </row>
    <row r="75808" spans="1:8">
      <c r="A75808" s="513" t="str">
        <f t="shared" si="1184"/>
        <v>UruguayMujer2095-21000.0479</v>
      </c>
      <c r="B75808" s="513" t="s">
        <v>242</v>
      </c>
      <c r="C75808" s="513" t="s">
        <v>18</v>
      </c>
      <c r="D75808" s="513" t="s">
        <v>470</v>
      </c>
      <c r="E75808" s="514">
        <v>0.04</v>
      </c>
      <c r="F75808" s="513">
        <v>79</v>
      </c>
      <c r="G75808" s="515">
        <v>12.214721790469426</v>
      </c>
      <c r="H75808" s="515">
        <v>1.2642739592952847</v>
      </c>
    </row>
    <row r="75809" spans="1:8">
      <c r="A75809" s="513" t="str">
        <f t="shared" si="1184"/>
        <v>UruguayMujer2095-21000.0480</v>
      </c>
      <c r="B75809" s="513" t="s">
        <v>242</v>
      </c>
      <c r="C75809" s="513" t="s">
        <v>18</v>
      </c>
      <c r="D75809" s="513" t="s">
        <v>470</v>
      </c>
      <c r="E75809" s="514">
        <v>0.04</v>
      </c>
      <c r="F75809" s="513">
        <v>80</v>
      </c>
      <c r="G75809" s="515">
        <v>11.867024759820882</v>
      </c>
      <c r="H75809" s="515">
        <v>1.2340807823761668</v>
      </c>
    </row>
    <row r="75810" spans="1:8">
      <c r="A75810" s="513" t="str">
        <f t="shared" si="1184"/>
        <v>UruguayMujer2095-21000.0481</v>
      </c>
      <c r="B75810" s="513" t="s">
        <v>242</v>
      </c>
      <c r="C75810" s="513" t="s">
        <v>18</v>
      </c>
      <c r="D75810" s="513" t="s">
        <v>470</v>
      </c>
      <c r="E75810" s="514">
        <v>0.04</v>
      </c>
      <c r="F75810" s="513">
        <v>81</v>
      </c>
      <c r="G75810" s="515">
        <v>11.523106102596646</v>
      </c>
      <c r="H75810" s="515">
        <v>1.1950813139897518</v>
      </c>
    </row>
    <row r="75811" spans="1:8">
      <c r="A75811" s="513" t="str">
        <f t="shared" si="1184"/>
        <v>UruguayMujer2095-21000.0482</v>
      </c>
      <c r="B75811" s="513" t="s">
        <v>242</v>
      </c>
      <c r="C75811" s="513" t="s">
        <v>18</v>
      </c>
      <c r="D75811" s="513" t="s">
        <v>470</v>
      </c>
      <c r="E75811" s="514">
        <v>0.04</v>
      </c>
      <c r="F75811" s="513">
        <v>82</v>
      </c>
      <c r="G75811" s="515">
        <v>11.181763584121766</v>
      </c>
      <c r="H75811" s="515">
        <v>1.1510154931539598</v>
      </c>
    </row>
    <row r="75812" spans="1:8">
      <c r="A75812" s="513" t="str">
        <f t="shared" si="1184"/>
        <v>UruguayMujer2095-21000.0483</v>
      </c>
      <c r="B75812" s="513" t="s">
        <v>242</v>
      </c>
      <c r="C75812" s="513" t="s">
        <v>18</v>
      </c>
      <c r="D75812" s="513" t="s">
        <v>470</v>
      </c>
      <c r="E75812" s="514">
        <v>0.04</v>
      </c>
      <c r="F75812" s="513">
        <v>83</v>
      </c>
      <c r="G75812" s="515">
        <v>10.841733241499442</v>
      </c>
      <c r="H75812" s="515">
        <v>1.102894143772208</v>
      </c>
    </row>
    <row r="75813" spans="1:8">
      <c r="A75813" s="513" t="str">
        <f t="shared" si="1184"/>
        <v>UruguayMujer2095-21000.0484</v>
      </c>
      <c r="B75813" s="513" t="s">
        <v>242</v>
      </c>
      <c r="C75813" s="513" t="s">
        <v>18</v>
      </c>
      <c r="D75813" s="513" t="s">
        <v>470</v>
      </c>
      <c r="E75813" s="514">
        <v>0.04</v>
      </c>
      <c r="F75813" s="513">
        <v>84</v>
      </c>
      <c r="G75813" s="515">
        <v>10.470629055240673</v>
      </c>
      <c r="H75813" s="515">
        <v>1.0699782806492144</v>
      </c>
    </row>
    <row r="75814" spans="1:8">
      <c r="A75814" s="513" t="str">
        <f t="shared" si="1184"/>
        <v>UruguayMujer2095-21000.0485</v>
      </c>
      <c r="B75814" s="513" t="s">
        <v>242</v>
      </c>
      <c r="C75814" s="513" t="s">
        <v>18</v>
      </c>
      <c r="D75814" s="513" t="s">
        <v>470</v>
      </c>
      <c r="E75814" s="514">
        <v>0.04</v>
      </c>
      <c r="F75814" s="513">
        <v>85</v>
      </c>
      <c r="G75814" s="515">
        <v>10.099644776883922</v>
      </c>
      <c r="H75814" s="515">
        <v>1.0349124846607451</v>
      </c>
    </row>
    <row r="75815" spans="1:8">
      <c r="A75815" s="513" t="str">
        <f t="shared" si="1184"/>
        <v>UruguayMujer2095-21000.0486</v>
      </c>
      <c r="B75815" s="513" t="s">
        <v>242</v>
      </c>
      <c r="C75815" s="513" t="s">
        <v>18</v>
      </c>
      <c r="D75815" s="513" t="s">
        <v>470</v>
      </c>
      <c r="E75815" s="514">
        <v>0.04</v>
      </c>
      <c r="F75815" s="513">
        <v>86</v>
      </c>
      <c r="G75815" s="515">
        <v>9.729398270484424</v>
      </c>
      <c r="H75815" s="515">
        <v>0.99785974151425483</v>
      </c>
    </row>
    <row r="75816" spans="1:8">
      <c r="A75816" s="513" t="str">
        <f t="shared" si="1184"/>
        <v>UruguayMujer2095-21000.0487</v>
      </c>
      <c r="B75816" s="513" t="s">
        <v>242</v>
      </c>
      <c r="C75816" s="513" t="s">
        <v>18</v>
      </c>
      <c r="D75816" s="513" t="s">
        <v>470</v>
      </c>
      <c r="E75816" s="514">
        <v>0.04</v>
      </c>
      <c r="F75816" s="513">
        <v>87</v>
      </c>
      <c r="G75816" s="515">
        <v>9.3605213177098321</v>
      </c>
      <c r="H75816" s="515">
        <v>0.95900099370931369</v>
      </c>
    </row>
    <row r="75817" spans="1:8">
      <c r="A75817" s="513" t="str">
        <f t="shared" si="1184"/>
        <v>UruguayMujer2095-21000.0488</v>
      </c>
      <c r="B75817" s="513" t="s">
        <v>242</v>
      </c>
      <c r="C75817" s="513" t="s">
        <v>18</v>
      </c>
      <c r="D75817" s="513" t="s">
        <v>470</v>
      </c>
      <c r="E75817" s="514">
        <v>0.04</v>
      </c>
      <c r="F75817" s="513">
        <v>88</v>
      </c>
      <c r="G75817" s="515">
        <v>8.9936559780035434</v>
      </c>
      <c r="H75817" s="515">
        <v>0.91853314908017858</v>
      </c>
    </row>
    <row r="75818" spans="1:8">
      <c r="A75818" s="513" t="str">
        <f t="shared" si="1184"/>
        <v>UruguayMujer2095-21000.0489</v>
      </c>
      <c r="B75818" s="513" t="s">
        <v>242</v>
      </c>
      <c r="C75818" s="513" t="s">
        <v>18</v>
      </c>
      <c r="D75818" s="513" t="s">
        <v>470</v>
      </c>
      <c r="E75818" s="514">
        <v>0.04</v>
      </c>
      <c r="F75818" s="513">
        <v>89</v>
      </c>
      <c r="G75818" s="515">
        <v>8.629450586336473</v>
      </c>
      <c r="H75818" s="515">
        <v>0.87666667260474695</v>
      </c>
    </row>
    <row r="75819" spans="1:8">
      <c r="A75819" s="513" t="str">
        <f t="shared" si="1184"/>
        <v>UruguayMujer2095-21000.0490</v>
      </c>
      <c r="B75819" s="513" t="s">
        <v>242</v>
      </c>
      <c r="C75819" s="513" t="s">
        <v>18</v>
      </c>
      <c r="D75819" s="513" t="s">
        <v>470</v>
      </c>
      <c r="E75819" s="514">
        <v>0.04</v>
      </c>
      <c r="F75819" s="513">
        <v>90</v>
      </c>
      <c r="G75819" s="515">
        <v>8.2685555537169471</v>
      </c>
      <c r="H75819" s="515">
        <v>0.83362286105215155</v>
      </c>
    </row>
    <row r="75820" spans="1:8">
      <c r="A75820" s="513" t="str">
        <f t="shared" si="1184"/>
        <v>UruguayMujer2095-21000.0491</v>
      </c>
      <c r="B75820" s="513" t="s">
        <v>242</v>
      </c>
      <c r="C75820" s="513" t="s">
        <v>18</v>
      </c>
      <c r="D75820" s="513" t="s">
        <v>470</v>
      </c>
      <c r="E75820" s="514">
        <v>0.04</v>
      </c>
      <c r="F75820" s="513">
        <v>91</v>
      </c>
      <c r="G75820" s="515">
        <v>7.9116188183905169</v>
      </c>
      <c r="H75820" s="515">
        <v>0.78963086475455613</v>
      </c>
    </row>
    <row r="75821" spans="1:8">
      <c r="A75821" s="513" t="str">
        <f t="shared" si="1184"/>
        <v>UruguayMujer2095-21000.0492</v>
      </c>
      <c r="B75821" s="513" t="s">
        <v>242</v>
      </c>
      <c r="C75821" s="513" t="s">
        <v>18</v>
      </c>
      <c r="D75821" s="513" t="s">
        <v>470</v>
      </c>
      <c r="E75821" s="514">
        <v>0.04</v>
      </c>
      <c r="F75821" s="513">
        <v>92</v>
      </c>
      <c r="G75821" s="515">
        <v>7.5592811403422155</v>
      </c>
      <c r="H75821" s="515">
        <v>0.74492445751728786</v>
      </c>
    </row>
    <row r="75822" spans="1:8">
      <c r="A75822" s="513" t="str">
        <f t="shared" si="1184"/>
        <v>UruguayMujer2095-21000.0493</v>
      </c>
      <c r="B75822" s="513" t="s">
        <v>242</v>
      </c>
      <c r="C75822" s="513" t="s">
        <v>18</v>
      </c>
      <c r="D75822" s="513" t="s">
        <v>470</v>
      </c>
      <c r="E75822" s="514">
        <v>0.04</v>
      </c>
      <c r="F75822" s="513">
        <v>93</v>
      </c>
      <c r="G75822" s="515">
        <v>7.2121712851532989</v>
      </c>
      <c r="H75822" s="515">
        <v>0.69973864688534371</v>
      </c>
    </row>
    <row r="75823" spans="1:8">
      <c r="A75823" s="513" t="str">
        <f t="shared" si="1184"/>
        <v>UruguayMujer2095-21000.0494</v>
      </c>
      <c r="B75823" s="513" t="s">
        <v>242</v>
      </c>
      <c r="C75823" s="513" t="s">
        <v>18</v>
      </c>
      <c r="D75823" s="513" t="s">
        <v>470</v>
      </c>
      <c r="E75823" s="514">
        <v>0.04</v>
      </c>
      <c r="F75823" s="513">
        <v>94</v>
      </c>
      <c r="G75823" s="515">
        <v>6.8709010809385944</v>
      </c>
      <c r="H75823" s="515">
        <v>0.65430625093840189</v>
      </c>
    </row>
    <row r="75824" spans="1:8">
      <c r="A75824" s="513" t="str">
        <f t="shared" si="1184"/>
        <v>UruguayMujer2095-21000.0495</v>
      </c>
      <c r="B75824" s="513" t="s">
        <v>242</v>
      </c>
      <c r="C75824" s="513" t="s">
        <v>18</v>
      </c>
      <c r="D75824" s="513" t="s">
        <v>470</v>
      </c>
      <c r="E75824" s="514">
        <v>0.04</v>
      </c>
      <c r="F75824" s="513">
        <v>95</v>
      </c>
      <c r="G75824" s="515">
        <v>6.5360604239616125</v>
      </c>
      <c r="H75824" s="515">
        <v>0.60885437650814311</v>
      </c>
    </row>
    <row r="75825" spans="1:8">
      <c r="A75825" s="513" t="str">
        <f t="shared" si="1184"/>
        <v>UruguayMujer2095-21000.0496</v>
      </c>
      <c r="B75825" s="513" t="s">
        <v>242</v>
      </c>
      <c r="C75825" s="513" t="s">
        <v>18</v>
      </c>
      <c r="D75825" s="513" t="s">
        <v>470</v>
      </c>
      <c r="E75825" s="514">
        <v>0.04</v>
      </c>
      <c r="F75825" s="513">
        <v>96</v>
      </c>
      <c r="G75825" s="515">
        <v>6.2082123978741865</v>
      </c>
      <c r="H75825" s="515">
        <v>0.56360106385827125</v>
      </c>
    </row>
    <row r="75826" spans="1:8">
      <c r="A75826" s="513" t="str">
        <f t="shared" si="1184"/>
        <v>UruguayMujer2095-21000.0497</v>
      </c>
      <c r="B75826" s="513" t="s">
        <v>242</v>
      </c>
      <c r="C75826" s="513" t="s">
        <v>18</v>
      </c>
      <c r="D75826" s="513" t="s">
        <v>470</v>
      </c>
      <c r="E75826" s="514">
        <v>0.04</v>
      </c>
      <c r="F75826" s="513">
        <v>97</v>
      </c>
      <c r="G75826" s="515">
        <v>5.8878883744486412</v>
      </c>
      <c r="H75826" s="515">
        <v>0.51875199923023052</v>
      </c>
    </row>
    <row r="75827" spans="1:8">
      <c r="A75827" s="513" t="str">
        <f t="shared" si="1184"/>
        <v>UruguayMujer2095-21000.0498</v>
      </c>
      <c r="B75827" s="513" t="s">
        <v>242</v>
      </c>
      <c r="C75827" s="513" t="s">
        <v>18</v>
      </c>
      <c r="D75827" s="513" t="s">
        <v>470</v>
      </c>
      <c r="E75827" s="514">
        <v>0.04</v>
      </c>
      <c r="F75827" s="513">
        <v>98</v>
      </c>
      <c r="G75827" s="515">
        <v>5.5755832018007672</v>
      </c>
      <c r="H75827" s="515">
        <v>0.47449748369431505</v>
      </c>
    </row>
    <row r="75828" spans="1:8">
      <c r="A75828" s="513" t="str">
        <f t="shared" si="1184"/>
        <v>UruguayMujer2095-21000.0499</v>
      </c>
      <c r="B75828" s="513" t="s">
        <v>242</v>
      </c>
      <c r="C75828" s="513" t="s">
        <v>18</v>
      </c>
      <c r="D75828" s="513" t="s">
        <v>470</v>
      </c>
      <c r="E75828" s="514">
        <v>0.04</v>
      </c>
      <c r="F75828" s="513">
        <v>99</v>
      </c>
      <c r="G75828" s="515">
        <v>5.2717505316017244</v>
      </c>
      <c r="H75828" s="515">
        <v>0.4310096771206971</v>
      </c>
    </row>
    <row r="75829" spans="1:8">
      <c r="A75829" s="513" t="str">
        <f t="shared" si="1184"/>
        <v>UruguayMujer2095-21000.04100</v>
      </c>
      <c r="B75829" s="513" t="s">
        <v>242</v>
      </c>
      <c r="C75829" s="513" t="s">
        <v>18</v>
      </c>
      <c r="D75829" s="513" t="s">
        <v>470</v>
      </c>
      <c r="E75829" s="514">
        <v>0.04</v>
      </c>
      <c r="F75829" s="513">
        <v>100</v>
      </c>
      <c r="G75829" s="515">
        <v>4.9767983916268088</v>
      </c>
      <c r="H75829" s="515">
        <v>0.38843996378759549</v>
      </c>
    </row>
    <row r="75830" spans="1:8">
      <c r="A75830" s="513" t="str">
        <f t="shared" si="1184"/>
        <v>UruguayMujer2095-21000.04101</v>
      </c>
      <c r="B75830" s="513" t="s">
        <v>242</v>
      </c>
      <c r="C75830" s="513" t="s">
        <v>18</v>
      </c>
      <c r="D75830" s="513" t="s">
        <v>470</v>
      </c>
      <c r="E75830" s="514">
        <v>0.04</v>
      </c>
      <c r="F75830" s="513">
        <v>101</v>
      </c>
      <c r="G75830" s="515">
        <v>4.6910844209075693</v>
      </c>
      <c r="H75830" s="515">
        <v>0.34691686264116428</v>
      </c>
    </row>
    <row r="75831" spans="1:8">
      <c r="A75831" s="513" t="str">
        <f t="shared" si="1184"/>
        <v>UruguayMujer2095-21000.04102</v>
      </c>
      <c r="B75831" s="513" t="s">
        <v>242</v>
      </c>
      <c r="C75831" s="513" t="s">
        <v>18</v>
      </c>
      <c r="D75831" s="513" t="s">
        <v>470</v>
      </c>
      <c r="E75831" s="514">
        <v>0.04</v>
      </c>
      <c r="F75831" s="513">
        <v>102</v>
      </c>
      <c r="G75831" s="515">
        <v>4.4149110011023538</v>
      </c>
      <c r="H75831" s="515">
        <v>0.30654405108974581</v>
      </c>
    </row>
    <row r="75832" spans="1:8">
      <c r="A75832" s="513" t="str">
        <f t="shared" si="1184"/>
        <v>UruguayMujer2095-21000.04103</v>
      </c>
      <c r="B75832" s="513" t="s">
        <v>242</v>
      </c>
      <c r="C75832" s="513" t="s">
        <v>18</v>
      </c>
      <c r="D75832" s="513" t="s">
        <v>470</v>
      </c>
      <c r="E75832" s="514">
        <v>0.04</v>
      </c>
      <c r="F75832" s="513">
        <v>103</v>
      </c>
      <c r="G75832" s="515">
        <v>4.1485195537330277</v>
      </c>
      <c r="H75832" s="515">
        <v>0.2673987029073871</v>
      </c>
    </row>
    <row r="75833" spans="1:8">
      <c r="A75833" s="513" t="str">
        <f t="shared" si="1184"/>
        <v>UruguayMujer2095-21000.04104</v>
      </c>
      <c r="B75833" s="513" t="s">
        <v>242</v>
      </c>
      <c r="C75833" s="513" t="s">
        <v>18</v>
      </c>
      <c r="D75833" s="513" t="s">
        <v>470</v>
      </c>
      <c r="E75833" s="514">
        <v>0.04</v>
      </c>
      <c r="F75833" s="513">
        <v>104</v>
      </c>
      <c r="G75833" s="515">
        <v>3.8920834866281249</v>
      </c>
      <c r="H75833" s="515">
        <v>0.22952994787554512</v>
      </c>
    </row>
    <row r="75834" spans="1:8">
      <c r="A75834" s="513" t="str">
        <f t="shared" si="1184"/>
        <v>UruguayMujer2095-21000.04105</v>
      </c>
      <c r="B75834" s="513" t="s">
        <v>242</v>
      </c>
      <c r="C75834" s="513" t="s">
        <v>18</v>
      </c>
      <c r="D75834" s="513" t="s">
        <v>470</v>
      </c>
      <c r="E75834" s="514">
        <v>0.04</v>
      </c>
      <c r="F75834" s="513">
        <v>105</v>
      </c>
      <c r="G75834" s="515">
        <v>3.6456974249701317</v>
      </c>
      <c r="H75834" s="515">
        <v>0.19295755687935562</v>
      </c>
    </row>
    <row r="75835" spans="1:8">
      <c r="A75835" s="513" t="str">
        <f t="shared" si="1184"/>
        <v>UruguayMujer2095-21000.04106</v>
      </c>
      <c r="B75835" s="513" t="s">
        <v>242</v>
      </c>
      <c r="C75835" s="513" t="s">
        <v>18</v>
      </c>
      <c r="D75835" s="513" t="s">
        <v>470</v>
      </c>
      <c r="E75835" s="514">
        <v>0.04</v>
      </c>
      <c r="F75835" s="513">
        <v>106</v>
      </c>
      <c r="G75835" s="515">
        <v>3.409360563313927</v>
      </c>
      <c r="H75835" s="515">
        <v>0.1576705632124564</v>
      </c>
    </row>
    <row r="75836" spans="1:8">
      <c r="A75836" s="513" t="str">
        <f t="shared" si="1184"/>
        <v>UruguayMujer2095-21000.04107</v>
      </c>
      <c r="B75836" s="513" t="s">
        <v>242</v>
      </c>
      <c r="C75836" s="513" t="s">
        <v>18</v>
      </c>
      <c r="D75836" s="513" t="s">
        <v>470</v>
      </c>
      <c r="E75836" s="514">
        <v>0.04</v>
      </c>
      <c r="F75836" s="513">
        <v>107</v>
      </c>
      <c r="G75836" s="515">
        <v>3.1829477222302365</v>
      </c>
      <c r="H75836" s="515">
        <v>0.12362618815699261</v>
      </c>
    </row>
    <row r="75837" spans="1:8">
      <c r="A75837" s="513" t="str">
        <f t="shared" si="1184"/>
        <v>UruguayMujer2095-21000.04108</v>
      </c>
      <c r="B75837" s="513" t="s">
        <v>242</v>
      </c>
      <c r="C75837" s="513" t="s">
        <v>18</v>
      </c>
      <c r="D75837" s="513" t="s">
        <v>470</v>
      </c>
      <c r="E75837" s="514">
        <v>0.04</v>
      </c>
      <c r="F75837" s="513">
        <v>108</v>
      </c>
      <c r="G75837" s="515">
        <v>2.9661563975670933</v>
      </c>
      <c r="H75837" s="515">
        <v>9.0750986224328437E-2</v>
      </c>
    </row>
    <row r="75838" spans="1:8">
      <c r="A75838" s="513" t="str">
        <f t="shared" si="1184"/>
        <v>UruguayMujer2095-21000.04109</v>
      </c>
      <c r="B75838" s="513" t="s">
        <v>242</v>
      </c>
      <c r="C75838" s="513" t="s">
        <v>18</v>
      </c>
      <c r="D75838" s="513" t="s">
        <v>470</v>
      </c>
      <c r="E75838" s="514">
        <v>0.04</v>
      </c>
      <c r="F75838" s="513">
        <v>109</v>
      </c>
      <c r="G75838" s="515">
        <v>2.7584053633358816</v>
      </c>
      <c r="H75838" s="515">
        <v>5.8956122148765749E-2</v>
      </c>
    </row>
    <row r="75839" spans="1:8">
      <c r="A75839" s="513" t="str">
        <f t="shared" si="1184"/>
        <v>UruguayMujer2095-21000.04110</v>
      </c>
      <c r="B75839" s="513" t="s">
        <v>242</v>
      </c>
      <c r="C75839" s="513" t="s">
        <v>18</v>
      </c>
      <c r="D75839" s="513" t="s">
        <v>470</v>
      </c>
      <c r="E75839" s="514">
        <v>0.04</v>
      </c>
      <c r="F75839" s="513">
        <v>110</v>
      </c>
      <c r="G75839" s="515">
        <v>2.5586319206693435</v>
      </c>
      <c r="H75839" s="515">
        <v>2.8257999404224243E-2</v>
      </c>
    </row>
    <row r="75840" spans="1:8">
      <c r="A75840" s="513" t="str">
        <f t="shared" si="1184"/>
        <v>UruguayMujer2095-21000.04111</v>
      </c>
      <c r="B75840" s="513" t="s">
        <v>242</v>
      </c>
      <c r="C75840" s="513" t="s">
        <v>18</v>
      </c>
      <c r="D75840" s="513" t="s">
        <v>470</v>
      </c>
      <c r="E75840" s="514">
        <v>0.04</v>
      </c>
      <c r="F75840" s="513">
        <v>111</v>
      </c>
      <c r="G75840" s="515">
        <v>2.3149064064503615</v>
      </c>
      <c r="H75840" s="515">
        <v>0</v>
      </c>
    </row>
    <row r="75841" spans="1:8">
      <c r="A75841" s="513" t="str">
        <f t="shared" si="1184"/>
        <v>UruguayMujer2095-21000.04112</v>
      </c>
      <c r="B75841" s="513" t="s">
        <v>242</v>
      </c>
      <c r="C75841" s="513" t="s">
        <v>18</v>
      </c>
      <c r="D75841" s="513" t="s">
        <v>470</v>
      </c>
      <c r="E75841" s="514">
        <v>0.04</v>
      </c>
      <c r="F75841" s="513">
        <v>112</v>
      </c>
      <c r="G75841" s="515">
        <v>2.0937317602662708</v>
      </c>
      <c r="H75841" s="515">
        <v>0</v>
      </c>
    </row>
    <row r="75842" spans="1:8">
      <c r="A75842" s="513" t="str">
        <f t="shared" si="1184"/>
        <v>UruguayMujer2095-21000.04113</v>
      </c>
      <c r="B75842" s="513" t="s">
        <v>242</v>
      </c>
      <c r="C75842" s="513" t="s">
        <v>18</v>
      </c>
      <c r="D75842" s="513" t="s">
        <v>470</v>
      </c>
      <c r="E75842" s="514">
        <v>0.04</v>
      </c>
      <c r="F75842" s="513">
        <v>113</v>
      </c>
      <c r="G75842" s="515">
        <v>1.8420025130043414</v>
      </c>
      <c r="H75842" s="515">
        <v>0</v>
      </c>
    </row>
    <row r="75843" spans="1:8">
      <c r="A75843" s="513" t="str">
        <f t="shared" ref="A75843:A75906" si="1185">B75843&amp;C75843&amp;D75843&amp;E75843&amp;F75843</f>
        <v>UruguayMujer2095-21000.04114</v>
      </c>
      <c r="B75843" s="513" t="s">
        <v>242</v>
      </c>
      <c r="C75843" s="513" t="s">
        <v>18</v>
      </c>
      <c r="D75843" s="513" t="s">
        <v>470</v>
      </c>
      <c r="E75843" s="514">
        <v>0.04</v>
      </c>
      <c r="F75843" s="513">
        <v>114</v>
      </c>
      <c r="G75843" s="515">
        <v>1.755323128322686</v>
      </c>
      <c r="H75843" s="515">
        <v>0</v>
      </c>
    </row>
    <row r="75844" spans="1:8">
      <c r="A75844" s="513" t="str">
        <f t="shared" si="1185"/>
        <v>UruguayMujer2095-21000.04115</v>
      </c>
      <c r="B75844" s="513" t="s">
        <v>242</v>
      </c>
      <c r="C75844" s="513" t="s">
        <v>18</v>
      </c>
      <c r="D75844" s="513" t="s">
        <v>470</v>
      </c>
      <c r="E75844" s="514">
        <v>0.04</v>
      </c>
      <c r="F75844" s="513">
        <v>115</v>
      </c>
      <c r="G75844" s="515">
        <v>1.4684499823130093</v>
      </c>
      <c r="H75844" s="515">
        <v>0</v>
      </c>
    </row>
    <row r="75845" spans="1:8">
      <c r="A75845" s="513" t="str">
        <f t="shared" si="1185"/>
        <v>UruguayMujer2095-21000.04116</v>
      </c>
      <c r="B75845" s="513" t="s">
        <v>242</v>
      </c>
      <c r="C75845" s="513" t="s">
        <v>18</v>
      </c>
      <c r="D75845" s="513" t="s">
        <v>470</v>
      </c>
      <c r="E75845" s="514">
        <v>0.04</v>
      </c>
      <c r="F75845" s="513">
        <v>116</v>
      </c>
      <c r="G75845" s="515">
        <v>1</v>
      </c>
      <c r="H75845" s="515">
        <v>0</v>
      </c>
    </row>
    <row r="75846" spans="1:8">
      <c r="A75846" s="513" t="str">
        <f t="shared" si="1185"/>
        <v>UruguayMujer2095-21000.0550</v>
      </c>
      <c r="B75846" s="513" t="s">
        <v>242</v>
      </c>
      <c r="C75846" s="513" t="s">
        <v>18</v>
      </c>
      <c r="D75846" s="513" t="s">
        <v>470</v>
      </c>
      <c r="E75846" s="514">
        <v>0.05</v>
      </c>
      <c r="F75846" s="513">
        <v>50</v>
      </c>
      <c r="G75846" s="515">
        <v>17.910921801138333</v>
      </c>
      <c r="H75846" s="515">
        <v>0.71793139627596714</v>
      </c>
    </row>
    <row r="75847" spans="1:8">
      <c r="A75847" s="513" t="str">
        <f t="shared" si="1185"/>
        <v>UruguayMujer2095-21000.0551</v>
      </c>
      <c r="B75847" s="513" t="s">
        <v>242</v>
      </c>
      <c r="C75847" s="513" t="s">
        <v>18</v>
      </c>
      <c r="D75847" s="513" t="s">
        <v>470</v>
      </c>
      <c r="E75847" s="514">
        <v>0.05</v>
      </c>
      <c r="F75847" s="513">
        <v>51</v>
      </c>
      <c r="G75847" s="515">
        <v>17.773094939020851</v>
      </c>
      <c r="H75847" s="515">
        <v>0.74025611971519001</v>
      </c>
    </row>
    <row r="75848" spans="1:8">
      <c r="A75848" s="513" t="str">
        <f t="shared" si="1185"/>
        <v>UruguayMujer2095-21000.0552</v>
      </c>
      <c r="B75848" s="513" t="s">
        <v>242</v>
      </c>
      <c r="C75848" s="513" t="s">
        <v>18</v>
      </c>
      <c r="D75848" s="513" t="s">
        <v>470</v>
      </c>
      <c r="E75848" s="514">
        <v>0.05</v>
      </c>
      <c r="F75848" s="513">
        <v>52</v>
      </c>
      <c r="G75848" s="515">
        <v>17.629484947419446</v>
      </c>
      <c r="H75848" s="515">
        <v>0.76292688765973216</v>
      </c>
    </row>
    <row r="75849" spans="1:8">
      <c r="A75849" s="513" t="str">
        <f t="shared" si="1185"/>
        <v>UruguayMujer2095-21000.0553</v>
      </c>
      <c r="B75849" s="513" t="s">
        <v>242</v>
      </c>
      <c r="C75849" s="513" t="s">
        <v>18</v>
      </c>
      <c r="D75849" s="513" t="s">
        <v>470</v>
      </c>
      <c r="E75849" s="514">
        <v>0.05</v>
      </c>
      <c r="F75849" s="513">
        <v>53</v>
      </c>
      <c r="G75849" s="515">
        <v>17.479837418471096</v>
      </c>
      <c r="H75849" s="515">
        <v>0.7860106858756839</v>
      </c>
    </row>
    <row r="75850" spans="1:8">
      <c r="A75850" s="513" t="str">
        <f t="shared" si="1185"/>
        <v>UruguayMujer2095-21000.0554</v>
      </c>
      <c r="B75850" s="513" t="s">
        <v>242</v>
      </c>
      <c r="C75850" s="513" t="s">
        <v>18</v>
      </c>
      <c r="D75850" s="513" t="s">
        <v>470</v>
      </c>
      <c r="E75850" s="514">
        <v>0.05</v>
      </c>
      <c r="F75850" s="513">
        <v>54</v>
      </c>
      <c r="G75850" s="515">
        <v>17.324487007687498</v>
      </c>
      <c r="H75850" s="515">
        <v>0.80899853070178063</v>
      </c>
    </row>
    <row r="75851" spans="1:8">
      <c r="A75851" s="513" t="str">
        <f t="shared" si="1185"/>
        <v>UruguayMujer2095-21000.0555</v>
      </c>
      <c r="B75851" s="513" t="s">
        <v>242</v>
      </c>
      <c r="C75851" s="513" t="s">
        <v>18</v>
      </c>
      <c r="D75851" s="513" t="s">
        <v>470</v>
      </c>
      <c r="E75851" s="514">
        <v>0.05</v>
      </c>
      <c r="F75851" s="513">
        <v>55</v>
      </c>
      <c r="G75851" s="515">
        <v>17.163105779180587</v>
      </c>
      <c r="H75851" s="515">
        <v>0.83195698021209452</v>
      </c>
    </row>
    <row r="75852" spans="1:8">
      <c r="A75852" s="513" t="str">
        <f t="shared" si="1185"/>
        <v>UruguayMujer2095-21000.0556</v>
      </c>
      <c r="B75852" s="513" t="s">
        <v>242</v>
      </c>
      <c r="C75852" s="513" t="s">
        <v>18</v>
      </c>
      <c r="D75852" s="513" t="s">
        <v>470</v>
      </c>
      <c r="E75852" s="514">
        <v>0.05</v>
      </c>
      <c r="F75852" s="513">
        <v>56</v>
      </c>
      <c r="G75852" s="515">
        <v>16.995346875108506</v>
      </c>
      <c r="H75852" s="515">
        <v>0.85504078845945919</v>
      </c>
    </row>
    <row r="75853" spans="1:8">
      <c r="A75853" s="513" t="str">
        <f t="shared" si="1185"/>
        <v>UruguayMujer2095-21000.0557</v>
      </c>
      <c r="B75853" s="513" t="s">
        <v>242</v>
      </c>
      <c r="C75853" s="513" t="s">
        <v>18</v>
      </c>
      <c r="D75853" s="513" t="s">
        <v>470</v>
      </c>
      <c r="E75853" s="514">
        <v>0.05</v>
      </c>
      <c r="F75853" s="513">
        <v>57</v>
      </c>
      <c r="G75853" s="515">
        <v>16.820843382954852</v>
      </c>
      <c r="H75853" s="515">
        <v>0.8783376278489331</v>
      </c>
    </row>
    <row r="75854" spans="1:8">
      <c r="A75854" s="513" t="str">
        <f t="shared" si="1185"/>
        <v>UruguayMujer2095-21000.0558</v>
      </c>
      <c r="B75854" s="513" t="s">
        <v>242</v>
      </c>
      <c r="C75854" s="513" t="s">
        <v>18</v>
      </c>
      <c r="D75854" s="513" t="s">
        <v>470</v>
      </c>
      <c r="E75854" s="514">
        <v>0.05</v>
      </c>
      <c r="F75854" s="513">
        <v>58</v>
      </c>
      <c r="G75854" s="515">
        <v>16.63920713098636</v>
      </c>
      <c r="H75854" s="515">
        <v>0.90194359144240388</v>
      </c>
    </row>
    <row r="75855" spans="1:8">
      <c r="A75855" s="513" t="str">
        <f t="shared" si="1185"/>
        <v>UruguayMujer2095-21000.0559</v>
      </c>
      <c r="B75855" s="513" t="s">
        <v>242</v>
      </c>
      <c r="C75855" s="513" t="s">
        <v>18</v>
      </c>
      <c r="D75855" s="513" t="s">
        <v>470</v>
      </c>
      <c r="E75855" s="514">
        <v>0.05</v>
      </c>
      <c r="F75855" s="513">
        <v>59</v>
      </c>
      <c r="G75855" s="515">
        <v>16.451022805067602</v>
      </c>
      <c r="H75855" s="515">
        <v>0.9251253712922044</v>
      </c>
    </row>
    <row r="75856" spans="1:8">
      <c r="A75856" s="513" t="str">
        <f t="shared" si="1185"/>
        <v>UruguayMujer2095-21000.0560</v>
      </c>
      <c r="B75856" s="513" t="s">
        <v>242</v>
      </c>
      <c r="C75856" s="513" t="s">
        <v>18</v>
      </c>
      <c r="D75856" s="513" t="s">
        <v>470</v>
      </c>
      <c r="E75856" s="514">
        <v>0.05</v>
      </c>
      <c r="F75856" s="513">
        <v>60</v>
      </c>
      <c r="G75856" s="515">
        <v>16.255884140648281</v>
      </c>
      <c r="H75856" s="515">
        <v>0.9479855647989931</v>
      </c>
    </row>
    <row r="75857" spans="1:8">
      <c r="A75857" s="513" t="str">
        <f t="shared" si="1185"/>
        <v>UruguayMujer2095-21000.0561</v>
      </c>
      <c r="B75857" s="513" t="s">
        <v>242</v>
      </c>
      <c r="C75857" s="513" t="s">
        <v>18</v>
      </c>
      <c r="D75857" s="513" t="s">
        <v>470</v>
      </c>
      <c r="E75857" s="514">
        <v>0.05</v>
      </c>
      <c r="F75857" s="513">
        <v>61</v>
      </c>
      <c r="G75857" s="515">
        <v>16.053360025385242</v>
      </c>
      <c r="H75857" s="515">
        <v>0.97088733779767522</v>
      </c>
    </row>
    <row r="75858" spans="1:8">
      <c r="A75858" s="513" t="str">
        <f t="shared" si="1185"/>
        <v>UruguayMujer2095-21000.0562</v>
      </c>
      <c r="B75858" s="513" t="s">
        <v>242</v>
      </c>
      <c r="C75858" s="513" t="s">
        <v>18</v>
      </c>
      <c r="D75858" s="513" t="s">
        <v>470</v>
      </c>
      <c r="E75858" s="514">
        <v>0.05</v>
      </c>
      <c r="F75858" s="513">
        <v>62</v>
      </c>
      <c r="G75858" s="515">
        <v>15.842992895113619</v>
      </c>
      <c r="H75858" s="515">
        <v>0.99397467998543465</v>
      </c>
    </row>
    <row r="75859" spans="1:8">
      <c r="A75859" s="513" t="str">
        <f t="shared" si="1185"/>
        <v>UruguayMujer2095-21000.0563</v>
      </c>
      <c r="B75859" s="513" t="s">
        <v>242</v>
      </c>
      <c r="C75859" s="513" t="s">
        <v>18</v>
      </c>
      <c r="D75859" s="513" t="s">
        <v>470</v>
      </c>
      <c r="E75859" s="514">
        <v>0.05</v>
      </c>
      <c r="F75859" s="513">
        <v>63</v>
      </c>
      <c r="G75859" s="515">
        <v>15.624297028062372</v>
      </c>
      <c r="H75859" s="515">
        <v>1.0174053831168026</v>
      </c>
    </row>
    <row r="75860" spans="1:8">
      <c r="A75860" s="513" t="str">
        <f t="shared" si="1185"/>
        <v>UruguayMujer2095-21000.0564</v>
      </c>
      <c r="B75860" s="513" t="s">
        <v>242</v>
      </c>
      <c r="C75860" s="513" t="s">
        <v>18</v>
      </c>
      <c r="D75860" s="513" t="s">
        <v>470</v>
      </c>
      <c r="E75860" s="514">
        <v>0.05</v>
      </c>
      <c r="F75860" s="513">
        <v>64</v>
      </c>
      <c r="G75860" s="515">
        <v>15.399573136591782</v>
      </c>
      <c r="H75860" s="515">
        <v>1.0390860054939048</v>
      </c>
    </row>
    <row r="75861" spans="1:8">
      <c r="A75861" s="513" t="str">
        <f t="shared" si="1185"/>
        <v>UruguayMujer2095-21000.0565</v>
      </c>
      <c r="B75861" s="513" t="s">
        <v>242</v>
      </c>
      <c r="C75861" s="513" t="s">
        <v>18</v>
      </c>
      <c r="D75861" s="513" t="s">
        <v>470</v>
      </c>
      <c r="E75861" s="514">
        <v>0.05</v>
      </c>
      <c r="F75861" s="513">
        <v>65</v>
      </c>
      <c r="G75861" s="515">
        <v>15.168339236879207</v>
      </c>
      <c r="H75861" s="515">
        <v>1.0591865713315796</v>
      </c>
    </row>
    <row r="75862" spans="1:8">
      <c r="A75862" s="513" t="str">
        <f t="shared" si="1185"/>
        <v>UruguayMujer2095-21000.0566</v>
      </c>
      <c r="B75862" s="513" t="s">
        <v>242</v>
      </c>
      <c r="C75862" s="513" t="s">
        <v>18</v>
      </c>
      <c r="D75862" s="513" t="s">
        <v>470</v>
      </c>
      <c r="E75862" s="514">
        <v>0.05</v>
      </c>
      <c r="F75862" s="513">
        <v>66</v>
      </c>
      <c r="G75862" s="515">
        <v>14.930080469977813</v>
      </c>
      <c r="H75862" s="515">
        <v>1.0783596989424131</v>
      </c>
    </row>
    <row r="75863" spans="1:8">
      <c r="A75863" s="513" t="str">
        <f t="shared" si="1185"/>
        <v>UruguayMujer2095-21000.0567</v>
      </c>
      <c r="B75863" s="513" t="s">
        <v>242</v>
      </c>
      <c r="C75863" s="513" t="s">
        <v>18</v>
      </c>
      <c r="D75863" s="513" t="s">
        <v>470</v>
      </c>
      <c r="E75863" s="514">
        <v>0.05</v>
      </c>
      <c r="F75863" s="513">
        <v>67</v>
      </c>
      <c r="G75863" s="515">
        <v>14.684246587581962</v>
      </c>
      <c r="H75863" s="515">
        <v>1.0968373703250733</v>
      </c>
    </row>
    <row r="75864" spans="1:8">
      <c r="A75864" s="513" t="str">
        <f t="shared" si="1185"/>
        <v>UruguayMujer2095-21000.0568</v>
      </c>
      <c r="B75864" s="513" t="s">
        <v>242</v>
      </c>
      <c r="C75864" s="513" t="s">
        <v>18</v>
      </c>
      <c r="D75864" s="513" t="s">
        <v>470</v>
      </c>
      <c r="E75864" s="514">
        <v>0.05</v>
      </c>
      <c r="F75864" s="513">
        <v>68</v>
      </c>
      <c r="G75864" s="515">
        <v>14.430249244354828</v>
      </c>
      <c r="H75864" s="515">
        <v>1.114872286817014</v>
      </c>
    </row>
    <row r="75865" spans="1:8">
      <c r="A75865" s="513" t="str">
        <f t="shared" si="1185"/>
        <v>UruguayMujer2095-21000.0569</v>
      </c>
      <c r="B75865" s="513" t="s">
        <v>242</v>
      </c>
      <c r="C75865" s="513" t="s">
        <v>18</v>
      </c>
      <c r="D75865" s="513" t="s">
        <v>470</v>
      </c>
      <c r="E75865" s="514">
        <v>0.05</v>
      </c>
      <c r="F75865" s="513">
        <v>69</v>
      </c>
      <c r="G75865" s="515">
        <v>14.17134869917078</v>
      </c>
      <c r="H75865" s="515">
        <v>1.1297832409108357</v>
      </c>
    </row>
    <row r="75866" spans="1:8">
      <c r="A75866" s="513" t="str">
        <f t="shared" si="1185"/>
        <v>UruguayMujer2095-21000.0570</v>
      </c>
      <c r="B75866" s="513" t="s">
        <v>242</v>
      </c>
      <c r="C75866" s="513" t="s">
        <v>18</v>
      </c>
      <c r="D75866" s="513" t="s">
        <v>470</v>
      </c>
      <c r="E75866" s="514">
        <v>0.05</v>
      </c>
      <c r="F75866" s="513">
        <v>70</v>
      </c>
      <c r="G75866" s="515">
        <v>13.906943918801014</v>
      </c>
      <c r="H75866" s="515">
        <v>1.1418618305139965</v>
      </c>
    </row>
    <row r="75867" spans="1:8">
      <c r="A75867" s="513" t="str">
        <f t="shared" si="1185"/>
        <v>UruguayMujer2095-21000.0571</v>
      </c>
      <c r="B75867" s="513" t="s">
        <v>242</v>
      </c>
      <c r="C75867" s="513" t="s">
        <v>18</v>
      </c>
      <c r="D75867" s="513" t="s">
        <v>470</v>
      </c>
      <c r="E75867" s="514">
        <v>0.05</v>
      </c>
      <c r="F75867" s="513">
        <v>71</v>
      </c>
      <c r="G75867" s="515">
        <v>13.636389461198561</v>
      </c>
      <c r="H75867" s="515">
        <v>1.1522926324403084</v>
      </c>
    </row>
    <row r="75868" spans="1:8">
      <c r="A75868" s="513" t="str">
        <f t="shared" si="1185"/>
        <v>UruguayMujer2095-21000.0572</v>
      </c>
      <c r="B75868" s="513" t="s">
        <v>242</v>
      </c>
      <c r="C75868" s="513" t="s">
        <v>18</v>
      </c>
      <c r="D75868" s="513" t="s">
        <v>470</v>
      </c>
      <c r="E75868" s="514">
        <v>0.05</v>
      </c>
      <c r="F75868" s="513">
        <v>72</v>
      </c>
      <c r="G75868" s="515">
        <v>13.358991302531505</v>
      </c>
      <c r="H75868" s="515">
        <v>1.1614451964932657</v>
      </c>
    </row>
    <row r="75869" spans="1:8">
      <c r="A75869" s="513" t="str">
        <f t="shared" si="1185"/>
        <v>UruguayMujer2095-21000.0573</v>
      </c>
      <c r="B75869" s="513" t="s">
        <v>242</v>
      </c>
      <c r="C75869" s="513" t="s">
        <v>18</v>
      </c>
      <c r="D75869" s="513" t="s">
        <v>470</v>
      </c>
      <c r="E75869" s="514">
        <v>0.05</v>
      </c>
      <c r="F75869" s="513">
        <v>73</v>
      </c>
      <c r="G75869" s="515">
        <v>13.074002262876144</v>
      </c>
      <c r="H75869" s="515">
        <v>1.169718490399773</v>
      </c>
    </row>
    <row r="75870" spans="1:8">
      <c r="A75870" s="513" t="str">
        <f t="shared" si="1185"/>
        <v>UruguayMujer2095-21000.0574</v>
      </c>
      <c r="B75870" s="513" t="s">
        <v>242</v>
      </c>
      <c r="C75870" s="513" t="s">
        <v>18</v>
      </c>
      <c r="D75870" s="513" t="s">
        <v>470</v>
      </c>
      <c r="E75870" s="514">
        <v>0.05</v>
      </c>
      <c r="F75870" s="513">
        <v>74</v>
      </c>
      <c r="G75870" s="515">
        <v>12.787077924975822</v>
      </c>
      <c r="H75870" s="515">
        <v>1.1729557027741979</v>
      </c>
    </row>
    <row r="75871" spans="1:8">
      <c r="A75871" s="513" t="str">
        <f t="shared" si="1185"/>
        <v>UruguayMujer2095-21000.0575</v>
      </c>
      <c r="B75871" s="513" t="s">
        <v>242</v>
      </c>
      <c r="C75871" s="513" t="s">
        <v>18</v>
      </c>
      <c r="D75871" s="513" t="s">
        <v>470</v>
      </c>
      <c r="E75871" s="514">
        <v>0.05</v>
      </c>
      <c r="F75871" s="513">
        <v>75</v>
      </c>
      <c r="G75871" s="515">
        <v>12.497447102989108</v>
      </c>
      <c r="H75871" s="515">
        <v>1.1716138551844768</v>
      </c>
    </row>
    <row r="75872" spans="1:8">
      <c r="A75872" s="513" t="str">
        <f t="shared" si="1185"/>
        <v>UruguayMujer2095-21000.0576</v>
      </c>
      <c r="B75872" s="513" t="s">
        <v>242</v>
      </c>
      <c r="C75872" s="513" t="s">
        <v>18</v>
      </c>
      <c r="D75872" s="513" t="s">
        <v>470</v>
      </c>
      <c r="E75872" s="514">
        <v>0.05</v>
      </c>
      <c r="F75872" s="513">
        <v>76</v>
      </c>
      <c r="G75872" s="515">
        <v>12.204281922316614</v>
      </c>
      <c r="H75872" s="515">
        <v>1.1678454617296299</v>
      </c>
    </row>
    <row r="75873" spans="1:8">
      <c r="A75873" s="513" t="str">
        <f t="shared" si="1185"/>
        <v>UruguayMujer2095-21000.0577</v>
      </c>
      <c r="B75873" s="513" t="s">
        <v>242</v>
      </c>
      <c r="C75873" s="513" t="s">
        <v>18</v>
      </c>
      <c r="D75873" s="513" t="s">
        <v>470</v>
      </c>
      <c r="E75873" s="514">
        <v>0.05</v>
      </c>
      <c r="F75873" s="513">
        <v>77</v>
      </c>
      <c r="G75873" s="515">
        <v>11.90669048600118</v>
      </c>
      <c r="H75873" s="515">
        <v>1.1621491546143585</v>
      </c>
    </row>
    <row r="75874" spans="1:8">
      <c r="A75874" s="513" t="str">
        <f t="shared" si="1185"/>
        <v>UruguayMujer2095-21000.0578</v>
      </c>
      <c r="B75874" s="513" t="s">
        <v>242</v>
      </c>
      <c r="C75874" s="513" t="s">
        <v>18</v>
      </c>
      <c r="D75874" s="513" t="s">
        <v>470</v>
      </c>
      <c r="E75874" s="514">
        <v>0.05</v>
      </c>
      <c r="F75874" s="513">
        <v>78</v>
      </c>
      <c r="G75874" s="515">
        <v>11.603708688950418</v>
      </c>
      <c r="H75874" s="515">
        <v>1.155047371645223</v>
      </c>
    </row>
    <row r="75875" spans="1:8">
      <c r="A75875" s="513" t="str">
        <f t="shared" si="1185"/>
        <v>UruguayMujer2095-21000.0579</v>
      </c>
      <c r="B75875" s="513" t="s">
        <v>242</v>
      </c>
      <c r="C75875" s="513" t="s">
        <v>18</v>
      </c>
      <c r="D75875" s="513" t="s">
        <v>470</v>
      </c>
      <c r="E75875" s="514">
        <v>0.05</v>
      </c>
      <c r="F75875" s="513">
        <v>79</v>
      </c>
      <c r="G75875" s="515">
        <v>11.304813861068329</v>
      </c>
      <c r="H75875" s="515">
        <v>1.1401567444174379</v>
      </c>
    </row>
    <row r="75876" spans="1:8">
      <c r="A75876" s="513" t="str">
        <f t="shared" si="1185"/>
        <v>UruguayMujer2095-21000.0580</v>
      </c>
      <c r="B75876" s="513" t="s">
        <v>242</v>
      </c>
      <c r="C75876" s="513" t="s">
        <v>18</v>
      </c>
      <c r="D75876" s="513" t="s">
        <v>470</v>
      </c>
      <c r="E75876" s="514">
        <v>0.05</v>
      </c>
      <c r="F75876" s="513">
        <v>80</v>
      </c>
      <c r="G75876" s="515">
        <v>11.009040144471838</v>
      </c>
      <c r="H75876" s="515">
        <v>1.1179373183301369</v>
      </c>
    </row>
    <row r="75877" spans="1:8">
      <c r="A75877" s="513" t="str">
        <f t="shared" si="1185"/>
        <v>UruguayMujer2095-21000.0581</v>
      </c>
      <c r="B75877" s="513" t="s">
        <v>242</v>
      </c>
      <c r="C75877" s="513" t="s">
        <v>18</v>
      </c>
      <c r="D75877" s="513" t="s">
        <v>470</v>
      </c>
      <c r="E75877" s="514">
        <v>0.05</v>
      </c>
      <c r="F75877" s="513">
        <v>81</v>
      </c>
      <c r="G75877" s="515">
        <v>10.715373044117976</v>
      </c>
      <c r="H75877" s="515">
        <v>1.087207797925889</v>
      </c>
    </row>
    <row r="75878" spans="1:8">
      <c r="A75878" s="513" t="str">
        <f t="shared" si="1185"/>
        <v>UruguayMujer2095-21000.0582</v>
      </c>
      <c r="B75878" s="513" t="s">
        <v>242</v>
      </c>
      <c r="C75878" s="513" t="s">
        <v>18</v>
      </c>
      <c r="D75878" s="513" t="s">
        <v>470</v>
      </c>
      <c r="E75878" s="514">
        <v>0.05</v>
      </c>
      <c r="F75878" s="513">
        <v>82</v>
      </c>
      <c r="G75878" s="515">
        <v>10.422737430622178</v>
      </c>
      <c r="H75878" s="515">
        <v>1.0513146613895066</v>
      </c>
    </row>
    <row r="75879" spans="1:8">
      <c r="A75879" s="513" t="str">
        <f t="shared" si="1185"/>
        <v>UruguayMujer2095-21000.0583</v>
      </c>
      <c r="B75879" s="513" t="s">
        <v>242</v>
      </c>
      <c r="C75879" s="513" t="s">
        <v>18</v>
      </c>
      <c r="D75879" s="513" t="s">
        <v>470</v>
      </c>
      <c r="E75879" s="514">
        <v>0.05</v>
      </c>
      <c r="F75879" s="513">
        <v>83</v>
      </c>
      <c r="G75879" s="515">
        <v>10.129983964300687</v>
      </c>
      <c r="H75879" s="515">
        <v>1.0111543227525381</v>
      </c>
    </row>
    <row r="75880" spans="1:8">
      <c r="A75880" s="513" t="str">
        <f t="shared" si="1185"/>
        <v>UruguayMujer2095-21000.0584</v>
      </c>
      <c r="B75880" s="513" t="s">
        <v>242</v>
      </c>
      <c r="C75880" s="513" t="s">
        <v>18</v>
      </c>
      <c r="D75880" s="513" t="s">
        <v>470</v>
      </c>
      <c r="E75880" s="514">
        <v>0.05</v>
      </c>
      <c r="F75880" s="513">
        <v>84</v>
      </c>
      <c r="G75880" s="515">
        <v>9.8067964050428618</v>
      </c>
      <c r="H75880" s="515">
        <v>0.98521267850529692</v>
      </c>
    </row>
    <row r="75881" spans="1:8">
      <c r="A75881" s="513" t="str">
        <f t="shared" si="1185"/>
        <v>UruguayMujer2095-21000.0585</v>
      </c>
      <c r="B75881" s="513" t="s">
        <v>242</v>
      </c>
      <c r="C75881" s="513" t="s">
        <v>18</v>
      </c>
      <c r="D75881" s="513" t="s">
        <v>470</v>
      </c>
      <c r="E75881" s="514">
        <v>0.05</v>
      </c>
      <c r="F75881" s="513">
        <v>85</v>
      </c>
      <c r="G75881" s="515">
        <v>9.4820270257686499</v>
      </c>
      <c r="H75881" s="515">
        <v>0.95694227878391136</v>
      </c>
    </row>
    <row r="75882" spans="1:8">
      <c r="A75882" s="513" t="str">
        <f t="shared" si="1185"/>
        <v>UruguayMujer2095-21000.0586</v>
      </c>
      <c r="B75882" s="513" t="s">
        <v>242</v>
      </c>
      <c r="C75882" s="513" t="s">
        <v>18</v>
      </c>
      <c r="D75882" s="513" t="s">
        <v>470</v>
      </c>
      <c r="E75882" s="514">
        <v>0.05</v>
      </c>
      <c r="F75882" s="513">
        <v>86</v>
      </c>
      <c r="G75882" s="515">
        <v>9.156239712254191</v>
      </c>
      <c r="H75882" s="515">
        <v>0.92647494649451101</v>
      </c>
    </row>
    <row r="75883" spans="1:8">
      <c r="A75883" s="513" t="str">
        <f t="shared" si="1185"/>
        <v>UruguayMujer2095-21000.0587</v>
      </c>
      <c r="B75883" s="513" t="s">
        <v>242</v>
      </c>
      <c r="C75883" s="513" t="s">
        <v>18</v>
      </c>
      <c r="D75883" s="513" t="s">
        <v>470</v>
      </c>
      <c r="E75883" s="514">
        <v>0.05</v>
      </c>
      <c r="F75883" s="513">
        <v>87</v>
      </c>
      <c r="G75883" s="515">
        <v>8.8300196381431348</v>
      </c>
      <c r="H75883" s="515">
        <v>0.89396308826665427</v>
      </c>
    </row>
    <row r="75884" spans="1:8">
      <c r="A75884" s="513" t="str">
        <f t="shared" si="1185"/>
        <v>UruguayMujer2095-21000.0588</v>
      </c>
      <c r="B75884" s="513" t="s">
        <v>242</v>
      </c>
      <c r="C75884" s="513" t="s">
        <v>18</v>
      </c>
      <c r="D75884" s="513" t="s">
        <v>470</v>
      </c>
      <c r="E75884" s="514">
        <v>0.05</v>
      </c>
      <c r="F75884" s="513">
        <v>88</v>
      </c>
      <c r="G75884" s="515">
        <v>8.5039700809462815</v>
      </c>
      <c r="H75884" s="515">
        <v>0.85957808383800183</v>
      </c>
    </row>
    <row r="75885" spans="1:8">
      <c r="A75885" s="513" t="str">
        <f t="shared" si="1185"/>
        <v>UruguayMujer2095-21000.0589</v>
      </c>
      <c r="B75885" s="513" t="s">
        <v>242</v>
      </c>
      <c r="C75885" s="513" t="s">
        <v>18</v>
      </c>
      <c r="D75885" s="513" t="s">
        <v>470</v>
      </c>
      <c r="E75885" s="514">
        <v>0.05</v>
      </c>
      <c r="F75885" s="513">
        <v>89</v>
      </c>
      <c r="G75885" s="515">
        <v>8.178708811365734</v>
      </c>
      <c r="H75885" s="515">
        <v>0.82350820796018975</v>
      </c>
    </row>
    <row r="75886" spans="1:8">
      <c r="A75886" s="513" t="str">
        <f t="shared" si="1185"/>
        <v>UruguayMujer2095-21000.0590</v>
      </c>
      <c r="B75886" s="513" t="s">
        <v>242</v>
      </c>
      <c r="C75886" s="513" t="s">
        <v>18</v>
      </c>
      <c r="D75886" s="513" t="s">
        <v>470</v>
      </c>
      <c r="E75886" s="514">
        <v>0.05</v>
      </c>
      <c r="F75886" s="513">
        <v>90</v>
      </c>
      <c r="G75886" s="515">
        <v>7.8548642042770664</v>
      </c>
      <c r="H75886" s="515">
        <v>0.78595616775701205</v>
      </c>
    </row>
    <row r="75887" spans="1:8">
      <c r="A75887" s="513" t="str">
        <f t="shared" si="1185"/>
        <v>UruguayMujer2095-21000.0591</v>
      </c>
      <c r="B75887" s="513" t="s">
        <v>242</v>
      </c>
      <c r="C75887" s="513" t="s">
        <v>18</v>
      </c>
      <c r="D75887" s="513" t="s">
        <v>470</v>
      </c>
      <c r="E75887" s="514">
        <v>0.05</v>
      </c>
      <c r="F75887" s="513">
        <v>91</v>
      </c>
      <c r="G75887" s="515">
        <v>7.5330709222329464</v>
      </c>
      <c r="H75887" s="515">
        <v>0.74713631466298203</v>
      </c>
    </row>
    <row r="75888" spans="1:8">
      <c r="A75888" s="513" t="str">
        <f t="shared" si="1185"/>
        <v>UruguayMujer2095-21000.0592</v>
      </c>
      <c r="B75888" s="513" t="s">
        <v>242</v>
      </c>
      <c r="C75888" s="513" t="s">
        <v>18</v>
      </c>
      <c r="D75888" s="513" t="s">
        <v>470</v>
      </c>
      <c r="E75888" s="514">
        <v>0.05</v>
      </c>
      <c r="F75888" s="513">
        <v>92</v>
      </c>
      <c r="G75888" s="515">
        <v>7.2139653481209276</v>
      </c>
      <c r="H75888" s="515">
        <v>0.70727152754299427</v>
      </c>
    </row>
    <row r="75889" spans="1:8">
      <c r="A75889" s="513" t="str">
        <f t="shared" si="1185"/>
        <v>UruguayMujer2095-21000.0593</v>
      </c>
      <c r="B75889" s="513" t="s">
        <v>242</v>
      </c>
      <c r="C75889" s="513" t="s">
        <v>18</v>
      </c>
      <c r="D75889" s="513" t="s">
        <v>470</v>
      </c>
      <c r="E75889" s="514">
        <v>0.05</v>
      </c>
      <c r="F75889" s="513">
        <v>93</v>
      </c>
      <c r="G75889" s="515">
        <v>6.8981808088120795</v>
      </c>
      <c r="H75889" s="515">
        <v>0.66658985441794094</v>
      </c>
    </row>
    <row r="75890" spans="1:8">
      <c r="A75890" s="513" t="str">
        <f t="shared" si="1185"/>
        <v>UruguayMujer2095-21000.0594</v>
      </c>
      <c r="B75890" s="513" t="s">
        <v>242</v>
      </c>
      <c r="C75890" s="513" t="s">
        <v>18</v>
      </c>
      <c r="D75890" s="513" t="s">
        <v>470</v>
      </c>
      <c r="E75890" s="514">
        <v>0.05</v>
      </c>
      <c r="F75890" s="513">
        <v>94</v>
      </c>
      <c r="G75890" s="515">
        <v>6.5863425737986603</v>
      </c>
      <c r="H75890" s="515">
        <v>0.62532103700953834</v>
      </c>
    </row>
    <row r="75891" spans="1:8">
      <c r="A75891" s="513" t="str">
        <f t="shared" si="1185"/>
        <v>UruguayMujer2095-21000.0595</v>
      </c>
      <c r="B75891" s="513" t="s">
        <v>242</v>
      </c>
      <c r="C75891" s="513" t="s">
        <v>18</v>
      </c>
      <c r="D75891" s="513" t="s">
        <v>470</v>
      </c>
      <c r="E75891" s="514">
        <v>0.05</v>
      </c>
      <c r="F75891" s="513">
        <v>95</v>
      </c>
      <c r="G75891" s="515">
        <v>6.2790627015464962</v>
      </c>
      <c r="H75891" s="515">
        <v>0.58369286174030011</v>
      </c>
    </row>
    <row r="75892" spans="1:8">
      <c r="A75892" s="513" t="str">
        <f t="shared" si="1185"/>
        <v>UruguayMujer2095-21000.0596</v>
      </c>
      <c r="B75892" s="513" t="s">
        <v>242</v>
      </c>
      <c r="C75892" s="513" t="s">
        <v>18</v>
      </c>
      <c r="D75892" s="513" t="s">
        <v>470</v>
      </c>
      <c r="E75892" s="514">
        <v>0.05</v>
      </c>
      <c r="F75892" s="513">
        <v>96</v>
      </c>
      <c r="G75892" s="515">
        <v>5.9769348951014507</v>
      </c>
      <c r="H75892" s="515">
        <v>0.54192759716274808</v>
      </c>
    </row>
    <row r="75893" spans="1:8">
      <c r="A75893" s="513" t="str">
        <f t="shared" si="1185"/>
        <v>UruguayMujer2095-21000.0597</v>
      </c>
      <c r="B75893" s="513" t="s">
        <v>242</v>
      </c>
      <c r="C75893" s="513" t="s">
        <v>18</v>
      </c>
      <c r="D75893" s="513" t="s">
        <v>470</v>
      </c>
      <c r="E75893" s="514">
        <v>0.05</v>
      </c>
      <c r="F75893" s="513">
        <v>97</v>
      </c>
      <c r="G75893" s="515">
        <v>5.680529246995861</v>
      </c>
      <c r="H75893" s="515">
        <v>0.5002384363439597</v>
      </c>
    </row>
    <row r="75894" spans="1:8">
      <c r="A75894" s="513" t="str">
        <f t="shared" si="1185"/>
        <v>UruguayMujer2095-21000.0598</v>
      </c>
      <c r="B75894" s="513" t="s">
        <v>242</v>
      </c>
      <c r="C75894" s="513" t="s">
        <v>18</v>
      </c>
      <c r="D75894" s="513" t="s">
        <v>470</v>
      </c>
      <c r="E75894" s="514">
        <v>0.05</v>
      </c>
      <c r="F75894" s="513">
        <v>98</v>
      </c>
      <c r="G75894" s="515">
        <v>5.3903869819450563</v>
      </c>
      <c r="H75894" s="515">
        <v>0.45882613623992041</v>
      </c>
    </row>
    <row r="75895" spans="1:8">
      <c r="A75895" s="513" t="str">
        <f t="shared" si="1185"/>
        <v>UruguayMujer2095-21000.0599</v>
      </c>
      <c r="B75895" s="513" t="s">
        <v>242</v>
      </c>
      <c r="C75895" s="513" t="s">
        <v>18</v>
      </c>
      <c r="D75895" s="513" t="s">
        <v>470</v>
      </c>
      <c r="E75895" s="514">
        <v>0.05</v>
      </c>
      <c r="F75895" s="513">
        <v>99</v>
      </c>
      <c r="G75895" s="515">
        <v>5.1070152572492802</v>
      </c>
      <c r="H75895" s="515">
        <v>0.41787588620476046</v>
      </c>
    </row>
    <row r="75896" spans="1:8">
      <c r="A75896" s="513" t="str">
        <f t="shared" si="1185"/>
        <v>UruguayMujer2095-21000.05100</v>
      </c>
      <c r="B75896" s="513" t="s">
        <v>242</v>
      </c>
      <c r="C75896" s="513" t="s">
        <v>18</v>
      </c>
      <c r="D75896" s="513" t="s">
        <v>470</v>
      </c>
      <c r="E75896" s="514">
        <v>0.05</v>
      </c>
      <c r="F75896" s="513">
        <v>100</v>
      </c>
      <c r="G75896" s="515">
        <v>4.8308821376054576</v>
      </c>
      <c r="H75896" s="515">
        <v>0.37755426927765018</v>
      </c>
    </row>
    <row r="75897" spans="1:8">
      <c r="A75897" s="513" t="str">
        <f t="shared" si="1185"/>
        <v>UruguayMujer2095-21000.05101</v>
      </c>
      <c r="B75897" s="513" t="s">
        <v>242</v>
      </c>
      <c r="C75897" s="513" t="s">
        <v>18</v>
      </c>
      <c r="D75897" s="513" t="s">
        <v>470</v>
      </c>
      <c r="E75897" s="514">
        <v>0.05</v>
      </c>
      <c r="F75897" s="513">
        <v>101</v>
      </c>
      <c r="G75897" s="515">
        <v>4.5624111968017864</v>
      </c>
      <c r="H75897" s="515">
        <v>0.33800674264352981</v>
      </c>
    </row>
    <row r="75898" spans="1:8">
      <c r="A75898" s="513" t="str">
        <f t="shared" si="1185"/>
        <v>UruguayMujer2095-21000.05102</v>
      </c>
      <c r="B75898" s="513" t="s">
        <v>242</v>
      </c>
      <c r="C75898" s="513" t="s">
        <v>18</v>
      </c>
      <c r="D75898" s="513" t="s">
        <v>470</v>
      </c>
      <c r="E75898" s="514">
        <v>0.05</v>
      </c>
      <c r="F75898" s="513">
        <v>102</v>
      </c>
      <c r="G75898" s="515">
        <v>4.3019759859182374</v>
      </c>
      <c r="H75898" s="515">
        <v>0.29935523042875906</v>
      </c>
    </row>
    <row r="75899" spans="1:8">
      <c r="A75899" s="513" t="str">
        <f t="shared" si="1185"/>
        <v>UruguayMujer2095-21000.05103</v>
      </c>
      <c r="B75899" s="513" t="s">
        <v>242</v>
      </c>
      <c r="C75899" s="513" t="s">
        <v>18</v>
      </c>
      <c r="D75899" s="513" t="s">
        <v>470</v>
      </c>
      <c r="E75899" s="514">
        <v>0.05</v>
      </c>
      <c r="F75899" s="513">
        <v>103</v>
      </c>
      <c r="G75899" s="515">
        <v>4.0498936800967638</v>
      </c>
      <c r="H75899" s="515">
        <v>0.26169603571068745</v>
      </c>
    </row>
    <row r="75900" spans="1:8">
      <c r="A75900" s="513" t="str">
        <f t="shared" si="1185"/>
        <v>UruguayMujer2095-21000.05104</v>
      </c>
      <c r="B75900" s="513" t="s">
        <v>242</v>
      </c>
      <c r="C75900" s="513" t="s">
        <v>18</v>
      </c>
      <c r="D75900" s="513" t="s">
        <v>470</v>
      </c>
      <c r="E75900" s="514">
        <v>0.05</v>
      </c>
      <c r="F75900" s="513">
        <v>104</v>
      </c>
      <c r="G75900" s="515">
        <v>3.8064174218593223</v>
      </c>
      <c r="H75900" s="515">
        <v>0.22509789278509487</v>
      </c>
    </row>
    <row r="75901" spans="1:8">
      <c r="A75901" s="513" t="str">
        <f t="shared" si="1185"/>
        <v>UruguayMujer2095-21000.05105</v>
      </c>
      <c r="B75901" s="513" t="s">
        <v>242</v>
      </c>
      <c r="C75901" s="513" t="s">
        <v>18</v>
      </c>
      <c r="D75901" s="513" t="s">
        <v>470</v>
      </c>
      <c r="E75901" s="514">
        <v>0.05</v>
      </c>
      <c r="F75901" s="513">
        <v>105</v>
      </c>
      <c r="G75901" s="515">
        <v>3.57172507971001</v>
      </c>
      <c r="H75901" s="515">
        <v>0.18960027091985748</v>
      </c>
    </row>
    <row r="75902" spans="1:8">
      <c r="A75902" s="513" t="str">
        <f t="shared" si="1185"/>
        <v>UruguayMujer2095-21000.05106</v>
      </c>
      <c r="B75902" s="513" t="s">
        <v>242</v>
      </c>
      <c r="C75902" s="513" t="s">
        <v>18</v>
      </c>
      <c r="D75902" s="513" t="s">
        <v>470</v>
      </c>
      <c r="E75902" s="514">
        <v>0.05</v>
      </c>
      <c r="F75902" s="513">
        <v>106</v>
      </c>
      <c r="G75902" s="515">
        <v>3.345902324163688</v>
      </c>
      <c r="H75902" s="515">
        <v>0.15521164822562281</v>
      </c>
    </row>
    <row r="75903" spans="1:8">
      <c r="A75903" s="513" t="str">
        <f t="shared" si="1185"/>
        <v>UruguayMujer2095-21000.05107</v>
      </c>
      <c r="B75903" s="513" t="s">
        <v>242</v>
      </c>
      <c r="C75903" s="513" t="s">
        <v>18</v>
      </c>
      <c r="D75903" s="513" t="s">
        <v>470</v>
      </c>
      <c r="E75903" s="514">
        <v>0.05</v>
      </c>
      <c r="F75903" s="513">
        <v>107</v>
      </c>
      <c r="G75903" s="515">
        <v>3.1289137624370231</v>
      </c>
      <c r="H75903" s="515">
        <v>0.12190811730756462</v>
      </c>
    </row>
    <row r="75904" spans="1:8">
      <c r="A75904" s="513" t="str">
        <f t="shared" si="1185"/>
        <v>UruguayMujer2095-21000.05108</v>
      </c>
      <c r="B75904" s="513" t="s">
        <v>242</v>
      </c>
      <c r="C75904" s="513" t="s">
        <v>18</v>
      </c>
      <c r="D75904" s="513" t="s">
        <v>470</v>
      </c>
      <c r="E75904" s="514">
        <v>0.05</v>
      </c>
      <c r="F75904" s="513">
        <v>108</v>
      </c>
      <c r="G75904" s="515">
        <v>2.9205506370053556</v>
      </c>
      <c r="H75904" s="515">
        <v>8.9634203966800566E-2</v>
      </c>
    </row>
    <row r="75905" spans="1:8">
      <c r="A75905" s="513" t="str">
        <f t="shared" si="1185"/>
        <v>UruguayMujer2095-21000.05109</v>
      </c>
      <c r="B75905" s="513" t="s">
        <v>242</v>
      </c>
      <c r="C75905" s="513" t="s">
        <v>18</v>
      </c>
      <c r="D75905" s="513" t="s">
        <v>470</v>
      </c>
      <c r="E75905" s="514">
        <v>0.05</v>
      </c>
      <c r="F75905" s="513">
        <v>109</v>
      </c>
      <c r="G75905" s="515">
        <v>2.7203309948363277</v>
      </c>
      <c r="H75905" s="515">
        <v>5.8317664354009008E-2</v>
      </c>
    </row>
    <row r="75906" spans="1:8">
      <c r="A75906" s="513" t="str">
        <f t="shared" si="1185"/>
        <v>UruguayMujer2095-21000.05110</v>
      </c>
      <c r="B75906" s="513" t="s">
        <v>242</v>
      </c>
      <c r="C75906" s="513" t="s">
        <v>18</v>
      </c>
      <c r="D75906" s="513" t="s">
        <v>470</v>
      </c>
      <c r="E75906" s="514">
        <v>0.05</v>
      </c>
      <c r="F75906" s="513">
        <v>110</v>
      </c>
      <c r="G75906" s="515">
        <v>2.5272999440222748</v>
      </c>
      <c r="H75906" s="515">
        <v>2.7988875600374486E-2</v>
      </c>
    </row>
    <row r="75907" spans="1:8">
      <c r="A75907" s="513" t="str">
        <f t="shared" ref="A75907:A75970" si="1186">B75907&amp;C75907&amp;D75907&amp;E75907&amp;F75907</f>
        <v>UruguayMujer2095-21000.05111</v>
      </c>
      <c r="B75907" s="513" t="s">
        <v>242</v>
      </c>
      <c r="C75907" s="513" t="s">
        <v>18</v>
      </c>
      <c r="D75907" s="513" t="s">
        <v>470</v>
      </c>
      <c r="E75907" s="514">
        <v>0.05</v>
      </c>
      <c r="F75907" s="513">
        <v>111</v>
      </c>
      <c r="G75907" s="515">
        <v>2.291983436771273</v>
      </c>
      <c r="H75907" s="515">
        <v>0</v>
      </c>
    </row>
    <row r="75908" spans="1:8">
      <c r="A75908" s="513" t="str">
        <f t="shared" si="1186"/>
        <v>UruguayMujer2095-21000.05112</v>
      </c>
      <c r="B75908" s="513" t="s">
        <v>242</v>
      </c>
      <c r="C75908" s="513" t="s">
        <v>18</v>
      </c>
      <c r="D75908" s="513" t="s">
        <v>470</v>
      </c>
      <c r="E75908" s="514">
        <v>0.05</v>
      </c>
      <c r="F75908" s="513">
        <v>112</v>
      </c>
      <c r="G75908" s="515">
        <v>2.0770124772159142</v>
      </c>
      <c r="H75908" s="515">
        <v>0</v>
      </c>
    </row>
    <row r="75909" spans="1:8">
      <c r="A75909" s="513" t="str">
        <f t="shared" si="1186"/>
        <v>UruguayMujer2095-21000.05113</v>
      </c>
      <c r="B75909" s="513" t="s">
        <v>242</v>
      </c>
      <c r="C75909" s="513" t="s">
        <v>18</v>
      </c>
      <c r="D75909" s="513" t="s">
        <v>470</v>
      </c>
      <c r="E75909" s="514">
        <v>0.05</v>
      </c>
      <c r="F75909" s="513">
        <v>113</v>
      </c>
      <c r="G75909" s="515">
        <v>1.831285637183369</v>
      </c>
      <c r="H75909" s="515">
        <v>0</v>
      </c>
    </row>
    <row r="75910" spans="1:8">
      <c r="A75910" s="513" t="str">
        <f t="shared" si="1186"/>
        <v>UruguayMujer2095-21000.05114</v>
      </c>
      <c r="B75910" s="513" t="s">
        <v>242</v>
      </c>
      <c r="C75910" s="513" t="s">
        <v>18</v>
      </c>
      <c r="D75910" s="513" t="s">
        <v>470</v>
      </c>
      <c r="E75910" s="514">
        <v>0.05</v>
      </c>
      <c r="F75910" s="513">
        <v>114</v>
      </c>
      <c r="G75910" s="515">
        <v>1.7458566157669986</v>
      </c>
      <c r="H75910" s="515">
        <v>0</v>
      </c>
    </row>
    <row r="75911" spans="1:8">
      <c r="A75911" s="513" t="str">
        <f t="shared" si="1186"/>
        <v>UruguayMujer2095-21000.05115</v>
      </c>
      <c r="B75911" s="513" t="s">
        <v>242</v>
      </c>
      <c r="C75911" s="513" t="s">
        <v>18</v>
      </c>
      <c r="D75911" s="513" t="s">
        <v>470</v>
      </c>
      <c r="E75911" s="514">
        <v>0.05</v>
      </c>
      <c r="F75911" s="513">
        <v>115</v>
      </c>
      <c r="G75911" s="515">
        <v>1.4639885539100284</v>
      </c>
      <c r="H75911" s="515">
        <v>0</v>
      </c>
    </row>
    <row r="75912" spans="1:8">
      <c r="A75912" s="513" t="str">
        <f t="shared" si="1186"/>
        <v>UruguayMujer2095-21000.05116</v>
      </c>
      <c r="B75912" s="513" t="s">
        <v>242</v>
      </c>
      <c r="C75912" s="513" t="s">
        <v>18</v>
      </c>
      <c r="D75912" s="513" t="s">
        <v>470</v>
      </c>
      <c r="E75912" s="514">
        <v>0.05</v>
      </c>
      <c r="F75912" s="513">
        <v>116</v>
      </c>
      <c r="G75912" s="515">
        <v>1</v>
      </c>
      <c r="H75912" s="515">
        <v>0</v>
      </c>
    </row>
    <row r="75913" spans="1:8">
      <c r="A75913" s="513" t="str">
        <f t="shared" si="1186"/>
        <v>UruguayMujer2095-21000.0650</v>
      </c>
      <c r="B75913" s="513" t="s">
        <v>242</v>
      </c>
      <c r="C75913" s="513" t="s">
        <v>18</v>
      </c>
      <c r="D75913" s="513" t="s">
        <v>470</v>
      </c>
      <c r="E75913" s="514">
        <v>0.06</v>
      </c>
      <c r="F75913" s="513">
        <v>50</v>
      </c>
      <c r="G75913" s="515">
        <v>15.78015294593126</v>
      </c>
      <c r="H75913" s="515">
        <v>0.55030557566531657</v>
      </c>
    </row>
    <row r="75914" spans="1:8">
      <c r="A75914" s="513" t="str">
        <f t="shared" si="1186"/>
        <v>UruguayMujer2095-21000.0651</v>
      </c>
      <c r="B75914" s="513" t="s">
        <v>242</v>
      </c>
      <c r="C75914" s="513" t="s">
        <v>18</v>
      </c>
      <c r="D75914" s="513" t="s">
        <v>470</v>
      </c>
      <c r="E75914" s="514">
        <v>0.06</v>
      </c>
      <c r="F75914" s="513">
        <v>51</v>
      </c>
      <c r="G75914" s="515">
        <v>15.681611148789059</v>
      </c>
      <c r="H75914" s="515">
        <v>0.57097244105662115</v>
      </c>
    </row>
    <row r="75915" spans="1:8">
      <c r="A75915" s="513" t="str">
        <f t="shared" si="1186"/>
        <v>UruguayMujer2095-21000.0652</v>
      </c>
      <c r="B75915" s="513" t="s">
        <v>242</v>
      </c>
      <c r="C75915" s="513" t="s">
        <v>18</v>
      </c>
      <c r="D75915" s="513" t="s">
        <v>470</v>
      </c>
      <c r="E75915" s="514">
        <v>0.06</v>
      </c>
      <c r="F75915" s="513">
        <v>52</v>
      </c>
      <c r="G75915" s="515">
        <v>15.578179465897207</v>
      </c>
      <c r="H75915" s="515">
        <v>0.59214369487924878</v>
      </c>
    </row>
    <row r="75916" spans="1:8">
      <c r="A75916" s="513" t="str">
        <f t="shared" si="1186"/>
        <v>UruguayMujer2095-21000.0653</v>
      </c>
      <c r="B75916" s="513" t="s">
        <v>242</v>
      </c>
      <c r="C75916" s="513" t="s">
        <v>18</v>
      </c>
      <c r="D75916" s="513" t="s">
        <v>470</v>
      </c>
      <c r="E75916" s="514">
        <v>0.06</v>
      </c>
      <c r="F75916" s="513">
        <v>53</v>
      </c>
      <c r="G75916" s="515">
        <v>15.469577376770777</v>
      </c>
      <c r="H75916" s="515">
        <v>0.61389134843277882</v>
      </c>
    </row>
    <row r="75917" spans="1:8">
      <c r="A75917" s="513" t="str">
        <f t="shared" si="1186"/>
        <v>UruguayMujer2095-21000.0654</v>
      </c>
      <c r="B75917" s="513" t="s">
        <v>242</v>
      </c>
      <c r="C75917" s="513" t="s">
        <v>18</v>
      </c>
      <c r="D75917" s="513" t="s">
        <v>470</v>
      </c>
      <c r="E75917" s="514">
        <v>0.06</v>
      </c>
      <c r="F75917" s="513">
        <v>54</v>
      </c>
      <c r="G75917" s="515">
        <v>15.356062588394016</v>
      </c>
      <c r="H75917" s="515">
        <v>0.63576799688985408</v>
      </c>
    </row>
    <row r="75918" spans="1:8">
      <c r="A75918" s="513" t="str">
        <f t="shared" si="1186"/>
        <v>UruguayMujer2095-21000.0655</v>
      </c>
      <c r="B75918" s="513" t="s">
        <v>242</v>
      </c>
      <c r="C75918" s="513" t="s">
        <v>18</v>
      </c>
      <c r="D75918" s="513" t="s">
        <v>470</v>
      </c>
      <c r="E75918" s="514">
        <v>0.06</v>
      </c>
      <c r="F75918" s="513">
        <v>55</v>
      </c>
      <c r="G75918" s="515">
        <v>15.237307983765715</v>
      </c>
      <c r="H75918" s="515">
        <v>0.65784124567079627</v>
      </c>
    </row>
    <row r="75919" spans="1:8">
      <c r="A75919" s="513" t="str">
        <f t="shared" si="1186"/>
        <v>UruguayMujer2095-21000.0656</v>
      </c>
      <c r="B75919" s="513" t="s">
        <v>242</v>
      </c>
      <c r="C75919" s="513" t="s">
        <v>18</v>
      </c>
      <c r="D75919" s="513" t="s">
        <v>470</v>
      </c>
      <c r="E75919" s="514">
        <v>0.06</v>
      </c>
      <c r="F75919" s="513">
        <v>56</v>
      </c>
      <c r="G75919" s="515">
        <v>15.112964557387302</v>
      </c>
      <c r="H75919" s="515">
        <v>0.6802510567479807</v>
      </c>
    </row>
    <row r="75920" spans="1:8">
      <c r="A75920" s="513" t="str">
        <f t="shared" si="1186"/>
        <v>UruguayMujer2095-21000.0657</v>
      </c>
      <c r="B75920" s="513" t="s">
        <v>242</v>
      </c>
      <c r="C75920" s="513" t="s">
        <v>18</v>
      </c>
      <c r="D75920" s="513" t="s">
        <v>470</v>
      </c>
      <c r="E75920" s="514">
        <v>0.06</v>
      </c>
      <c r="F75920" s="513">
        <v>57</v>
      </c>
      <c r="G75920" s="515">
        <v>14.98265990925581</v>
      </c>
      <c r="H75920" s="515">
        <v>0.70308769912520719</v>
      </c>
    </row>
    <row r="75921" spans="1:8">
      <c r="A75921" s="513" t="str">
        <f t="shared" si="1186"/>
        <v>UruguayMujer2095-21000.0658</v>
      </c>
      <c r="B75921" s="513" t="s">
        <v>242</v>
      </c>
      <c r="C75921" s="513" t="s">
        <v>18</v>
      </c>
      <c r="D75921" s="513" t="s">
        <v>470</v>
      </c>
      <c r="E75921" s="514">
        <v>0.06</v>
      </c>
      <c r="F75921" s="513">
        <v>58</v>
      </c>
      <c r="G75921" s="515">
        <v>14.845996630970427</v>
      </c>
      <c r="H75921" s="515">
        <v>0.72645106324750053</v>
      </c>
    </row>
    <row r="75922" spans="1:8">
      <c r="A75922" s="513" t="str">
        <f t="shared" si="1186"/>
        <v>UruguayMujer2095-21000.0659</v>
      </c>
      <c r="B75922" s="513" t="s">
        <v>242</v>
      </c>
      <c r="C75922" s="513" t="s">
        <v>18</v>
      </c>
      <c r="D75922" s="513" t="s">
        <v>470</v>
      </c>
      <c r="E75922" s="514">
        <v>0.06</v>
      </c>
      <c r="F75922" s="513">
        <v>59</v>
      </c>
      <c r="G75922" s="515">
        <v>14.703440233366528</v>
      </c>
      <c r="H75922" s="515">
        <v>0.74968532378018626</v>
      </c>
    </row>
    <row r="75923" spans="1:8">
      <c r="A75923" s="513" t="str">
        <f t="shared" si="1186"/>
        <v>UruguayMujer2095-21000.0660</v>
      </c>
      <c r="B75923" s="513" t="s">
        <v>242</v>
      </c>
      <c r="C75923" s="513" t="s">
        <v>18</v>
      </c>
      <c r="D75923" s="513" t="s">
        <v>470</v>
      </c>
      <c r="E75923" s="514">
        <v>0.06</v>
      </c>
      <c r="F75923" s="513">
        <v>60</v>
      </c>
      <c r="G75923" s="515">
        <v>14.554575321285482</v>
      </c>
      <c r="H75923" s="515">
        <v>0.77289011787743933</v>
      </c>
    </row>
    <row r="75924" spans="1:8">
      <c r="A75924" s="513" t="str">
        <f t="shared" si="1186"/>
        <v>UruguayMujer2095-21000.0661</v>
      </c>
      <c r="B75924" s="513" t="s">
        <v>242</v>
      </c>
      <c r="C75924" s="513" t="s">
        <v>18</v>
      </c>
      <c r="D75924" s="513" t="s">
        <v>470</v>
      </c>
      <c r="E75924" s="514">
        <v>0.06</v>
      </c>
      <c r="F75924" s="513">
        <v>61</v>
      </c>
      <c r="G75924" s="515">
        <v>14.398957346853839</v>
      </c>
      <c r="H75924" s="515">
        <v>0.79638202668118585</v>
      </c>
    </row>
    <row r="75925" spans="1:8">
      <c r="A75925" s="513" t="str">
        <f t="shared" si="1186"/>
        <v>UruguayMujer2095-21000.0662</v>
      </c>
      <c r="B75925" s="513" t="s">
        <v>242</v>
      </c>
      <c r="C75925" s="513" t="s">
        <v>18</v>
      </c>
      <c r="D75925" s="513" t="s">
        <v>470</v>
      </c>
      <c r="E75925" s="514">
        <v>0.06</v>
      </c>
      <c r="F75925" s="513">
        <v>62</v>
      </c>
      <c r="G75925" s="515">
        <v>14.236110478329378</v>
      </c>
      <c r="H75925" s="515">
        <v>0.82030526721753882</v>
      </c>
    </row>
    <row r="75926" spans="1:8">
      <c r="A75926" s="513" t="str">
        <f t="shared" si="1186"/>
        <v>UruguayMujer2095-21000.0663</v>
      </c>
      <c r="B75926" s="513" t="s">
        <v>242</v>
      </c>
      <c r="C75926" s="513" t="s">
        <v>18</v>
      </c>
      <c r="D75926" s="513" t="s">
        <v>470</v>
      </c>
      <c r="E75926" s="514">
        <v>0.06</v>
      </c>
      <c r="F75926" s="513">
        <v>63</v>
      </c>
      <c r="G75926" s="515">
        <v>14.065525313320965</v>
      </c>
      <c r="H75926" s="515">
        <v>0.84481993012456758</v>
      </c>
    </row>
    <row r="75927" spans="1:8">
      <c r="A75927" s="513" t="str">
        <f t="shared" si="1186"/>
        <v>UruguayMujer2095-21000.0664</v>
      </c>
      <c r="B75927" s="513" t="s">
        <v>242</v>
      </c>
      <c r="C75927" s="513" t="s">
        <v>18</v>
      </c>
      <c r="D75927" s="513" t="s">
        <v>470</v>
      </c>
      <c r="E75927" s="514">
        <v>0.06</v>
      </c>
      <c r="F75927" s="513">
        <v>64</v>
      </c>
      <c r="G75927" s="515">
        <v>13.889196600050418</v>
      </c>
      <c r="H75927" s="515">
        <v>0.86801019846052652</v>
      </c>
    </row>
    <row r="75928" spans="1:8">
      <c r="A75928" s="513" t="str">
        <f t="shared" si="1186"/>
        <v>UruguayMujer2095-21000.0665</v>
      </c>
      <c r="B75928" s="513" t="s">
        <v>242</v>
      </c>
      <c r="C75928" s="513" t="s">
        <v>18</v>
      </c>
      <c r="D75928" s="513" t="s">
        <v>470</v>
      </c>
      <c r="E75928" s="514">
        <v>0.06</v>
      </c>
      <c r="F75928" s="513">
        <v>65</v>
      </c>
      <c r="G75928" s="515">
        <v>13.706634412389761</v>
      </c>
      <c r="H75928" s="515">
        <v>0.89002502640822279</v>
      </c>
    </row>
    <row r="75929" spans="1:8">
      <c r="A75929" s="513" t="str">
        <f t="shared" si="1186"/>
        <v>UruguayMujer2095-21000.0666</v>
      </c>
      <c r="B75929" s="513" t="s">
        <v>242</v>
      </c>
      <c r="C75929" s="513" t="s">
        <v>18</v>
      </c>
      <c r="D75929" s="513" t="s">
        <v>470</v>
      </c>
      <c r="E75929" s="514">
        <v>0.06</v>
      </c>
      <c r="F75929" s="513">
        <v>66</v>
      </c>
      <c r="G75929" s="515">
        <v>13.517310900988063</v>
      </c>
      <c r="H75929" s="515">
        <v>0.91142569899981463</v>
      </c>
    </row>
    <row r="75930" spans="1:8">
      <c r="A75930" s="513" t="str">
        <f t="shared" si="1186"/>
        <v>UruguayMujer2095-21000.0667</v>
      </c>
      <c r="B75930" s="513" t="s">
        <v>242</v>
      </c>
      <c r="C75930" s="513" t="s">
        <v>18</v>
      </c>
      <c r="D75930" s="513" t="s">
        <v>470</v>
      </c>
      <c r="E75930" s="514">
        <v>0.06</v>
      </c>
      <c r="F75930" s="513">
        <v>67</v>
      </c>
      <c r="G75930" s="515">
        <v>13.320657106479178</v>
      </c>
      <c r="H75930" s="515">
        <v>0.93242992290877724</v>
      </c>
    </row>
    <row r="75931" spans="1:8">
      <c r="A75931" s="513" t="str">
        <f t="shared" si="1186"/>
        <v>UruguayMujer2095-21000.0668</v>
      </c>
      <c r="B75931" s="513" t="s">
        <v>242</v>
      </c>
      <c r="C75931" s="513" t="s">
        <v>18</v>
      </c>
      <c r="D75931" s="513" t="s">
        <v>470</v>
      </c>
      <c r="E75931" s="514">
        <v>0.06</v>
      </c>
      <c r="F75931" s="513">
        <v>68</v>
      </c>
      <c r="G75931" s="515">
        <v>13.116059499763571</v>
      </c>
      <c r="H75931" s="515">
        <v>0.95327927211699237</v>
      </c>
    </row>
    <row r="75932" spans="1:8">
      <c r="A75932" s="513" t="str">
        <f t="shared" si="1186"/>
        <v>UruguayMujer2095-21000.0669</v>
      </c>
      <c r="B75932" s="513" t="s">
        <v>242</v>
      </c>
      <c r="C75932" s="513" t="s">
        <v>18</v>
      </c>
      <c r="D75932" s="513" t="s">
        <v>470</v>
      </c>
      <c r="E75932" s="514">
        <v>0.06</v>
      </c>
      <c r="F75932" s="513">
        <v>69</v>
      </c>
      <c r="G75932" s="515">
        <v>12.906398651459627</v>
      </c>
      <c r="H75932" s="515">
        <v>0.97148020766430487</v>
      </c>
    </row>
    <row r="75933" spans="1:8">
      <c r="A75933" s="513" t="str">
        <f t="shared" si="1186"/>
        <v>UruguayMujer2095-21000.0670</v>
      </c>
      <c r="B75933" s="513" t="s">
        <v>242</v>
      </c>
      <c r="C75933" s="513" t="s">
        <v>18</v>
      </c>
      <c r="D75933" s="513" t="s">
        <v>470</v>
      </c>
      <c r="E75933" s="514">
        <v>0.06</v>
      </c>
      <c r="F75933" s="513">
        <v>70</v>
      </c>
      <c r="G75933" s="515">
        <v>12.691075905141867</v>
      </c>
      <c r="H75933" s="515">
        <v>0.98728190814780081</v>
      </c>
    </row>
    <row r="75934" spans="1:8">
      <c r="A75934" s="513" t="str">
        <f t="shared" si="1186"/>
        <v>UruguayMujer2095-21000.0671</v>
      </c>
      <c r="B75934" s="513" t="s">
        <v>242</v>
      </c>
      <c r="C75934" s="513" t="s">
        <v>18</v>
      </c>
      <c r="D75934" s="513" t="s">
        <v>470</v>
      </c>
      <c r="E75934" s="514">
        <v>0.06</v>
      </c>
      <c r="F75934" s="513">
        <v>71</v>
      </c>
      <c r="G75934" s="515">
        <v>12.46944200710927</v>
      </c>
      <c r="H75934" s="515">
        <v>1.0017165374842507</v>
      </c>
    </row>
    <row r="75935" spans="1:8">
      <c r="A75935" s="513" t="str">
        <f t="shared" si="1186"/>
        <v>UruguayMujer2095-21000.0672</v>
      </c>
      <c r="B75935" s="513" t="s">
        <v>242</v>
      </c>
      <c r="C75935" s="513" t="s">
        <v>18</v>
      </c>
      <c r="D75935" s="513" t="s">
        <v>470</v>
      </c>
      <c r="E75935" s="514">
        <v>0.06</v>
      </c>
      <c r="F75935" s="513">
        <v>72</v>
      </c>
      <c r="G75935" s="515">
        <v>12.240792060455341</v>
      </c>
      <c r="H75935" s="515">
        <v>1.0151273922768864</v>
      </c>
    </row>
    <row r="75936" spans="1:8">
      <c r="A75936" s="513" t="str">
        <f t="shared" si="1186"/>
        <v>UruguayMujer2095-21000.0673</v>
      </c>
      <c r="B75936" s="513" t="s">
        <v>242</v>
      </c>
      <c r="C75936" s="513" t="s">
        <v>18</v>
      </c>
      <c r="D75936" s="513" t="s">
        <v>470</v>
      </c>
      <c r="E75936" s="514">
        <v>0.06</v>
      </c>
      <c r="F75936" s="513">
        <v>73</v>
      </c>
      <c r="G75936" s="515">
        <v>12.004359954606263</v>
      </c>
      <c r="H75936" s="515">
        <v>1.0278925135917609</v>
      </c>
    </row>
    <row r="75937" spans="1:8">
      <c r="A75937" s="513" t="str">
        <f t="shared" si="1186"/>
        <v>UruguayMujer2095-21000.0674</v>
      </c>
      <c r="B75937" s="513" t="s">
        <v>242</v>
      </c>
      <c r="C75937" s="513" t="s">
        <v>18</v>
      </c>
      <c r="D75937" s="513" t="s">
        <v>470</v>
      </c>
      <c r="E75937" s="514">
        <v>0.06</v>
      </c>
      <c r="F75937" s="513">
        <v>74</v>
      </c>
      <c r="G75937" s="515">
        <v>11.765256852172769</v>
      </c>
      <c r="H75937" s="515">
        <v>1.0360953755489359</v>
      </c>
    </row>
    <row r="75938" spans="1:8">
      <c r="A75938" s="513" t="str">
        <f t="shared" si="1186"/>
        <v>UruguayMujer2095-21000.0675</v>
      </c>
      <c r="B75938" s="513" t="s">
        <v>242</v>
      </c>
      <c r="C75938" s="513" t="s">
        <v>18</v>
      </c>
      <c r="D75938" s="513" t="s">
        <v>470</v>
      </c>
      <c r="E75938" s="514">
        <v>0.06</v>
      </c>
      <c r="F75938" s="513">
        <v>75</v>
      </c>
      <c r="G75938" s="515">
        <v>11.52274935164766</v>
      </c>
      <c r="H75938" s="515">
        <v>1.0401235120135159</v>
      </c>
    </row>
    <row r="75939" spans="1:8">
      <c r="A75939" s="513" t="str">
        <f t="shared" si="1186"/>
        <v>UruguayMujer2095-21000.0676</v>
      </c>
      <c r="B75939" s="513" t="s">
        <v>242</v>
      </c>
      <c r="C75939" s="513" t="s">
        <v>18</v>
      </c>
      <c r="D75939" s="513" t="s">
        <v>470</v>
      </c>
      <c r="E75939" s="514">
        <v>0.06</v>
      </c>
      <c r="F75939" s="513">
        <v>76</v>
      </c>
      <c r="G75939" s="515">
        <v>11.276039881030044</v>
      </c>
      <c r="H75939" s="515">
        <v>1.0418860756020287</v>
      </c>
    </row>
    <row r="75940" spans="1:8">
      <c r="A75940" s="513" t="str">
        <f t="shared" si="1186"/>
        <v>UruguayMujer2095-21000.0677</v>
      </c>
      <c r="B75940" s="513" t="s">
        <v>242</v>
      </c>
      <c r="C75940" s="513" t="s">
        <v>18</v>
      </c>
      <c r="D75940" s="513" t="s">
        <v>470</v>
      </c>
      <c r="E75940" s="514">
        <v>0.06</v>
      </c>
      <c r="F75940" s="513">
        <v>77</v>
      </c>
      <c r="G75940" s="515">
        <v>11.024258383796372</v>
      </c>
      <c r="H75940" s="515">
        <v>1.0418473539125193</v>
      </c>
    </row>
    <row r="75941" spans="1:8">
      <c r="A75941" s="513" t="str">
        <f t="shared" si="1186"/>
        <v>UruguayMujer2095-21000.0678</v>
      </c>
      <c r="B75941" s="513" t="s">
        <v>242</v>
      </c>
      <c r="C75941" s="513" t="s">
        <v>18</v>
      </c>
      <c r="D75941" s="513" t="s">
        <v>470</v>
      </c>
      <c r="E75941" s="514">
        <v>0.06</v>
      </c>
      <c r="F75941" s="513">
        <v>78</v>
      </c>
      <c r="G75941" s="515">
        <v>10.766452958663189</v>
      </c>
      <c r="H75941" s="515">
        <v>1.0405029685085772</v>
      </c>
    </row>
    <row r="75942" spans="1:8">
      <c r="A75942" s="513" t="str">
        <f t="shared" si="1186"/>
        <v>UruguayMujer2095-21000.0679</v>
      </c>
      <c r="B75942" s="513" t="s">
        <v>242</v>
      </c>
      <c r="C75942" s="513" t="s">
        <v>18</v>
      </c>
      <c r="D75942" s="513" t="s">
        <v>470</v>
      </c>
      <c r="E75942" s="514">
        <v>0.06</v>
      </c>
      <c r="F75942" s="513">
        <v>79</v>
      </c>
      <c r="G75942" s="515">
        <v>10.511363540044549</v>
      </c>
      <c r="H75942" s="515">
        <v>1.0317658235650276</v>
      </c>
    </row>
    <row r="75943" spans="1:8">
      <c r="A75943" s="513" t="str">
        <f t="shared" si="1186"/>
        <v>UruguayMujer2095-21000.0680</v>
      </c>
      <c r="B75943" s="513" t="s">
        <v>242</v>
      </c>
      <c r="C75943" s="513" t="s">
        <v>18</v>
      </c>
      <c r="D75943" s="513" t="s">
        <v>470</v>
      </c>
      <c r="E75943" s="514">
        <v>0.06</v>
      </c>
      <c r="F75943" s="513">
        <v>80</v>
      </c>
      <c r="G75943" s="515">
        <v>10.258140702367882</v>
      </c>
      <c r="H75943" s="515">
        <v>1.0159967059869226</v>
      </c>
    </row>
    <row r="75944" spans="1:8">
      <c r="A75944" s="513" t="str">
        <f t="shared" si="1186"/>
        <v>UruguayMujer2095-21000.0681</v>
      </c>
      <c r="B75944" s="513" t="s">
        <v>242</v>
      </c>
      <c r="C75944" s="513" t="s">
        <v>18</v>
      </c>
      <c r="D75944" s="513" t="s">
        <v>470</v>
      </c>
      <c r="E75944" s="514">
        <v>0.06</v>
      </c>
      <c r="F75944" s="513">
        <v>81</v>
      </c>
      <c r="G75944" s="515">
        <v>10.005878084516977</v>
      </c>
      <c r="H75944" s="515">
        <v>0.99206107236670771</v>
      </c>
    </row>
    <row r="75945" spans="1:8">
      <c r="A75945" s="513" t="str">
        <f t="shared" si="1186"/>
        <v>UruguayMujer2095-21000.0682</v>
      </c>
      <c r="B75945" s="513" t="s">
        <v>242</v>
      </c>
      <c r="C75945" s="513" t="s">
        <v>18</v>
      </c>
      <c r="D75945" s="513" t="s">
        <v>470</v>
      </c>
      <c r="E75945" s="514">
        <v>0.06</v>
      </c>
      <c r="F75945" s="513">
        <v>82</v>
      </c>
      <c r="G75945" s="515">
        <v>9.7536001092306535</v>
      </c>
      <c r="H75945" s="515">
        <v>0.9629555838588586</v>
      </c>
    </row>
    <row r="75946" spans="1:8">
      <c r="A75946" s="513" t="str">
        <f t="shared" si="1186"/>
        <v>UruguayMujer2095-21000.0683</v>
      </c>
      <c r="B75946" s="513" t="s">
        <v>242</v>
      </c>
      <c r="C75946" s="513" t="s">
        <v>18</v>
      </c>
      <c r="D75946" s="513" t="s">
        <v>470</v>
      </c>
      <c r="E75946" s="514">
        <v>0.06</v>
      </c>
      <c r="F75946" s="513">
        <v>83</v>
      </c>
      <c r="G75946" s="515">
        <v>9.5002478897609439</v>
      </c>
      <c r="H75946" s="515">
        <v>0.92946887691452951</v>
      </c>
    </row>
    <row r="75947" spans="1:8">
      <c r="A75947" s="513" t="str">
        <f t="shared" si="1186"/>
        <v>UruguayMujer2095-21000.0684</v>
      </c>
      <c r="B75947" s="513" t="s">
        <v>242</v>
      </c>
      <c r="C75947" s="513" t="s">
        <v>18</v>
      </c>
      <c r="D75947" s="513" t="s">
        <v>470</v>
      </c>
      <c r="E75947" s="514">
        <v>0.06</v>
      </c>
      <c r="F75947" s="513">
        <v>84</v>
      </c>
      <c r="G75947" s="515">
        <v>9.2173335076227687</v>
      </c>
      <c r="H75947" s="515">
        <v>0.90936505287848646</v>
      </c>
    </row>
    <row r="75948" spans="1:8">
      <c r="A75948" s="513" t="str">
        <f t="shared" si="1186"/>
        <v>UruguayMujer2095-21000.0685</v>
      </c>
      <c r="B75948" s="513" t="s">
        <v>242</v>
      </c>
      <c r="C75948" s="513" t="s">
        <v>18</v>
      </c>
      <c r="D75948" s="513" t="s">
        <v>470</v>
      </c>
      <c r="E75948" s="514">
        <v>0.06</v>
      </c>
      <c r="F75948" s="513">
        <v>85</v>
      </c>
      <c r="G75948" s="515">
        <v>8.9316297598222629</v>
      </c>
      <c r="H75948" s="515">
        <v>0.88683773118357245</v>
      </c>
    </row>
    <row r="75949" spans="1:8">
      <c r="A75949" s="513" t="str">
        <f t="shared" si="1186"/>
        <v>UruguayMujer2095-21000.0686</v>
      </c>
      <c r="B75949" s="513" t="s">
        <v>242</v>
      </c>
      <c r="C75949" s="513" t="s">
        <v>18</v>
      </c>
      <c r="D75949" s="513" t="s">
        <v>470</v>
      </c>
      <c r="E75949" s="514">
        <v>0.06</v>
      </c>
      <c r="F75949" s="513">
        <v>86</v>
      </c>
      <c r="G75949" s="515">
        <v>8.6436366436709928</v>
      </c>
      <c r="H75949" s="515">
        <v>0.86198719366487797</v>
      </c>
    </row>
    <row r="75950" spans="1:8">
      <c r="A75950" s="513" t="str">
        <f t="shared" si="1186"/>
        <v>UruguayMujer2095-21000.0687</v>
      </c>
      <c r="B75950" s="513" t="s">
        <v>242</v>
      </c>
      <c r="C75950" s="513" t="s">
        <v>18</v>
      </c>
      <c r="D75950" s="513" t="s">
        <v>470</v>
      </c>
      <c r="E75950" s="514">
        <v>0.06</v>
      </c>
      <c r="F75950" s="513">
        <v>87</v>
      </c>
      <c r="G75950" s="515">
        <v>8.353881071092994</v>
      </c>
      <c r="H75950" s="515">
        <v>0.83493616385132008</v>
      </c>
    </row>
    <row r="75951" spans="1:8">
      <c r="A75951" s="513" t="str">
        <f t="shared" si="1186"/>
        <v>UruguayMujer2095-21000.0688</v>
      </c>
      <c r="B75951" s="513" t="s">
        <v>242</v>
      </c>
      <c r="C75951" s="513" t="s">
        <v>18</v>
      </c>
      <c r="D75951" s="513" t="s">
        <v>470</v>
      </c>
      <c r="E75951" s="514">
        <v>0.06</v>
      </c>
      <c r="F75951" s="513">
        <v>88</v>
      </c>
      <c r="G75951" s="515">
        <v>8.0629142402432095</v>
      </c>
      <c r="H75951" s="515">
        <v>0.80582862338461347</v>
      </c>
    </row>
    <row r="75952" spans="1:8">
      <c r="A75952" s="513" t="str">
        <f t="shared" si="1186"/>
        <v>UruguayMujer2095-21000.0689</v>
      </c>
      <c r="B75952" s="513" t="s">
        <v>242</v>
      </c>
      <c r="C75952" s="513" t="s">
        <v>18</v>
      </c>
      <c r="D75952" s="513" t="s">
        <v>470</v>
      </c>
      <c r="E75952" s="514">
        <v>0.06</v>
      </c>
      <c r="F75952" s="513">
        <v>89</v>
      </c>
      <c r="G75952" s="515">
        <v>7.7713085341330217</v>
      </c>
      <c r="H75952" s="515">
        <v>0.77482812293861758</v>
      </c>
    </row>
    <row r="75953" spans="1:8">
      <c r="A75953" s="513" t="str">
        <f t="shared" si="1186"/>
        <v>UruguayMujer2095-21000.0690</v>
      </c>
      <c r="B75953" s="513" t="s">
        <v>242</v>
      </c>
      <c r="C75953" s="513" t="s">
        <v>18</v>
      </c>
      <c r="D75953" s="513" t="s">
        <v>470</v>
      </c>
      <c r="E75953" s="514">
        <v>0.06</v>
      </c>
      <c r="F75953" s="513">
        <v>90</v>
      </c>
      <c r="G75953" s="515">
        <v>7.4796540772886875</v>
      </c>
      <c r="H75953" s="515">
        <v>0.74211565306056149</v>
      </c>
    </row>
    <row r="75954" spans="1:8">
      <c r="A75954" s="513" t="str">
        <f t="shared" si="1186"/>
        <v>UruguayMujer2095-21000.0691</v>
      </c>
      <c r="B75954" s="513" t="s">
        <v>242</v>
      </c>
      <c r="C75954" s="513" t="s">
        <v>18</v>
      </c>
      <c r="D75954" s="513" t="s">
        <v>470</v>
      </c>
      <c r="E75954" s="514">
        <v>0.06</v>
      </c>
      <c r="F75954" s="513">
        <v>91</v>
      </c>
      <c r="G75954" s="515">
        <v>7.1885548014924874</v>
      </c>
      <c r="H75954" s="515">
        <v>0.70788712651671781</v>
      </c>
    </row>
    <row r="75955" spans="1:8">
      <c r="A75955" s="513" t="str">
        <f t="shared" si="1186"/>
        <v>UruguayMujer2095-21000.0692</v>
      </c>
      <c r="B75955" s="513" t="s">
        <v>242</v>
      </c>
      <c r="C75955" s="513" t="s">
        <v>18</v>
      </c>
      <c r="D75955" s="513" t="s">
        <v>470</v>
      </c>
      <c r="E75955" s="514">
        <v>0.06</v>
      </c>
      <c r="F75955" s="513">
        <v>92</v>
      </c>
      <c r="G75955" s="515">
        <v>6.8986241801500681</v>
      </c>
      <c r="H75955" s="515">
        <v>0.67235046197321624</v>
      </c>
    </row>
    <row r="75956" spans="1:8">
      <c r="A75956" s="513" t="str">
        <f t="shared" si="1186"/>
        <v>UruguayMujer2095-21000.0693</v>
      </c>
      <c r="B75956" s="513" t="s">
        <v>242</v>
      </c>
      <c r="C75956" s="513" t="s">
        <v>18</v>
      </c>
      <c r="D75956" s="513" t="s">
        <v>470</v>
      </c>
      <c r="E75956" s="514">
        <v>0.06</v>
      </c>
      <c r="F75956" s="513">
        <v>93</v>
      </c>
      <c r="G75956" s="515">
        <v>6.6104806663656461</v>
      </c>
      <c r="H75956" s="515">
        <v>0.63572234919916781</v>
      </c>
    </row>
    <row r="75957" spans="1:8">
      <c r="A75957" s="513" t="str">
        <f t="shared" si="1186"/>
        <v>UruguayMujer2095-21000.0694</v>
      </c>
      <c r="B75957" s="513" t="s">
        <v>242</v>
      </c>
      <c r="C75957" s="513" t="s">
        <v>18</v>
      </c>
      <c r="D75957" s="513" t="s">
        <v>470</v>
      </c>
      <c r="E75957" s="514">
        <v>0.06</v>
      </c>
      <c r="F75957" s="513">
        <v>94</v>
      </c>
      <c r="G75957" s="515">
        <v>6.3247428159671264</v>
      </c>
      <c r="H75957" s="515">
        <v>0.59822481541563033</v>
      </c>
    </row>
    <row r="75958" spans="1:8">
      <c r="A75958" s="513" t="str">
        <f t="shared" si="1186"/>
        <v>UruguayMujer2095-21000.0695</v>
      </c>
      <c r="B75958" s="513" t="s">
        <v>242</v>
      </c>
      <c r="C75958" s="513" t="s">
        <v>18</v>
      </c>
      <c r="D75958" s="513" t="s">
        <v>470</v>
      </c>
      <c r="E75958" s="514">
        <v>0.06</v>
      </c>
      <c r="F75958" s="513">
        <v>95</v>
      </c>
      <c r="G75958" s="515">
        <v>6.0420241625498132</v>
      </c>
      <c r="H75958" s="515">
        <v>0.56008154203690153</v>
      </c>
    </row>
    <row r="75959" spans="1:8">
      <c r="A75959" s="513" t="str">
        <f t="shared" si="1186"/>
        <v>UruguayMujer2095-21000.0696</v>
      </c>
      <c r="B75959" s="513" t="s">
        <v>242</v>
      </c>
      <c r="C75959" s="513" t="s">
        <v>18</v>
      </c>
      <c r="D75959" s="513" t="s">
        <v>470</v>
      </c>
      <c r="E75959" s="514">
        <v>0.06</v>
      </c>
      <c r="F75959" s="513">
        <v>96</v>
      </c>
      <c r="G75959" s="515">
        <v>5.7629279998757266</v>
      </c>
      <c r="H75959" s="515">
        <v>0.52151418484013745</v>
      </c>
    </row>
    <row r="75960" spans="1:8">
      <c r="A75960" s="513" t="str">
        <f t="shared" si="1186"/>
        <v>UruguayMujer2095-21000.0697</v>
      </c>
      <c r="B75960" s="513" t="s">
        <v>242</v>
      </c>
      <c r="C75960" s="513" t="s">
        <v>18</v>
      </c>
      <c r="D75960" s="513" t="s">
        <v>470</v>
      </c>
      <c r="E75960" s="514">
        <v>0.06</v>
      </c>
      <c r="F75960" s="513">
        <v>97</v>
      </c>
      <c r="G75960" s="515">
        <v>5.4880419599190802</v>
      </c>
      <c r="H75960" s="515">
        <v>0.48273863014681406</v>
      </c>
    </row>
    <row r="75961" spans="1:8">
      <c r="A75961" s="513" t="str">
        <f t="shared" si="1186"/>
        <v>UruguayMujer2095-21000.0698</v>
      </c>
      <c r="B75961" s="513" t="s">
        <v>242</v>
      </c>
      <c r="C75961" s="513" t="s">
        <v>18</v>
      </c>
      <c r="D75961" s="513" t="s">
        <v>470</v>
      </c>
      <c r="E75961" s="514">
        <v>0.06</v>
      </c>
      <c r="F75961" s="513">
        <v>98</v>
      </c>
      <c r="G75961" s="515">
        <v>5.2179324946334908</v>
      </c>
      <c r="H75961" s="515">
        <v>0.44396138103569632</v>
      </c>
    </row>
    <row r="75962" spans="1:8">
      <c r="A75962" s="513" t="str">
        <f t="shared" si="1186"/>
        <v>UruguayMujer2095-21000.0699</v>
      </c>
      <c r="B75962" s="513" t="s">
        <v>242</v>
      </c>
      <c r="C75962" s="513" t="s">
        <v>18</v>
      </c>
      <c r="D75962" s="513" t="s">
        <v>470</v>
      </c>
      <c r="E75962" s="514">
        <v>0.06</v>
      </c>
      <c r="F75962" s="513">
        <v>99</v>
      </c>
      <c r="G75962" s="515">
        <v>4.9531393266349788</v>
      </c>
      <c r="H75962" s="515">
        <v>0.40537611728441797</v>
      </c>
    </row>
    <row r="75963" spans="1:8">
      <c r="A75963" s="513" t="str">
        <f t="shared" si="1186"/>
        <v>UruguayMujer2095-21000.06100</v>
      </c>
      <c r="B75963" s="513" t="s">
        <v>242</v>
      </c>
      <c r="C75963" s="513" t="s">
        <v>18</v>
      </c>
      <c r="D75963" s="513" t="s">
        <v>470</v>
      </c>
      <c r="E75963" s="514">
        <v>0.06</v>
      </c>
      <c r="F75963" s="513">
        <v>100</v>
      </c>
      <c r="G75963" s="515">
        <v>4.6941699929294041</v>
      </c>
      <c r="H75963" s="515">
        <v>0.36716030841841579</v>
      </c>
    </row>
    <row r="75964" spans="1:8">
      <c r="A75964" s="513" t="str">
        <f t="shared" si="1186"/>
        <v>UruguayMujer2095-21000.06101</v>
      </c>
      <c r="B75964" s="513" t="s">
        <v>242</v>
      </c>
      <c r="C75964" s="513" t="s">
        <v>18</v>
      </c>
      <c r="D75964" s="513" t="s">
        <v>470</v>
      </c>
      <c r="E75964" s="514">
        <v>0.06</v>
      </c>
      <c r="F75964" s="513">
        <v>101</v>
      </c>
      <c r="G75964" s="515">
        <v>4.4414939653498218</v>
      </c>
      <c r="H75964" s="515">
        <v>0.32947230940256028</v>
      </c>
    </row>
    <row r="75965" spans="1:8">
      <c r="A75965" s="513" t="str">
        <f t="shared" si="1186"/>
        <v>UruguayMujer2095-21000.06102</v>
      </c>
      <c r="B75965" s="513" t="s">
        <v>242</v>
      </c>
      <c r="C75965" s="513" t="s">
        <v>18</v>
      </c>
      <c r="D75965" s="513" t="s">
        <v>470</v>
      </c>
      <c r="E75965" s="514">
        <v>0.06</v>
      </c>
      <c r="F75965" s="513">
        <v>102</v>
      </c>
      <c r="G75965" s="515">
        <v>4.1955365919373024</v>
      </c>
      <c r="H75965" s="515">
        <v>0.29244855569533235</v>
      </c>
    </row>
    <row r="75966" spans="1:8">
      <c r="A75966" s="513" t="str">
        <f t="shared" si="1186"/>
        <v>UruguayMujer2095-21000.06103</v>
      </c>
      <c r="B75966" s="513" t="s">
        <v>242</v>
      </c>
      <c r="C75966" s="513" t="s">
        <v>18</v>
      </c>
      <c r="D75966" s="513" t="s">
        <v>470</v>
      </c>
      <c r="E75966" s="514">
        <v>0.06</v>
      </c>
      <c r="F75966" s="513">
        <v>103</v>
      </c>
      <c r="G75966" s="515">
        <v>3.9566722107062389</v>
      </c>
      <c r="H75966" s="515">
        <v>0.25620107140239107</v>
      </c>
    </row>
    <row r="75967" spans="1:8">
      <c r="A75967" s="513" t="str">
        <f t="shared" si="1186"/>
        <v>UruguayMujer2095-21000.06104</v>
      </c>
      <c r="B75967" s="513" t="s">
        <v>242</v>
      </c>
      <c r="C75967" s="513" t="s">
        <v>18</v>
      </c>
      <c r="D75967" s="513" t="s">
        <v>470</v>
      </c>
      <c r="E75967" s="514">
        <v>0.06</v>
      </c>
      <c r="F75967" s="513">
        <v>104</v>
      </c>
      <c r="G75967" s="515">
        <v>3.725215986949741</v>
      </c>
      <c r="H75967" s="515">
        <v>0.22081512556851474</v>
      </c>
    </row>
    <row r="75968" spans="1:8">
      <c r="A75968" s="513" t="str">
        <f t="shared" si="1186"/>
        <v>UruguayMujer2095-21000.06105</v>
      </c>
      <c r="B75968" s="513" t="s">
        <v>242</v>
      </c>
      <c r="C75968" s="513" t="s">
        <v>18</v>
      </c>
      <c r="D75968" s="513" t="s">
        <v>470</v>
      </c>
      <c r="E75968" s="514">
        <v>0.06</v>
      </c>
      <c r="F75968" s="513">
        <v>105</v>
      </c>
      <c r="G75968" s="515">
        <v>3.5014122734227549</v>
      </c>
      <c r="H75968" s="515">
        <v>0.18634715640043642</v>
      </c>
    </row>
    <row r="75969" spans="1:8">
      <c r="A75969" s="513" t="str">
        <f t="shared" si="1186"/>
        <v>UruguayMujer2095-21000.06106</v>
      </c>
      <c r="B75969" s="513" t="s">
        <v>242</v>
      </c>
      <c r="C75969" s="513" t="s">
        <v>18</v>
      </c>
      <c r="D75969" s="513" t="s">
        <v>470</v>
      </c>
      <c r="E75969" s="514">
        <v>0.06</v>
      </c>
      <c r="F75969" s="513">
        <v>106</v>
      </c>
      <c r="G75969" s="515">
        <v>3.2854174616804959</v>
      </c>
      <c r="H75969" s="515">
        <v>0.15282269121061187</v>
      </c>
    </row>
    <row r="75970" spans="1:8">
      <c r="A75970" s="513" t="str">
        <f t="shared" si="1186"/>
        <v>UruguayMujer2095-21000.06107</v>
      </c>
      <c r="B75970" s="513" t="s">
        <v>242</v>
      </c>
      <c r="C75970" s="513" t="s">
        <v>18</v>
      </c>
      <c r="D75970" s="513" t="s">
        <v>470</v>
      </c>
      <c r="E75970" s="514">
        <v>0.06</v>
      </c>
      <c r="F75970" s="513">
        <v>107</v>
      </c>
      <c r="G75970" s="515">
        <v>3.0772712221345921</v>
      </c>
      <c r="H75970" s="515">
        <v>0.12023461907473643</v>
      </c>
    </row>
    <row r="75971" spans="1:8">
      <c r="A75971" s="513" t="str">
        <f t="shared" ref="A75971:A76034" si="1187">B75971&amp;C75971&amp;D75971&amp;E75971&amp;F75971</f>
        <v>UruguayMujer2095-21000.06108</v>
      </c>
      <c r="B75971" s="513" t="s">
        <v>242</v>
      </c>
      <c r="C75971" s="513" t="s">
        <v>18</v>
      </c>
      <c r="D75971" s="513" t="s">
        <v>470</v>
      </c>
      <c r="E75971" s="514">
        <v>0.06</v>
      </c>
      <c r="F75971" s="513">
        <v>108</v>
      </c>
      <c r="G75971" s="515">
        <v>2.876844856827196</v>
      </c>
      <c r="H75971" s="515">
        <v>8.8543665557225357E-2</v>
      </c>
    </row>
    <row r="75972" spans="1:8">
      <c r="A75972" s="513" t="str">
        <f t="shared" si="1187"/>
        <v>UruguayMujer2095-21000.06109</v>
      </c>
      <c r="B75972" s="513" t="s">
        <v>242</v>
      </c>
      <c r="C75972" s="513" t="s">
        <v>18</v>
      </c>
      <c r="D75972" s="513" t="s">
        <v>470</v>
      </c>
      <c r="E75972" s="514">
        <v>0.06</v>
      </c>
      <c r="F75972" s="513">
        <v>109</v>
      </c>
      <c r="G75972" s="515">
        <v>2.6837430228598356</v>
      </c>
      <c r="H75972" s="515">
        <v>5.7692691513425431E-2</v>
      </c>
    </row>
    <row r="75973" spans="1:8">
      <c r="A75973" s="513" t="str">
        <f t="shared" si="1187"/>
        <v>UruguayMujer2095-21000.06110</v>
      </c>
      <c r="B75973" s="513" t="s">
        <v>242</v>
      </c>
      <c r="C75973" s="513" t="s">
        <v>18</v>
      </c>
      <c r="D75973" s="513" t="s">
        <v>470</v>
      </c>
      <c r="E75973" s="514">
        <v>0.06</v>
      </c>
      <c r="F75973" s="513">
        <v>110</v>
      </c>
      <c r="G75973" s="515">
        <v>2.4971069824330345</v>
      </c>
      <c r="H75973" s="515">
        <v>2.7724829604144536E-2</v>
      </c>
    </row>
    <row r="75974" spans="1:8">
      <c r="A75974" s="513" t="str">
        <f t="shared" si="1187"/>
        <v>UruguayMujer2095-21000.06111</v>
      </c>
      <c r="B75974" s="513" t="s">
        <v>242</v>
      </c>
      <c r="C75974" s="513" t="s">
        <v>18</v>
      </c>
      <c r="D75974" s="513" t="s">
        <v>470</v>
      </c>
      <c r="E75974" s="514">
        <v>0.06</v>
      </c>
      <c r="F75974" s="513">
        <v>111</v>
      </c>
      <c r="G75974" s="515">
        <v>2.2697780358030384</v>
      </c>
      <c r="H75974" s="515">
        <v>0</v>
      </c>
    </row>
    <row r="75975" spans="1:8">
      <c r="A75975" s="513" t="str">
        <f t="shared" si="1187"/>
        <v>UruguayMujer2095-21000.06112</v>
      </c>
      <c r="B75975" s="513" t="s">
        <v>242</v>
      </c>
      <c r="C75975" s="513" t="s">
        <v>18</v>
      </c>
      <c r="D75975" s="513" t="s">
        <v>470</v>
      </c>
      <c r="E75975" s="514">
        <v>0.06</v>
      </c>
      <c r="F75975" s="513">
        <v>112</v>
      </c>
      <c r="G75975" s="515">
        <v>2.0607558252142653</v>
      </c>
      <c r="H75975" s="515">
        <v>0</v>
      </c>
    </row>
    <row r="75976" spans="1:8">
      <c r="A75976" s="513" t="str">
        <f t="shared" si="1187"/>
        <v>UruguayMujer2095-21000.06113</v>
      </c>
      <c r="B75976" s="513" t="s">
        <v>242</v>
      </c>
      <c r="C75976" s="513" t="s">
        <v>18</v>
      </c>
      <c r="D75976" s="513" t="s">
        <v>470</v>
      </c>
      <c r="E75976" s="514">
        <v>0.06</v>
      </c>
      <c r="F75976" s="513">
        <v>113</v>
      </c>
      <c r="G75976" s="515">
        <v>1.820821388326658</v>
      </c>
      <c r="H75976" s="515">
        <v>0</v>
      </c>
    </row>
    <row r="75977" spans="1:8">
      <c r="A75977" s="513" t="str">
        <f t="shared" si="1187"/>
        <v>UruguayMujer2095-21000.06114</v>
      </c>
      <c r="B75977" s="513" t="s">
        <v>242</v>
      </c>
      <c r="C75977" s="513" t="s">
        <v>18</v>
      </c>
      <c r="D75977" s="513" t="s">
        <v>470</v>
      </c>
      <c r="E75977" s="514">
        <v>0.06</v>
      </c>
      <c r="F75977" s="513">
        <v>114</v>
      </c>
      <c r="G75977" s="515">
        <v>1.7366111980886572</v>
      </c>
      <c r="H75977" s="515">
        <v>0</v>
      </c>
    </row>
    <row r="75978" spans="1:8">
      <c r="A75978" s="513" t="str">
        <f t="shared" si="1187"/>
        <v>UruguayMujer2095-21000.06115</v>
      </c>
      <c r="B75978" s="513" t="s">
        <v>242</v>
      </c>
      <c r="C75978" s="513" t="s">
        <v>18</v>
      </c>
      <c r="D75978" s="513" t="s">
        <v>470</v>
      </c>
      <c r="E75978" s="514">
        <v>0.06</v>
      </c>
      <c r="F75978" s="513">
        <v>115</v>
      </c>
      <c r="G75978" s="515">
        <v>1.4596113034014433</v>
      </c>
      <c r="H75978" s="515">
        <v>0</v>
      </c>
    </row>
    <row r="75979" spans="1:8">
      <c r="A75979" s="513" t="str">
        <f t="shared" si="1187"/>
        <v>UruguayMujer2095-21000.06116</v>
      </c>
      <c r="B75979" s="513" t="s">
        <v>242</v>
      </c>
      <c r="C75979" s="513" t="s">
        <v>18</v>
      </c>
      <c r="D75979" s="513" t="s">
        <v>470</v>
      </c>
      <c r="E75979" s="514">
        <v>0.06</v>
      </c>
      <c r="F75979" s="513">
        <v>116</v>
      </c>
      <c r="G75979" s="515">
        <v>1</v>
      </c>
      <c r="H75979" s="515">
        <v>0</v>
      </c>
    </row>
    <row r="75980" spans="1:8">
      <c r="A75980" s="513" t="str">
        <f t="shared" si="1187"/>
        <v>VenezuelaHombre2010-2015050</v>
      </c>
      <c r="B75980" s="513" t="s">
        <v>49</v>
      </c>
      <c r="C75980" s="513" t="s">
        <v>17</v>
      </c>
      <c r="D75980" s="513" t="s">
        <v>467</v>
      </c>
      <c r="E75980" s="514">
        <v>0</v>
      </c>
      <c r="F75980" s="513">
        <v>50</v>
      </c>
      <c r="G75980" s="515">
        <v>27.472912670113224</v>
      </c>
      <c r="H75980" s="515">
        <v>10.475540126142318</v>
      </c>
    </row>
    <row r="75981" spans="1:8">
      <c r="A75981" s="513" t="str">
        <f t="shared" si="1187"/>
        <v>VenezuelaHombre2010-2015051</v>
      </c>
      <c r="B75981" s="513" t="s">
        <v>49</v>
      </c>
      <c r="C75981" s="513" t="s">
        <v>17</v>
      </c>
      <c r="D75981" s="513" t="s">
        <v>467</v>
      </c>
      <c r="E75981" s="514">
        <v>0</v>
      </c>
      <c r="F75981" s="513">
        <v>51</v>
      </c>
      <c r="G75981" s="515">
        <v>26.644739282800558</v>
      </c>
      <c r="H75981" s="515">
        <v>10.355854599409508</v>
      </c>
    </row>
    <row r="75982" spans="1:8">
      <c r="A75982" s="513" t="str">
        <f t="shared" si="1187"/>
        <v>VenezuelaHombre2010-2015052</v>
      </c>
      <c r="B75982" s="513" t="s">
        <v>49</v>
      </c>
      <c r="C75982" s="513" t="s">
        <v>17</v>
      </c>
      <c r="D75982" s="513" t="s">
        <v>467</v>
      </c>
      <c r="E75982" s="514">
        <v>0</v>
      </c>
      <c r="F75982" s="513">
        <v>52</v>
      </c>
      <c r="G75982" s="515">
        <v>25.824696118650866</v>
      </c>
      <c r="H75982" s="515">
        <v>10.232624510523943</v>
      </c>
    </row>
    <row r="75983" spans="1:8">
      <c r="A75983" s="513" t="str">
        <f t="shared" si="1187"/>
        <v>VenezuelaHombre2010-2015053</v>
      </c>
      <c r="B75983" s="513" t="s">
        <v>49</v>
      </c>
      <c r="C75983" s="513" t="s">
        <v>17</v>
      </c>
      <c r="D75983" s="513" t="s">
        <v>467</v>
      </c>
      <c r="E75983" s="514">
        <v>0</v>
      </c>
      <c r="F75983" s="513">
        <v>53</v>
      </c>
      <c r="G75983" s="515">
        <v>25.011985874044413</v>
      </c>
      <c r="H75983" s="515">
        <v>10.106516637240807</v>
      </c>
    </row>
    <row r="75984" spans="1:8">
      <c r="A75984" s="513" t="str">
        <f t="shared" si="1187"/>
        <v>VenezuelaHombre2010-2015054</v>
      </c>
      <c r="B75984" s="513" t="s">
        <v>49</v>
      </c>
      <c r="C75984" s="513" t="s">
        <v>17</v>
      </c>
      <c r="D75984" s="513" t="s">
        <v>467</v>
      </c>
      <c r="E75984" s="514">
        <v>0</v>
      </c>
      <c r="F75984" s="513">
        <v>54</v>
      </c>
      <c r="G75984" s="515">
        <v>24.214652842166029</v>
      </c>
      <c r="H75984" s="515">
        <v>9.970771942316567</v>
      </c>
    </row>
    <row r="75985" spans="1:8">
      <c r="A75985" s="513" t="str">
        <f t="shared" si="1187"/>
        <v>VenezuelaHombre2010-2015055</v>
      </c>
      <c r="B75985" s="513" t="s">
        <v>49</v>
      </c>
      <c r="C75985" s="513" t="s">
        <v>17</v>
      </c>
      <c r="D75985" s="513" t="s">
        <v>467</v>
      </c>
      <c r="E75985" s="514">
        <v>0</v>
      </c>
      <c r="F75985" s="513">
        <v>55</v>
      </c>
      <c r="G75985" s="515">
        <v>23.431421623810671</v>
      </c>
      <c r="H75985" s="515">
        <v>9.8264940429854022</v>
      </c>
    </row>
    <row r="75986" spans="1:8">
      <c r="A75986" s="513" t="str">
        <f t="shared" si="1187"/>
        <v>VenezuelaHombre2010-2015056</v>
      </c>
      <c r="B75986" s="513" t="s">
        <v>49</v>
      </c>
      <c r="C75986" s="513" t="s">
        <v>17</v>
      </c>
      <c r="D75986" s="513" t="s">
        <v>467</v>
      </c>
      <c r="E75986" s="514">
        <v>0</v>
      </c>
      <c r="F75986" s="513">
        <v>56</v>
      </c>
      <c r="G75986" s="515">
        <v>22.661041442387916</v>
      </c>
      <c r="H75986" s="515">
        <v>9.6747610458460773</v>
      </c>
    </row>
    <row r="75987" spans="1:8">
      <c r="A75987" s="513" t="str">
        <f t="shared" si="1187"/>
        <v>VenezuelaHombre2010-2015057</v>
      </c>
      <c r="B75987" s="513" t="s">
        <v>49</v>
      </c>
      <c r="C75987" s="513" t="s">
        <v>17</v>
      </c>
      <c r="D75987" s="513" t="s">
        <v>467</v>
      </c>
      <c r="E75987" s="514">
        <v>0</v>
      </c>
      <c r="F75987" s="513">
        <v>57</v>
      </c>
      <c r="G75987" s="515">
        <v>21.902281958283403</v>
      </c>
      <c r="H75987" s="515">
        <v>9.5203685807424492</v>
      </c>
    </row>
    <row r="75988" spans="1:8">
      <c r="A75988" s="513" t="str">
        <f t="shared" si="1187"/>
        <v>VenezuelaHombre2010-2015058</v>
      </c>
      <c r="B75988" s="513" t="s">
        <v>49</v>
      </c>
      <c r="C75988" s="513" t="s">
        <v>17</v>
      </c>
      <c r="D75988" s="513" t="s">
        <v>467</v>
      </c>
      <c r="E75988" s="514">
        <v>0</v>
      </c>
      <c r="F75988" s="513">
        <v>58</v>
      </c>
      <c r="G75988" s="515">
        <v>21.153929104061021</v>
      </c>
      <c r="H75988" s="515">
        <v>9.3641739024126132</v>
      </c>
    </row>
    <row r="75989" spans="1:8">
      <c r="A75989" s="513" t="str">
        <f t="shared" si="1187"/>
        <v>VenezuelaHombre2010-2015059</v>
      </c>
      <c r="B75989" s="513" t="s">
        <v>49</v>
      </c>
      <c r="C75989" s="513" t="s">
        <v>17</v>
      </c>
      <c r="D75989" s="513" t="s">
        <v>467</v>
      </c>
      <c r="E75989" s="514">
        <v>0</v>
      </c>
      <c r="F75989" s="513">
        <v>59</v>
      </c>
      <c r="G75989" s="515">
        <v>20.42424811674929</v>
      </c>
      <c r="H75989" s="515">
        <v>9.1992497418880053</v>
      </c>
    </row>
    <row r="75990" spans="1:8">
      <c r="A75990" s="513" t="str">
        <f t="shared" si="1187"/>
        <v>VenezuelaHombre2010-2015060</v>
      </c>
      <c r="B75990" s="513" t="s">
        <v>49</v>
      </c>
      <c r="C75990" s="513" t="s">
        <v>17</v>
      </c>
      <c r="D75990" s="513" t="s">
        <v>467</v>
      </c>
      <c r="E75990" s="514">
        <v>0</v>
      </c>
      <c r="F75990" s="513">
        <v>60</v>
      </c>
      <c r="G75990" s="515">
        <v>19.711531869774781</v>
      </c>
      <c r="H75990" s="515">
        <v>9.0268612951568414</v>
      </c>
    </row>
    <row r="75991" spans="1:8">
      <c r="A75991" s="513" t="str">
        <f t="shared" si="1187"/>
        <v>VenezuelaHombre2010-2015061</v>
      </c>
      <c r="B75991" s="513" t="s">
        <v>49</v>
      </c>
      <c r="C75991" s="513" t="s">
        <v>17</v>
      </c>
      <c r="D75991" s="513" t="s">
        <v>467</v>
      </c>
      <c r="E75991" s="514">
        <v>0</v>
      </c>
      <c r="F75991" s="513">
        <v>61</v>
      </c>
      <c r="G75991" s="515">
        <v>19.014114890435934</v>
      </c>
      <c r="H75991" s="515">
        <v>8.8482218439798039</v>
      </c>
    </row>
    <row r="75992" spans="1:8">
      <c r="A75992" s="513" t="str">
        <f t="shared" si="1187"/>
        <v>VenezuelaHombre2010-2015062</v>
      </c>
      <c r="B75992" s="513" t="s">
        <v>49</v>
      </c>
      <c r="C75992" s="513" t="s">
        <v>17</v>
      </c>
      <c r="D75992" s="513" t="s">
        <v>467</v>
      </c>
      <c r="E75992" s="514">
        <v>0</v>
      </c>
      <c r="F75992" s="513">
        <v>62</v>
      </c>
      <c r="G75992" s="515">
        <v>18.330364995565326</v>
      </c>
      <c r="H75992" s="515">
        <v>8.6662754152578998</v>
      </c>
    </row>
    <row r="75993" spans="1:8">
      <c r="A75993" s="513" t="str">
        <f t="shared" si="1187"/>
        <v>VenezuelaHombre2010-2015063</v>
      </c>
      <c r="B75993" s="513" t="s">
        <v>49</v>
      </c>
      <c r="C75993" s="513" t="s">
        <v>17</v>
      </c>
      <c r="D75993" s="513" t="s">
        <v>467</v>
      </c>
      <c r="E75993" s="514">
        <v>0</v>
      </c>
      <c r="F75993" s="513">
        <v>63</v>
      </c>
      <c r="G75993" s="515">
        <v>17.658675082840219</v>
      </c>
      <c r="H75993" s="515">
        <v>8.4820592564020814</v>
      </c>
    </row>
    <row r="75994" spans="1:8">
      <c r="A75994" s="513" t="str">
        <f t="shared" si="1187"/>
        <v>VenezuelaHombre2010-2015064</v>
      </c>
      <c r="B75994" s="513" t="s">
        <v>49</v>
      </c>
      <c r="C75994" s="513" t="s">
        <v>17</v>
      </c>
      <c r="D75994" s="513" t="s">
        <v>467</v>
      </c>
      <c r="E75994" s="514">
        <v>0</v>
      </c>
      <c r="F75994" s="513">
        <v>64</v>
      </c>
      <c r="G75994" s="515">
        <v>17.001666714139805</v>
      </c>
      <c r="H75994" s="515">
        <v>8.2932165831885083</v>
      </c>
    </row>
    <row r="75995" spans="1:8">
      <c r="A75995" s="513" t="str">
        <f t="shared" si="1187"/>
        <v>VenezuelaHombre2010-2015065</v>
      </c>
      <c r="B75995" s="513" t="s">
        <v>49</v>
      </c>
      <c r="C75995" s="513" t="s">
        <v>17</v>
      </c>
      <c r="D75995" s="513" t="s">
        <v>467</v>
      </c>
      <c r="E75995" s="514">
        <v>0</v>
      </c>
      <c r="F75995" s="513">
        <v>65</v>
      </c>
      <c r="G75995" s="515">
        <v>16.357541398159366</v>
      </c>
      <c r="H75995" s="515">
        <v>8.1009311843439242</v>
      </c>
    </row>
    <row r="75996" spans="1:8">
      <c r="A75996" s="513" t="str">
        <f t="shared" si="1187"/>
        <v>VenezuelaHombre2010-2015066</v>
      </c>
      <c r="B75996" s="513" t="s">
        <v>49</v>
      </c>
      <c r="C75996" s="513" t="s">
        <v>17</v>
      </c>
      <c r="D75996" s="513" t="s">
        <v>467</v>
      </c>
      <c r="E75996" s="514">
        <v>0</v>
      </c>
      <c r="F75996" s="513">
        <v>66</v>
      </c>
      <c r="G75996" s="515">
        <v>15.724520271460928</v>
      </c>
      <c r="H75996" s="515">
        <v>7.9063754058477338</v>
      </c>
    </row>
    <row r="75997" spans="1:8">
      <c r="A75997" s="513" t="str">
        <f t="shared" si="1187"/>
        <v>VenezuelaHombre2010-2015067</v>
      </c>
      <c r="B75997" s="513" t="s">
        <v>49</v>
      </c>
      <c r="C75997" s="513" t="s">
        <v>17</v>
      </c>
      <c r="D75997" s="513" t="s">
        <v>467</v>
      </c>
      <c r="E75997" s="514">
        <v>0</v>
      </c>
      <c r="F75997" s="513">
        <v>67</v>
      </c>
      <c r="G75997" s="515">
        <v>15.100833055764769</v>
      </c>
      <c r="H75997" s="515">
        <v>7.7141173979970885</v>
      </c>
    </row>
    <row r="75998" spans="1:8">
      <c r="A75998" s="513" t="str">
        <f t="shared" si="1187"/>
        <v>VenezuelaHombre2010-2015068</v>
      </c>
      <c r="B75998" s="513" t="s">
        <v>49</v>
      </c>
      <c r="C75998" s="513" t="s">
        <v>17</v>
      </c>
      <c r="D75998" s="513" t="s">
        <v>467</v>
      </c>
      <c r="E75998" s="514">
        <v>0</v>
      </c>
      <c r="F75998" s="513">
        <v>68</v>
      </c>
      <c r="G75998" s="515">
        <v>14.484706756662776</v>
      </c>
      <c r="H75998" s="515">
        <v>7.525107417194727</v>
      </c>
    </row>
    <row r="75999" spans="1:8">
      <c r="A75999" s="513" t="str">
        <f t="shared" si="1187"/>
        <v>VenezuelaHombre2010-2015069</v>
      </c>
      <c r="B75999" s="513" t="s">
        <v>49</v>
      </c>
      <c r="C75999" s="513" t="s">
        <v>17</v>
      </c>
      <c r="D75999" s="513" t="s">
        <v>467</v>
      </c>
      <c r="E75999" s="514">
        <v>0</v>
      </c>
      <c r="F75999" s="513">
        <v>69</v>
      </c>
      <c r="G75999" s="515">
        <v>13.889330755538765</v>
      </c>
      <c r="H75999" s="515">
        <v>7.3285946898665753</v>
      </c>
    </row>
    <row r="76000" spans="1:8">
      <c r="A76000" s="513" t="str">
        <f t="shared" si="1187"/>
        <v>VenezuelaHombre2010-2015070</v>
      </c>
      <c r="B76000" s="513" t="s">
        <v>49</v>
      </c>
      <c r="C76000" s="513" t="s">
        <v>17</v>
      </c>
      <c r="D76000" s="513" t="s">
        <v>467</v>
      </c>
      <c r="E76000" s="514">
        <v>0</v>
      </c>
      <c r="F76000" s="513">
        <v>70</v>
      </c>
      <c r="G76000" s="515">
        <v>13.312151307680725</v>
      </c>
      <c r="H76000" s="515">
        <v>7.1261017931774635</v>
      </c>
    </row>
    <row r="76001" spans="1:8">
      <c r="A76001" s="513" t="str">
        <f t="shared" si="1187"/>
        <v>VenezuelaHombre2010-2015071</v>
      </c>
      <c r="B76001" s="513" t="s">
        <v>49</v>
      </c>
      <c r="C76001" s="513" t="s">
        <v>17</v>
      </c>
      <c r="D76001" s="513" t="s">
        <v>467</v>
      </c>
      <c r="E76001" s="514">
        <v>0</v>
      </c>
      <c r="F76001" s="513">
        <v>71</v>
      </c>
      <c r="G76001" s="515">
        <v>12.750672424058221</v>
      </c>
      <c r="H76001" s="515">
        <v>6.9191127831702657</v>
      </c>
    </row>
    <row r="76002" spans="1:8">
      <c r="A76002" s="513" t="str">
        <f t="shared" si="1187"/>
        <v>VenezuelaHombre2010-2015072</v>
      </c>
      <c r="B76002" s="513" t="s">
        <v>49</v>
      </c>
      <c r="C76002" s="513" t="s">
        <v>17</v>
      </c>
      <c r="D76002" s="513" t="s">
        <v>467</v>
      </c>
      <c r="E76002" s="514">
        <v>0</v>
      </c>
      <c r="F76002" s="513">
        <v>72</v>
      </c>
      <c r="G76002" s="515">
        <v>12.202430796456337</v>
      </c>
      <c r="H76002" s="515">
        <v>6.7148373767305873</v>
      </c>
    </row>
    <row r="76003" spans="1:8">
      <c r="A76003" s="513" t="str">
        <f t="shared" si="1187"/>
        <v>VenezuelaHombre2010-2015073</v>
      </c>
      <c r="B76003" s="513" t="s">
        <v>49</v>
      </c>
      <c r="C76003" s="513" t="s">
        <v>17</v>
      </c>
      <c r="D76003" s="513" t="s">
        <v>467</v>
      </c>
      <c r="E76003" s="514">
        <v>0</v>
      </c>
      <c r="F76003" s="513">
        <v>73</v>
      </c>
      <c r="G76003" s="515">
        <v>11.664970208128667</v>
      </c>
      <c r="H76003" s="515">
        <v>6.5142624009573904</v>
      </c>
    </row>
    <row r="76004" spans="1:8">
      <c r="A76004" s="513" t="str">
        <f t="shared" si="1187"/>
        <v>VenezuelaHombre2010-2015074</v>
      </c>
      <c r="B76004" s="513" t="s">
        <v>49</v>
      </c>
      <c r="C76004" s="513" t="s">
        <v>17</v>
      </c>
      <c r="D76004" s="513" t="s">
        <v>467</v>
      </c>
      <c r="E76004" s="514">
        <v>0</v>
      </c>
      <c r="F76004" s="513">
        <v>74</v>
      </c>
      <c r="G76004" s="515">
        <v>11.147403089536459</v>
      </c>
      <c r="H76004" s="515">
        <v>6.3095137670416674</v>
      </c>
    </row>
    <row r="76005" spans="1:8">
      <c r="A76005" s="513" t="str">
        <f t="shared" si="1187"/>
        <v>VenezuelaHombre2010-2015075</v>
      </c>
      <c r="B76005" s="513" t="s">
        <v>49</v>
      </c>
      <c r="C76005" s="513" t="s">
        <v>17</v>
      </c>
      <c r="D76005" s="513" t="s">
        <v>467</v>
      </c>
      <c r="E76005" s="514">
        <v>0</v>
      </c>
      <c r="F76005" s="513">
        <v>75</v>
      </c>
      <c r="G76005" s="515">
        <v>10.646770751894067</v>
      </c>
      <c r="H76005" s="515">
        <v>6.1018494933819412</v>
      </c>
    </row>
    <row r="76006" spans="1:8">
      <c r="A76006" s="513" t="str">
        <f t="shared" si="1187"/>
        <v>VenezuelaHombre2010-2015076</v>
      </c>
      <c r="B76006" s="513" t="s">
        <v>49</v>
      </c>
      <c r="C76006" s="513" t="s">
        <v>17</v>
      </c>
      <c r="D76006" s="513" t="s">
        <v>467</v>
      </c>
      <c r="E76006" s="514">
        <v>0</v>
      </c>
      <c r="F76006" s="513">
        <v>76</v>
      </c>
      <c r="G76006" s="515">
        <v>10.160151050223165</v>
      </c>
      <c r="H76006" s="515">
        <v>5.8925081576602203</v>
      </c>
    </row>
    <row r="76007" spans="1:8">
      <c r="A76007" s="513" t="str">
        <f t="shared" si="1187"/>
        <v>VenezuelaHombre2010-2015077</v>
      </c>
      <c r="B76007" s="513" t="s">
        <v>49</v>
      </c>
      <c r="C76007" s="513" t="s">
        <v>17</v>
      </c>
      <c r="D76007" s="513" t="s">
        <v>467</v>
      </c>
      <c r="E76007" s="514">
        <v>0</v>
      </c>
      <c r="F76007" s="513">
        <v>77</v>
      </c>
      <c r="G76007" s="515">
        <v>9.6846156711750773</v>
      </c>
      <c r="H76007" s="515">
        <v>5.6835838443595437</v>
      </c>
    </row>
    <row r="76008" spans="1:8">
      <c r="A76008" s="513" t="str">
        <f t="shared" si="1187"/>
        <v>VenezuelaHombre2010-2015078</v>
      </c>
      <c r="B76008" s="513" t="s">
        <v>49</v>
      </c>
      <c r="C76008" s="513" t="s">
        <v>17</v>
      </c>
      <c r="D76008" s="513" t="s">
        <v>467</v>
      </c>
      <c r="E76008" s="514">
        <v>0</v>
      </c>
      <c r="F76008" s="513">
        <v>78</v>
      </c>
      <c r="G76008" s="515">
        <v>9.2171846100407269</v>
      </c>
      <c r="H76008" s="515">
        <v>5.4763781603274628</v>
      </c>
    </row>
    <row r="76009" spans="1:8">
      <c r="A76009" s="513" t="str">
        <f t="shared" si="1187"/>
        <v>VenezuelaHombre2010-2015079</v>
      </c>
      <c r="B76009" s="513" t="s">
        <v>49</v>
      </c>
      <c r="C76009" s="513" t="s">
        <v>17</v>
      </c>
      <c r="D76009" s="513" t="s">
        <v>467</v>
      </c>
      <c r="E76009" s="514">
        <v>0</v>
      </c>
      <c r="F76009" s="513">
        <v>79</v>
      </c>
      <c r="G76009" s="515">
        <v>8.7630115587132504</v>
      </c>
      <c r="H76009" s="515">
        <v>5.2661133543541343</v>
      </c>
    </row>
    <row r="76010" spans="1:8">
      <c r="A76010" s="513" t="str">
        <f t="shared" si="1187"/>
        <v>VenezuelaHombre2010-2015080</v>
      </c>
      <c r="B76010" s="513" t="s">
        <v>49</v>
      </c>
      <c r="C76010" s="513" t="s">
        <v>17</v>
      </c>
      <c r="D76010" s="513" t="s">
        <v>467</v>
      </c>
      <c r="E76010" s="514">
        <v>0</v>
      </c>
      <c r="F76010" s="513">
        <v>80</v>
      </c>
      <c r="G76010" s="515">
        <v>8.3186579833537042</v>
      </c>
      <c r="H76010" s="515">
        <v>5.054471331250519</v>
      </c>
    </row>
    <row r="76011" spans="1:8">
      <c r="A76011" s="513" t="str">
        <f t="shared" si="1187"/>
        <v>VenezuelaHombre2010-2015081</v>
      </c>
      <c r="B76011" s="513" t="s">
        <v>49</v>
      </c>
      <c r="C76011" s="513" t="s">
        <v>17</v>
      </c>
      <c r="D76011" s="513" t="s">
        <v>467</v>
      </c>
      <c r="E76011" s="514">
        <v>0</v>
      </c>
      <c r="F76011" s="513">
        <v>81</v>
      </c>
      <c r="G76011" s="515">
        <v>7.8805642938892948</v>
      </c>
      <c r="H76011" s="515">
        <v>4.8433925959955291</v>
      </c>
    </row>
    <row r="76012" spans="1:8">
      <c r="A76012" s="513" t="str">
        <f t="shared" si="1187"/>
        <v>VenezuelaHombre2010-2015082</v>
      </c>
      <c r="B76012" s="513" t="s">
        <v>49</v>
      </c>
      <c r="C76012" s="513" t="s">
        <v>17</v>
      </c>
      <c r="D76012" s="513" t="s">
        <v>467</v>
      </c>
      <c r="E76012" s="514">
        <v>0</v>
      </c>
      <c r="F76012" s="513">
        <v>82</v>
      </c>
      <c r="G76012" s="515">
        <v>7.444970505492237</v>
      </c>
      <c r="H76012" s="515">
        <v>4.6377212714670932</v>
      </c>
    </row>
    <row r="76013" spans="1:8">
      <c r="A76013" s="513" t="str">
        <f t="shared" si="1187"/>
        <v>VenezuelaHombre2010-2015083</v>
      </c>
      <c r="B76013" s="513" t="s">
        <v>49</v>
      </c>
      <c r="C76013" s="513" t="s">
        <v>17</v>
      </c>
      <c r="D76013" s="513" t="s">
        <v>467</v>
      </c>
      <c r="E76013" s="514">
        <v>0</v>
      </c>
      <c r="F76013" s="513">
        <v>83</v>
      </c>
      <c r="G76013" s="515">
        <v>7.0078249661955123</v>
      </c>
      <c r="H76013" s="515">
        <v>4.4400266192500553</v>
      </c>
    </row>
    <row r="76014" spans="1:8">
      <c r="A76014" s="513" t="str">
        <f t="shared" si="1187"/>
        <v>VenezuelaHombre2010-2015084</v>
      </c>
      <c r="B76014" s="513" t="s">
        <v>49</v>
      </c>
      <c r="C76014" s="513" t="s">
        <v>17</v>
      </c>
      <c r="D76014" s="513" t="s">
        <v>467</v>
      </c>
      <c r="E76014" s="514">
        <v>0</v>
      </c>
      <c r="F76014" s="513">
        <v>84</v>
      </c>
      <c r="G76014" s="515">
        <v>6.628593038763043</v>
      </c>
      <c r="H76014" s="515">
        <v>4.2059536398141981</v>
      </c>
    </row>
    <row r="76015" spans="1:8">
      <c r="A76015" s="513" t="str">
        <f t="shared" si="1187"/>
        <v>VenezuelaHombre2010-2015085</v>
      </c>
      <c r="B76015" s="513" t="s">
        <v>49</v>
      </c>
      <c r="C76015" s="513" t="s">
        <v>17</v>
      </c>
      <c r="D76015" s="513" t="s">
        <v>467</v>
      </c>
      <c r="E76015" s="514">
        <v>0</v>
      </c>
      <c r="F76015" s="513">
        <v>85</v>
      </c>
      <c r="G76015" s="515">
        <v>6.2644864196722851</v>
      </c>
      <c r="H76015" s="515">
        <v>3.9658489233502676</v>
      </c>
    </row>
    <row r="76016" spans="1:8">
      <c r="A76016" s="513" t="str">
        <f t="shared" si="1187"/>
        <v>VenezuelaHombre2010-2015086</v>
      </c>
      <c r="B76016" s="513" t="s">
        <v>49</v>
      </c>
      <c r="C76016" s="513" t="s">
        <v>17</v>
      </c>
      <c r="D76016" s="513" t="s">
        <v>467</v>
      </c>
      <c r="E76016" s="514">
        <v>0</v>
      </c>
      <c r="F76016" s="513">
        <v>86</v>
      </c>
      <c r="G76016" s="515">
        <v>5.9153165430557673</v>
      </c>
      <c r="H76016" s="515">
        <v>3.7201546241645249</v>
      </c>
    </row>
    <row r="76017" spans="1:8">
      <c r="A76017" s="513" t="str">
        <f t="shared" si="1187"/>
        <v>VenezuelaHombre2010-2015087</v>
      </c>
      <c r="B76017" s="513" t="s">
        <v>49</v>
      </c>
      <c r="C76017" s="513" t="s">
        <v>17</v>
      </c>
      <c r="D76017" s="513" t="s">
        <v>467</v>
      </c>
      <c r="E76017" s="514">
        <v>0</v>
      </c>
      <c r="F76017" s="513">
        <v>87</v>
      </c>
      <c r="G76017" s="515">
        <v>5.5808690174239421</v>
      </c>
      <c r="H76017" s="515">
        <v>3.5241977192217182</v>
      </c>
    </row>
    <row r="76018" spans="1:8">
      <c r="A76018" s="513" t="str">
        <f t="shared" si="1187"/>
        <v>VenezuelaHombre2010-2015088</v>
      </c>
      <c r="B76018" s="513" t="s">
        <v>49</v>
      </c>
      <c r="C76018" s="513" t="s">
        <v>17</v>
      </c>
      <c r="D76018" s="513" t="s">
        <v>467</v>
      </c>
      <c r="E76018" s="514">
        <v>0</v>
      </c>
      <c r="F76018" s="513">
        <v>88</v>
      </c>
      <c r="G76018" s="515">
        <v>5.2609047110249749</v>
      </c>
      <c r="H76018" s="515">
        <v>3.3323748662914472</v>
      </c>
    </row>
    <row r="76019" spans="1:8">
      <c r="A76019" s="513" t="str">
        <f t="shared" si="1187"/>
        <v>VenezuelaHombre2010-2015089</v>
      </c>
      <c r="B76019" s="513" t="s">
        <v>49</v>
      </c>
      <c r="C76019" s="513" t="s">
        <v>17</v>
      </c>
      <c r="D76019" s="513" t="s">
        <v>467</v>
      </c>
      <c r="E76019" s="514">
        <v>0</v>
      </c>
      <c r="F76019" s="513">
        <v>89</v>
      </c>
      <c r="G76019" s="515">
        <v>4.9551611165358125</v>
      </c>
      <c r="H76019" s="515">
        <v>3.1449965399512094</v>
      </c>
    </row>
    <row r="76020" spans="1:8">
      <c r="A76020" s="513" t="str">
        <f t="shared" si="1187"/>
        <v>VenezuelaHombre2010-2015090</v>
      </c>
      <c r="B76020" s="513" t="s">
        <v>49</v>
      </c>
      <c r="C76020" s="513" t="s">
        <v>17</v>
      </c>
      <c r="D76020" s="513" t="s">
        <v>467</v>
      </c>
      <c r="E76020" s="514">
        <v>0</v>
      </c>
      <c r="F76020" s="513">
        <v>90</v>
      </c>
      <c r="G76020" s="515">
        <v>4.6633534636021974</v>
      </c>
      <c r="H76020" s="515">
        <v>2.962345505086482</v>
      </c>
    </row>
    <row r="76021" spans="1:8">
      <c r="A76021" s="513" t="str">
        <f t="shared" si="1187"/>
        <v>VenezuelaHombre2010-2015091</v>
      </c>
      <c r="B76021" s="513" t="s">
        <v>49</v>
      </c>
      <c r="C76021" s="513" t="s">
        <v>17</v>
      </c>
      <c r="D76021" s="513" t="s">
        <v>467</v>
      </c>
      <c r="E76021" s="514">
        <v>0</v>
      </c>
      <c r="F76021" s="513">
        <v>91</v>
      </c>
      <c r="G76021" s="515">
        <v>4.3851766752653969</v>
      </c>
      <c r="H76021" s="515">
        <v>2.7846743892879333</v>
      </c>
    </row>
    <row r="76022" spans="1:8">
      <c r="A76022" s="513" t="str">
        <f t="shared" si="1187"/>
        <v>VenezuelaHombre2010-2015092</v>
      </c>
      <c r="B76022" s="513" t="s">
        <v>49</v>
      </c>
      <c r="C76022" s="513" t="s">
        <v>17</v>
      </c>
      <c r="D76022" s="513" t="s">
        <v>467</v>
      </c>
      <c r="E76022" s="514">
        <v>0</v>
      </c>
      <c r="F76022" s="513">
        <v>92</v>
      </c>
      <c r="G76022" s="515">
        <v>4.120306578187229</v>
      </c>
      <c r="H76022" s="515">
        <v>2.6122039574255065</v>
      </c>
    </row>
    <row r="76023" spans="1:8">
      <c r="A76023" s="513" t="str">
        <f t="shared" si="1187"/>
        <v>VenezuelaHombre2010-2015093</v>
      </c>
      <c r="B76023" s="513" t="s">
        <v>49</v>
      </c>
      <c r="C76023" s="513" t="s">
        <v>17</v>
      </c>
      <c r="D76023" s="513" t="s">
        <v>467</v>
      </c>
      <c r="E76023" s="514">
        <v>0</v>
      </c>
      <c r="F76023" s="513">
        <v>93</v>
      </c>
      <c r="G76023" s="515">
        <v>3.8684019465073773</v>
      </c>
      <c r="H76023" s="515">
        <v>2.4451213404772076</v>
      </c>
    </row>
    <row r="76024" spans="1:8">
      <c r="A76024" s="513" t="str">
        <f t="shared" si="1187"/>
        <v>VenezuelaHombre2010-2015094</v>
      </c>
      <c r="B76024" s="513" t="s">
        <v>49</v>
      </c>
      <c r="C76024" s="513" t="s">
        <v>17</v>
      </c>
      <c r="D76024" s="513" t="s">
        <v>467</v>
      </c>
      <c r="E76024" s="514">
        <v>0</v>
      </c>
      <c r="F76024" s="513">
        <v>94</v>
      </c>
      <c r="G76024" s="515">
        <v>3.6291061981307449</v>
      </c>
      <c r="H76024" s="515">
        <v>2.2835787505021128</v>
      </c>
    </row>
    <row r="76025" spans="1:8">
      <c r="A76025" s="513" t="str">
        <f t="shared" si="1187"/>
        <v>VenezuelaHombre2010-2015095</v>
      </c>
      <c r="B76025" s="513" t="s">
        <v>49</v>
      </c>
      <c r="C76025" s="513" t="s">
        <v>17</v>
      </c>
      <c r="D76025" s="513" t="s">
        <v>467</v>
      </c>
      <c r="E76025" s="514">
        <v>0</v>
      </c>
      <c r="F76025" s="513">
        <v>95</v>
      </c>
      <c r="G76025" s="515">
        <v>3.4020494571929767</v>
      </c>
      <c r="H76025" s="515">
        <v>2.1276923114625559</v>
      </c>
    </row>
    <row r="76026" spans="1:8">
      <c r="A76026" s="513" t="str">
        <f t="shared" si="1187"/>
        <v>VenezuelaHombre2010-2015096</v>
      </c>
      <c r="B76026" s="513" t="s">
        <v>49</v>
      </c>
      <c r="C76026" s="513" t="s">
        <v>17</v>
      </c>
      <c r="D76026" s="513" t="s">
        <v>467</v>
      </c>
      <c r="E76026" s="514">
        <v>0</v>
      </c>
      <c r="F76026" s="513">
        <v>96</v>
      </c>
      <c r="G76026" s="515">
        <v>3.1868503562851314</v>
      </c>
      <c r="H76026" s="515">
        <v>1.9775413995933593</v>
      </c>
    </row>
    <row r="76027" spans="1:8">
      <c r="A76027" s="513" t="str">
        <f t="shared" si="1187"/>
        <v>VenezuelaHombre2010-2015097</v>
      </c>
      <c r="B76027" s="513" t="s">
        <v>49</v>
      </c>
      <c r="C76027" s="513" t="s">
        <v>17</v>
      </c>
      <c r="D76027" s="513" t="s">
        <v>467</v>
      </c>
      <c r="E76027" s="514">
        <v>0</v>
      </c>
      <c r="F76027" s="513">
        <v>97</v>
      </c>
      <c r="G76027" s="515">
        <v>2.9831179916513788</v>
      </c>
      <c r="H76027" s="515">
        <v>1.8331680239464814</v>
      </c>
    </row>
    <row r="76028" spans="1:8">
      <c r="A76028" s="513" t="str">
        <f t="shared" si="1187"/>
        <v>VenezuelaHombre2010-2015098</v>
      </c>
      <c r="B76028" s="513" t="s">
        <v>49</v>
      </c>
      <c r="C76028" s="513" t="s">
        <v>17</v>
      </c>
      <c r="D76028" s="513" t="s">
        <v>467</v>
      </c>
      <c r="E76028" s="514">
        <v>0</v>
      </c>
      <c r="F76028" s="513">
        <v>98</v>
      </c>
      <c r="G76028" s="515">
        <v>2.7904539301436566</v>
      </c>
      <c r="H76028" s="515">
        <v>1.6945764274413155</v>
      </c>
    </row>
    <row r="76029" spans="1:8">
      <c r="A76029" s="513" t="str">
        <f t="shared" si="1187"/>
        <v>VenezuelaHombre2010-2015099</v>
      </c>
      <c r="B76029" s="513" t="s">
        <v>49</v>
      </c>
      <c r="C76029" s="513" t="s">
        <v>17</v>
      </c>
      <c r="D76029" s="513" t="s">
        <v>467</v>
      </c>
      <c r="E76029" s="514">
        <v>0</v>
      </c>
      <c r="F76029" s="513">
        <v>99</v>
      </c>
      <c r="G76029" s="515">
        <v>2.6084542231763512</v>
      </c>
      <c r="H76029" s="515">
        <v>1.5617326565174938</v>
      </c>
    </row>
    <row r="76030" spans="1:8">
      <c r="A76030" s="513" t="str">
        <f t="shared" si="1187"/>
        <v>VenezuelaHombre2010-20150100</v>
      </c>
      <c r="B76030" s="513" t="s">
        <v>49</v>
      </c>
      <c r="C76030" s="513" t="s">
        <v>17</v>
      </c>
      <c r="D76030" s="513" t="s">
        <v>467</v>
      </c>
      <c r="E76030" s="514">
        <v>0</v>
      </c>
      <c r="F76030" s="513">
        <v>100</v>
      </c>
      <c r="G76030" s="515">
        <v>2.4367113243242216</v>
      </c>
      <c r="H76030" s="515">
        <v>1.4345642494693933</v>
      </c>
    </row>
    <row r="76031" spans="1:8">
      <c r="A76031" s="513" t="str">
        <f t="shared" si="1187"/>
        <v>VenezuelaHombre2010-20150101</v>
      </c>
      <c r="B76031" s="513" t="s">
        <v>49</v>
      </c>
      <c r="C76031" s="513" t="s">
        <v>17</v>
      </c>
      <c r="D76031" s="513" t="s">
        <v>467</v>
      </c>
      <c r="E76031" s="514">
        <v>0</v>
      </c>
      <c r="F76031" s="513">
        <v>101</v>
      </c>
      <c r="G76031" s="515">
        <v>2.2748156696824848</v>
      </c>
      <c r="H76031" s="515">
        <v>1.312959850503661</v>
      </c>
    </row>
    <row r="76032" spans="1:8">
      <c r="A76032" s="513" t="str">
        <f t="shared" si="1187"/>
        <v>VenezuelaHombre2010-20150102</v>
      </c>
      <c r="B76032" s="513" t="s">
        <v>49</v>
      </c>
      <c r="C76032" s="513" t="s">
        <v>17</v>
      </c>
      <c r="D76032" s="513" t="s">
        <v>467</v>
      </c>
      <c r="E76032" s="514">
        <v>0</v>
      </c>
      <c r="F76032" s="513">
        <v>102</v>
      </c>
      <c r="G76032" s="515">
        <v>2.1223577807606819</v>
      </c>
      <c r="H76032" s="515">
        <v>1.1967680571935149</v>
      </c>
    </row>
    <row r="76033" spans="1:8">
      <c r="A76033" s="513" t="str">
        <f t="shared" si="1187"/>
        <v>VenezuelaHombre2010-20150103</v>
      </c>
      <c r="B76033" s="513" t="s">
        <v>49</v>
      </c>
      <c r="C76033" s="513" t="s">
        <v>17</v>
      </c>
      <c r="D76033" s="513" t="s">
        <v>467</v>
      </c>
      <c r="E76033" s="514">
        <v>0</v>
      </c>
      <c r="F76033" s="513">
        <v>103</v>
      </c>
      <c r="G76033" s="515">
        <v>1.9789298443603376</v>
      </c>
      <c r="H76033" s="515">
        <v>1.0857958676636106</v>
      </c>
    </row>
    <row r="76034" spans="1:8">
      <c r="A76034" s="513" t="str">
        <f t="shared" si="1187"/>
        <v>VenezuelaHombre2010-20150104</v>
      </c>
      <c r="B76034" s="513" t="s">
        <v>49</v>
      </c>
      <c r="C76034" s="513" t="s">
        <v>17</v>
      </c>
      <c r="D76034" s="513" t="s">
        <v>467</v>
      </c>
      <c r="E76034" s="514">
        <v>0</v>
      </c>
      <c r="F76034" s="513">
        <v>104</v>
      </c>
      <c r="G76034" s="515">
        <v>1.8441272925238028</v>
      </c>
      <c r="H76034" s="515">
        <v>0.97980603985311454</v>
      </c>
    </row>
    <row r="76035" spans="1:8">
      <c r="A76035" s="513" t="str">
        <f t="shared" ref="A76035:A76098" si="1188">B76035&amp;C76035&amp;D76035&amp;E76035&amp;F76035</f>
        <v>VenezuelaHombre2010-20150105</v>
      </c>
      <c r="B76035" s="513" t="s">
        <v>49</v>
      </c>
      <c r="C76035" s="513" t="s">
        <v>17</v>
      </c>
      <c r="D76035" s="513" t="s">
        <v>467</v>
      </c>
      <c r="E76035" s="514">
        <v>0</v>
      </c>
      <c r="F76035" s="513">
        <v>105</v>
      </c>
      <c r="G76035" s="515">
        <v>1.7175503319214602</v>
      </c>
      <c r="H76035" s="515">
        <v>0.87851269307284408</v>
      </c>
    </row>
    <row r="76036" spans="1:8">
      <c r="A76036" s="513" t="str">
        <f t="shared" si="1188"/>
        <v>VenezuelaHombre2010-20150106</v>
      </c>
      <c r="B76036" s="513" t="s">
        <v>49</v>
      </c>
      <c r="C76036" s="513" t="s">
        <v>17</v>
      </c>
      <c r="D76036" s="513" t="s">
        <v>467</v>
      </c>
      <c r="E76036" s="514">
        <v>0</v>
      </c>
      <c r="F76036" s="513">
        <v>106</v>
      </c>
      <c r="G76036" s="515">
        <v>1.5988050639997686</v>
      </c>
      <c r="H76036" s="515">
        <v>0.78157461275563089</v>
      </c>
    </row>
    <row r="76037" spans="1:8">
      <c r="A76037" s="513" t="str">
        <f t="shared" si="1188"/>
        <v>VenezuelaHombre2010-20150107</v>
      </c>
      <c r="B76037" s="513" t="s">
        <v>49</v>
      </c>
      <c r="C76037" s="513" t="s">
        <v>17</v>
      </c>
      <c r="D76037" s="513" t="s">
        <v>467</v>
      </c>
      <c r="E76037" s="514">
        <v>0</v>
      </c>
      <c r="F76037" s="513">
        <v>107</v>
      </c>
      <c r="G76037" s="515">
        <v>1.4875052767669685</v>
      </c>
      <c r="H76037" s="515">
        <v>0.68858435681495067</v>
      </c>
    </row>
    <row r="76038" spans="1:8">
      <c r="A76038" s="513" t="str">
        <f t="shared" si="1188"/>
        <v>VenezuelaHombre2010-20150108</v>
      </c>
      <c r="B76038" s="513" t="s">
        <v>49</v>
      </c>
      <c r="C76038" s="513" t="s">
        <v>17</v>
      </c>
      <c r="D76038" s="513" t="s">
        <v>467</v>
      </c>
      <c r="E76038" s="514">
        <v>0</v>
      </c>
      <c r="F76038" s="513">
        <v>108</v>
      </c>
      <c r="G76038" s="515">
        <v>1.3832735863076089</v>
      </c>
      <c r="H76038" s="515">
        <v>0.59905181429548426</v>
      </c>
    </row>
    <row r="76039" spans="1:8">
      <c r="A76039" s="513" t="str">
        <f t="shared" si="1188"/>
        <v>VenezuelaHombre2010-20150109</v>
      </c>
      <c r="B76039" s="513" t="s">
        <v>49</v>
      </c>
      <c r="C76039" s="513" t="s">
        <v>17</v>
      </c>
      <c r="D76039" s="513" t="s">
        <v>467</v>
      </c>
      <c r="E76039" s="514">
        <v>0</v>
      </c>
      <c r="F76039" s="513">
        <v>109</v>
      </c>
      <c r="G76039" s="515">
        <v>1.2857436561405431</v>
      </c>
      <c r="H76039" s="515">
        <v>0.51237844816446987</v>
      </c>
    </row>
    <row r="76040" spans="1:8">
      <c r="A76040" s="513" t="str">
        <f t="shared" si="1188"/>
        <v>VenezuelaHombre2010-20150110</v>
      </c>
      <c r="B76040" s="513" t="s">
        <v>49</v>
      </c>
      <c r="C76040" s="513" t="s">
        <v>17</v>
      </c>
      <c r="D76040" s="513" t="s">
        <v>467</v>
      </c>
      <c r="E76040" s="514">
        <v>0</v>
      </c>
      <c r="F76040" s="513">
        <v>110</v>
      </c>
      <c r="G76040" s="515">
        <v>1.1945692109285824</v>
      </c>
      <c r="H76040" s="515">
        <v>0.42781590966923194</v>
      </c>
    </row>
    <row r="76041" spans="1:8">
      <c r="A76041" s="513" t="str">
        <f t="shared" si="1188"/>
        <v>VenezuelaHombre2010-20150111</v>
      </c>
      <c r="B76041" s="513" t="s">
        <v>49</v>
      </c>
      <c r="C76041" s="513" t="s">
        <v>17</v>
      </c>
      <c r="D76041" s="513" t="s">
        <v>467</v>
      </c>
      <c r="E76041" s="514">
        <v>0</v>
      </c>
      <c r="F76041" s="513">
        <v>111</v>
      </c>
      <c r="G76041" s="515">
        <v>1.1094893834895103</v>
      </c>
      <c r="H76041" s="515">
        <v>0.34439820005642097</v>
      </c>
    </row>
    <row r="76042" spans="1:8">
      <c r="A76042" s="513" t="str">
        <f t="shared" si="1188"/>
        <v>VenezuelaHombre2010-20150112</v>
      </c>
      <c r="B76042" s="513" t="s">
        <v>49</v>
      </c>
      <c r="C76042" s="513" t="s">
        <v>17</v>
      </c>
      <c r="D76042" s="513" t="s">
        <v>467</v>
      </c>
      <c r="E76042" s="514">
        <v>0</v>
      </c>
      <c r="F76042" s="513">
        <v>112</v>
      </c>
      <c r="G76042" s="515">
        <v>1.0311831831932068</v>
      </c>
      <c r="H76042" s="515">
        <v>0.26078577499818978</v>
      </c>
    </row>
    <row r="76043" spans="1:8">
      <c r="A76043" s="513" t="str">
        <f t="shared" si="1188"/>
        <v>VenezuelaHombre2010-20150113</v>
      </c>
      <c r="B76043" s="513" t="s">
        <v>49</v>
      </c>
      <c r="C76043" s="513" t="s">
        <v>17</v>
      </c>
      <c r="D76043" s="513" t="s">
        <v>467</v>
      </c>
      <c r="E76043" s="514">
        <v>0</v>
      </c>
      <c r="F76043" s="513">
        <v>113</v>
      </c>
      <c r="G76043" s="515">
        <v>1</v>
      </c>
      <c r="H76043" s="515">
        <v>0.16763364620686616</v>
      </c>
    </row>
    <row r="76044" spans="1:8">
      <c r="A76044" s="513" t="str">
        <f t="shared" si="1188"/>
        <v>VenezuelaHombre2010-20150114</v>
      </c>
      <c r="B76044" s="513" t="s">
        <v>49</v>
      </c>
      <c r="C76044" s="513" t="s">
        <v>17</v>
      </c>
      <c r="D76044" s="513" t="s">
        <v>467</v>
      </c>
      <c r="E76044" s="514">
        <v>0</v>
      </c>
      <c r="F76044" s="513">
        <v>114</v>
      </c>
      <c r="G76044" s="515">
        <v>1</v>
      </c>
      <c r="H76044" s="515">
        <v>7.5291872024536133E-2</v>
      </c>
    </row>
    <row r="76045" spans="1:8">
      <c r="A76045" s="513" t="str">
        <f t="shared" si="1188"/>
        <v>VenezuelaHombre2010-20150115</v>
      </c>
      <c r="B76045" s="513" t="s">
        <v>49</v>
      </c>
      <c r="C76045" s="513" t="s">
        <v>17</v>
      </c>
      <c r="D76045" s="513" t="s">
        <v>467</v>
      </c>
      <c r="E76045" s="514">
        <v>0</v>
      </c>
      <c r="F76045" s="513">
        <v>115</v>
      </c>
      <c r="G76045" s="515">
        <v>1</v>
      </c>
      <c r="H76045" s="515">
        <v>0</v>
      </c>
    </row>
    <row r="76046" spans="1:8">
      <c r="A76046" s="513" t="str">
        <f t="shared" si="1188"/>
        <v>VenezuelaHombre2010-20150116</v>
      </c>
      <c r="B76046" s="513" t="s">
        <v>49</v>
      </c>
      <c r="C76046" s="513" t="s">
        <v>17</v>
      </c>
      <c r="D76046" s="513" t="s">
        <v>467</v>
      </c>
      <c r="E76046" s="514">
        <v>0</v>
      </c>
      <c r="F76046" s="513">
        <v>116</v>
      </c>
      <c r="G76046" s="515">
        <v>1</v>
      </c>
      <c r="H76046" s="515">
        <v>0</v>
      </c>
    </row>
    <row r="76047" spans="1:8">
      <c r="A76047" s="513" t="str">
        <f t="shared" si="1188"/>
        <v>VenezuelaHombre2010-20150.0150</v>
      </c>
      <c r="B76047" s="513" t="s">
        <v>49</v>
      </c>
      <c r="C76047" s="513" t="s">
        <v>17</v>
      </c>
      <c r="D76047" s="513" t="s">
        <v>467</v>
      </c>
      <c r="E76047" s="514">
        <v>0.01</v>
      </c>
      <c r="F76047" s="513">
        <v>50</v>
      </c>
      <c r="G76047" s="515">
        <v>23.632924118880627</v>
      </c>
      <c r="H76047" s="515">
        <v>7.8410619261744641</v>
      </c>
    </row>
    <row r="76048" spans="1:8">
      <c r="A76048" s="513" t="str">
        <f t="shared" si="1188"/>
        <v>VenezuelaHombre2010-20150.0151</v>
      </c>
      <c r="B76048" s="513" t="s">
        <v>49</v>
      </c>
      <c r="C76048" s="513" t="s">
        <v>17</v>
      </c>
      <c r="D76048" s="513" t="s">
        <v>467</v>
      </c>
      <c r="E76048" s="514">
        <v>0.01</v>
      </c>
      <c r="F76048" s="513">
        <v>51</v>
      </c>
      <c r="G76048" s="515">
        <v>23.007624947373355</v>
      </c>
      <c r="H76048" s="515">
        <v>7.81078779593427</v>
      </c>
    </row>
    <row r="76049" spans="1:8">
      <c r="A76049" s="513" t="str">
        <f t="shared" si="1188"/>
        <v>VenezuelaHombre2010-20150.0152</v>
      </c>
      <c r="B76049" s="513" t="s">
        <v>49</v>
      </c>
      <c r="C76049" s="513" t="s">
        <v>17</v>
      </c>
      <c r="D76049" s="513" t="s">
        <v>467</v>
      </c>
      <c r="E76049" s="514">
        <v>0.01</v>
      </c>
      <c r="F76049" s="513">
        <v>52</v>
      </c>
      <c r="G76049" s="515">
        <v>22.383679650419946</v>
      </c>
      <c r="H76049" s="515">
        <v>7.776422967522107</v>
      </c>
    </row>
    <row r="76050" spans="1:8">
      <c r="A76050" s="513" t="str">
        <f t="shared" si="1188"/>
        <v>VenezuelaHombre2010-20150.0153</v>
      </c>
      <c r="B76050" s="513" t="s">
        <v>49</v>
      </c>
      <c r="C76050" s="513" t="s">
        <v>17</v>
      </c>
      <c r="D76050" s="513" t="s">
        <v>467</v>
      </c>
      <c r="E76050" s="514">
        <v>0.01</v>
      </c>
      <c r="F76050" s="513">
        <v>53</v>
      </c>
      <c r="G76050" s="515">
        <v>21.760458766665739</v>
      </c>
      <c r="H76050" s="515">
        <v>7.738521802480399</v>
      </c>
    </row>
    <row r="76051" spans="1:8">
      <c r="A76051" s="513" t="str">
        <f t="shared" si="1188"/>
        <v>VenezuelaHombre2010-20150.0154</v>
      </c>
      <c r="B76051" s="513" t="s">
        <v>49</v>
      </c>
      <c r="C76051" s="513" t="s">
        <v>17</v>
      </c>
      <c r="D76051" s="513" t="s">
        <v>467</v>
      </c>
      <c r="E76051" s="514">
        <v>0.01</v>
      </c>
      <c r="F76051" s="513">
        <v>54</v>
      </c>
      <c r="G76051" s="515">
        <v>21.14503888020915</v>
      </c>
      <c r="H76051" s="515">
        <v>7.6910406155469797</v>
      </c>
    </row>
    <row r="76052" spans="1:8">
      <c r="A76052" s="513" t="str">
        <f t="shared" si="1188"/>
        <v>VenezuelaHombre2010-20150.0155</v>
      </c>
      <c r="B76052" s="513" t="s">
        <v>49</v>
      </c>
      <c r="C76052" s="513" t="s">
        <v>17</v>
      </c>
      <c r="D76052" s="513" t="s">
        <v>467</v>
      </c>
      <c r="E76052" s="514">
        <v>0.01</v>
      </c>
      <c r="F76052" s="513">
        <v>55</v>
      </c>
      <c r="G76052" s="515">
        <v>20.536476331043836</v>
      </c>
      <c r="H76052" s="515">
        <v>7.6348357934699616</v>
      </c>
    </row>
    <row r="76053" spans="1:8">
      <c r="A76053" s="513" t="str">
        <f t="shared" si="1188"/>
        <v>VenezuelaHombre2010-20150.0156</v>
      </c>
      <c r="B76053" s="513" t="s">
        <v>49</v>
      </c>
      <c r="C76053" s="513" t="s">
        <v>17</v>
      </c>
      <c r="D76053" s="513" t="s">
        <v>467</v>
      </c>
      <c r="E76053" s="514">
        <v>0.01</v>
      </c>
      <c r="F76053" s="513">
        <v>56</v>
      </c>
      <c r="G76053" s="515">
        <v>19.93382658810787</v>
      </c>
      <c r="H76053" s="515">
        <v>7.5707607346924144</v>
      </c>
    </row>
    <row r="76054" spans="1:8">
      <c r="A76054" s="513" t="str">
        <f t="shared" si="1188"/>
        <v>VenezuelaHombre2010-20150.0157</v>
      </c>
      <c r="B76054" s="513" t="s">
        <v>49</v>
      </c>
      <c r="C76054" s="513" t="s">
        <v>17</v>
      </c>
      <c r="D76054" s="513" t="s">
        <v>467</v>
      </c>
      <c r="E76054" s="514">
        <v>0.01</v>
      </c>
      <c r="F76054" s="513">
        <v>57</v>
      </c>
      <c r="G76054" s="515">
        <v>19.336140862884946</v>
      </c>
      <c r="H76054" s="515">
        <v>7.5026159719049899</v>
      </c>
    </row>
    <row r="76055" spans="1:8">
      <c r="A76055" s="513" t="str">
        <f t="shared" si="1188"/>
        <v>VenezuelaHombre2010-20150.0158</v>
      </c>
      <c r="B76055" s="513" t="s">
        <v>49</v>
      </c>
      <c r="C76055" s="513" t="s">
        <v>17</v>
      </c>
      <c r="D76055" s="513" t="s">
        <v>467</v>
      </c>
      <c r="E76055" s="514">
        <v>0.01</v>
      </c>
      <c r="F76055" s="513">
        <v>58</v>
      </c>
      <c r="G76055" s="515">
        <v>18.742462611305875</v>
      </c>
      <c r="H76055" s="515">
        <v>7.4311762281026672</v>
      </c>
    </row>
    <row r="76056" spans="1:8">
      <c r="A76056" s="513" t="str">
        <f t="shared" si="1188"/>
        <v>VenezuelaHombre2010-20150.0159</v>
      </c>
      <c r="B76056" s="513" t="s">
        <v>49</v>
      </c>
      <c r="C76056" s="513" t="s">
        <v>17</v>
      </c>
      <c r="D76056" s="513" t="s">
        <v>467</v>
      </c>
      <c r="E76056" s="514">
        <v>0.01</v>
      </c>
      <c r="F76056" s="513">
        <v>59</v>
      </c>
      <c r="G76056" s="515">
        <v>18.160241671558911</v>
      </c>
      <c r="H76056" s="515">
        <v>7.350180643202247</v>
      </c>
    </row>
    <row r="76057" spans="1:8">
      <c r="A76057" s="513" t="str">
        <f t="shared" si="1188"/>
        <v>VenezuelaHombre2010-20150.0160</v>
      </c>
      <c r="B76057" s="513" t="s">
        <v>49</v>
      </c>
      <c r="C76057" s="513" t="s">
        <v>17</v>
      </c>
      <c r="D76057" s="513" t="s">
        <v>467</v>
      </c>
      <c r="E76057" s="514">
        <v>0.01</v>
      </c>
      <c r="F76057" s="513">
        <v>60</v>
      </c>
      <c r="G76057" s="515">
        <v>17.588181280149584</v>
      </c>
      <c r="H76057" s="515">
        <v>7.2606873600267532</v>
      </c>
    </row>
    <row r="76058" spans="1:8">
      <c r="A76058" s="513" t="str">
        <f t="shared" si="1188"/>
        <v>VenezuelaHombre2010-20150.0161</v>
      </c>
      <c r="B76058" s="513" t="s">
        <v>49</v>
      </c>
      <c r="C76058" s="513" t="s">
        <v>17</v>
      </c>
      <c r="D76058" s="513" t="s">
        <v>467</v>
      </c>
      <c r="E76058" s="514">
        <v>0.01</v>
      </c>
      <c r="F76058" s="513">
        <v>61</v>
      </c>
      <c r="G76058" s="515">
        <v>17.0249920074993</v>
      </c>
      <c r="H76058" s="515">
        <v>7.1637289127605861</v>
      </c>
    </row>
    <row r="76059" spans="1:8">
      <c r="A76059" s="513" t="str">
        <f t="shared" si="1188"/>
        <v>VenezuelaHombre2010-20150.0162</v>
      </c>
      <c r="B76059" s="513" t="s">
        <v>49</v>
      </c>
      <c r="C76059" s="513" t="s">
        <v>17</v>
      </c>
      <c r="D76059" s="513" t="s">
        <v>467</v>
      </c>
      <c r="E76059" s="514">
        <v>0.01</v>
      </c>
      <c r="F76059" s="513">
        <v>62</v>
      </c>
      <c r="G76059" s="515">
        <v>16.469384917239456</v>
      </c>
      <c r="H76059" s="515">
        <v>7.0617653149186026</v>
      </c>
    </row>
    <row r="76060" spans="1:8">
      <c r="A76060" s="513" t="str">
        <f t="shared" si="1188"/>
        <v>VenezuelaHombre2010-20150.0163</v>
      </c>
      <c r="B76060" s="513" t="s">
        <v>49</v>
      </c>
      <c r="C76060" s="513" t="s">
        <v>17</v>
      </c>
      <c r="D76060" s="513" t="s">
        <v>467</v>
      </c>
      <c r="E76060" s="514">
        <v>0.01</v>
      </c>
      <c r="F76060" s="513">
        <v>63</v>
      </c>
      <c r="G76060" s="515">
        <v>15.920064607720047</v>
      </c>
      <c r="H76060" s="515">
        <v>6.9557471496917778</v>
      </c>
    </row>
    <row r="76061" spans="1:8">
      <c r="A76061" s="513" t="str">
        <f t="shared" si="1188"/>
        <v>VenezuelaHombre2010-20150.0164</v>
      </c>
      <c r="B76061" s="513" t="s">
        <v>49</v>
      </c>
      <c r="C76061" s="513" t="s">
        <v>17</v>
      </c>
      <c r="D76061" s="513" t="s">
        <v>467</v>
      </c>
      <c r="E76061" s="514">
        <v>0.01</v>
      </c>
      <c r="F76061" s="513">
        <v>64</v>
      </c>
      <c r="G76061" s="515">
        <v>15.379531937443058</v>
      </c>
      <c r="H76061" s="515">
        <v>6.8435183253909324</v>
      </c>
    </row>
    <row r="76062" spans="1:8">
      <c r="A76062" s="513" t="str">
        <f t="shared" si="1188"/>
        <v>VenezuelaHombre2010-20150.0165</v>
      </c>
      <c r="B76062" s="513" t="s">
        <v>49</v>
      </c>
      <c r="C76062" s="513" t="s">
        <v>17</v>
      </c>
      <c r="D76062" s="513" t="s">
        <v>467</v>
      </c>
      <c r="E76062" s="514">
        <v>0.01</v>
      </c>
      <c r="F76062" s="513">
        <v>65</v>
      </c>
      <c r="G76062" s="515">
        <v>14.846323891528392</v>
      </c>
      <c r="H76062" s="515">
        <v>6.7261491363378534</v>
      </c>
    </row>
    <row r="76063" spans="1:8">
      <c r="A76063" s="513" t="str">
        <f t="shared" si="1188"/>
        <v>VenezuelaHombre2010-20150.0166</v>
      </c>
      <c r="B76063" s="513" t="s">
        <v>49</v>
      </c>
      <c r="C76063" s="513" t="s">
        <v>17</v>
      </c>
      <c r="D76063" s="513" t="s">
        <v>467</v>
      </c>
      <c r="E76063" s="514">
        <v>0.01</v>
      </c>
      <c r="F76063" s="513">
        <v>66</v>
      </c>
      <c r="G76063" s="515">
        <v>14.31896310897026</v>
      </c>
      <c r="H76063" s="515">
        <v>6.6047194408289966</v>
      </c>
    </row>
    <row r="76064" spans="1:8">
      <c r="A76064" s="513" t="str">
        <f t="shared" si="1188"/>
        <v>VenezuelaHombre2010-20150.0167</v>
      </c>
      <c r="B76064" s="513" t="s">
        <v>49</v>
      </c>
      <c r="C76064" s="513" t="s">
        <v>17</v>
      </c>
      <c r="D76064" s="513" t="s">
        <v>467</v>
      </c>
      <c r="E76064" s="514">
        <v>0.01</v>
      </c>
      <c r="F76064" s="513">
        <v>67</v>
      </c>
      <c r="G76064" s="515">
        <v>13.795947781199882</v>
      </c>
      <c r="H76064" s="515">
        <v>6.4831842336485845</v>
      </c>
    </row>
    <row r="76065" spans="1:8">
      <c r="A76065" s="513" t="str">
        <f t="shared" si="1188"/>
        <v>VenezuelaHombre2010-20150.0168</v>
      </c>
      <c r="B76065" s="513" t="s">
        <v>49</v>
      </c>
      <c r="C76065" s="513" t="s">
        <v>17</v>
      </c>
      <c r="D76065" s="513" t="s">
        <v>467</v>
      </c>
      <c r="E76065" s="514">
        <v>0.01</v>
      </c>
      <c r="F76065" s="513">
        <v>68</v>
      </c>
      <c r="G76065" s="515">
        <v>13.275740947841443</v>
      </c>
      <c r="H76065" s="515">
        <v>6.3625301491553756</v>
      </c>
    </row>
    <row r="76066" spans="1:8">
      <c r="A76066" s="513" t="str">
        <f t="shared" si="1188"/>
        <v>VenezuelaHombre2010-20150.0169</v>
      </c>
      <c r="B76066" s="513" t="s">
        <v>49</v>
      </c>
      <c r="C76066" s="513" t="s">
        <v>17</v>
      </c>
      <c r="D76066" s="513" t="s">
        <v>467</v>
      </c>
      <c r="E76066" s="514">
        <v>0.01</v>
      </c>
      <c r="F76066" s="513">
        <v>69</v>
      </c>
      <c r="G76066" s="515">
        <v>12.770529434889815</v>
      </c>
      <c r="H76066" s="515">
        <v>6.2328269239643319</v>
      </c>
    </row>
    <row r="76067" spans="1:8">
      <c r="A76067" s="513" t="str">
        <f t="shared" si="1188"/>
        <v>VenezuelaHombre2010-20150.0170</v>
      </c>
      <c r="B76067" s="513" t="s">
        <v>49</v>
      </c>
      <c r="C76067" s="513" t="s">
        <v>17</v>
      </c>
      <c r="D76067" s="513" t="s">
        <v>467</v>
      </c>
      <c r="E76067" s="514">
        <v>0.01</v>
      </c>
      <c r="F76067" s="513">
        <v>70</v>
      </c>
      <c r="G76067" s="515">
        <v>12.278215409193715</v>
      </c>
      <c r="H76067" s="515">
        <v>6.0954566340270659</v>
      </c>
    </row>
    <row r="76068" spans="1:8">
      <c r="A76068" s="513" t="str">
        <f t="shared" si="1188"/>
        <v>VenezuelaHombre2010-20150.0171</v>
      </c>
      <c r="B76068" s="513" t="s">
        <v>49</v>
      </c>
      <c r="C76068" s="513" t="s">
        <v>17</v>
      </c>
      <c r="D76068" s="513" t="s">
        <v>467</v>
      </c>
      <c r="E76068" s="514">
        <v>0.01</v>
      </c>
      <c r="F76068" s="513">
        <v>71</v>
      </c>
      <c r="G76068" s="515">
        <v>11.796710004862717</v>
      </c>
      <c r="H76068" s="515">
        <v>5.9517890607119366</v>
      </c>
    </row>
    <row r="76069" spans="1:8">
      <c r="A76069" s="513" t="str">
        <f t="shared" si="1188"/>
        <v>VenezuelaHombre2010-20150.0172</v>
      </c>
      <c r="B76069" s="513" t="s">
        <v>49</v>
      </c>
      <c r="C76069" s="513" t="s">
        <v>17</v>
      </c>
      <c r="D76069" s="513" t="s">
        <v>467</v>
      </c>
      <c r="E76069" s="514">
        <v>0.01</v>
      </c>
      <c r="F76069" s="513">
        <v>72</v>
      </c>
      <c r="G76069" s="515">
        <v>11.32391091576593</v>
      </c>
      <c r="H76069" s="515">
        <v>5.8081705271053909</v>
      </c>
    </row>
    <row r="76070" spans="1:8">
      <c r="A76070" s="513" t="str">
        <f t="shared" si="1188"/>
        <v>VenezuelaHombre2010-20150.0173</v>
      </c>
      <c r="B76070" s="513" t="s">
        <v>49</v>
      </c>
      <c r="C76070" s="513" t="s">
        <v>17</v>
      </c>
      <c r="D76070" s="513" t="s">
        <v>467</v>
      </c>
      <c r="E76070" s="514">
        <v>0.01</v>
      </c>
      <c r="F76070" s="513">
        <v>73</v>
      </c>
      <c r="G76070" s="515">
        <v>10.857678713346536</v>
      </c>
      <c r="H76070" s="515">
        <v>5.6656672268002701</v>
      </c>
    </row>
    <row r="76071" spans="1:8">
      <c r="A76071" s="513" t="str">
        <f t="shared" si="1188"/>
        <v>VenezuelaHombre2010-20150.0174</v>
      </c>
      <c r="B76071" s="513" t="s">
        <v>49</v>
      </c>
      <c r="C76071" s="513" t="s">
        <v>17</v>
      </c>
      <c r="D76071" s="513" t="s">
        <v>467</v>
      </c>
      <c r="E76071" s="514">
        <v>0.01</v>
      </c>
      <c r="F76071" s="513">
        <v>74</v>
      </c>
      <c r="G76071" s="515">
        <v>10.406629475783543</v>
      </c>
      <c r="H76071" s="515">
        <v>5.5169656680188996</v>
      </c>
    </row>
    <row r="76072" spans="1:8">
      <c r="A76072" s="513" t="str">
        <f t="shared" si="1188"/>
        <v>VenezuelaHombre2010-20150.0175</v>
      </c>
      <c r="B76072" s="513" t="s">
        <v>49</v>
      </c>
      <c r="C76072" s="513" t="s">
        <v>17</v>
      </c>
      <c r="D76072" s="513" t="s">
        <v>467</v>
      </c>
      <c r="E76072" s="514">
        <v>0.01</v>
      </c>
      <c r="F76072" s="513">
        <v>75</v>
      </c>
      <c r="G76072" s="515">
        <v>9.968238076276549</v>
      </c>
      <c r="H76072" s="515">
        <v>5.3632856323768214</v>
      </c>
    </row>
    <row r="76073" spans="1:8">
      <c r="A76073" s="513" t="str">
        <f t="shared" si="1188"/>
        <v>VenezuelaHombre2010-20150.0176</v>
      </c>
      <c r="B76073" s="513" t="s">
        <v>49</v>
      </c>
      <c r="C76073" s="513" t="s">
        <v>17</v>
      </c>
      <c r="D76073" s="513" t="s">
        <v>467</v>
      </c>
      <c r="E76073" s="514">
        <v>0.01</v>
      </c>
      <c r="F76073" s="513">
        <v>76</v>
      </c>
      <c r="G76073" s="515">
        <v>9.5399634148408197</v>
      </c>
      <c r="H76073" s="515">
        <v>5.2058429509285551</v>
      </c>
    </row>
    <row r="76074" spans="1:8">
      <c r="A76074" s="513" t="str">
        <f t="shared" si="1188"/>
        <v>VenezuelaHombre2010-20150.0177</v>
      </c>
      <c r="B76074" s="513" t="s">
        <v>49</v>
      </c>
      <c r="C76074" s="513" t="s">
        <v>17</v>
      </c>
      <c r="D76074" s="513" t="s">
        <v>467</v>
      </c>
      <c r="E76074" s="514">
        <v>0.01</v>
      </c>
      <c r="F76074" s="513">
        <v>77</v>
      </c>
      <c r="G76074" s="515">
        <v>9.1192083728554234</v>
      </c>
      <c r="H76074" s="515">
        <v>5.0466308829829947</v>
      </c>
    </row>
    <row r="76075" spans="1:8">
      <c r="A76075" s="513" t="str">
        <f t="shared" si="1188"/>
        <v>VenezuelaHombre2010-20150.0178</v>
      </c>
      <c r="B76075" s="513" t="s">
        <v>49</v>
      </c>
      <c r="C76075" s="513" t="s">
        <v>17</v>
      </c>
      <c r="D76075" s="513" t="s">
        <v>467</v>
      </c>
      <c r="E76075" s="514">
        <v>0.01</v>
      </c>
      <c r="F76075" s="513">
        <v>78</v>
      </c>
      <c r="G76075" s="515">
        <v>8.7032757402803789</v>
      </c>
      <c r="H76075" s="515">
        <v>4.8869730878320263</v>
      </c>
    </row>
    <row r="76076" spans="1:8">
      <c r="A76076" s="513" t="str">
        <f t="shared" si="1188"/>
        <v>VenezuelaHombre2010-20150.0179</v>
      </c>
      <c r="B76076" s="513" t="s">
        <v>49</v>
      </c>
      <c r="C76076" s="513" t="s">
        <v>17</v>
      </c>
      <c r="D76076" s="513" t="s">
        <v>467</v>
      </c>
      <c r="E76076" s="514">
        <v>0.01</v>
      </c>
      <c r="F76076" s="513">
        <v>79</v>
      </c>
      <c r="G76076" s="515">
        <v>8.2971159260853877</v>
      </c>
      <c r="H76076" s="515">
        <v>4.7223816291960778</v>
      </c>
    </row>
    <row r="76077" spans="1:8">
      <c r="A76077" s="513" t="str">
        <f t="shared" si="1188"/>
        <v>VenezuelaHombre2010-20150.0180</v>
      </c>
      <c r="B76077" s="513" t="s">
        <v>49</v>
      </c>
      <c r="C76077" s="513" t="s">
        <v>17</v>
      </c>
      <c r="D76077" s="513" t="s">
        <v>467</v>
      </c>
      <c r="E76077" s="514">
        <v>0.01</v>
      </c>
      <c r="F76077" s="513">
        <v>80</v>
      </c>
      <c r="G76077" s="515">
        <v>7.8976094917330926</v>
      </c>
      <c r="H76077" s="515">
        <v>4.5544942186158925</v>
      </c>
    </row>
    <row r="76078" spans="1:8">
      <c r="A76078" s="513" t="str">
        <f t="shared" si="1188"/>
        <v>VenezuelaHombre2010-20150.0181</v>
      </c>
      <c r="B76078" s="513" t="s">
        <v>49</v>
      </c>
      <c r="C76078" s="513" t="s">
        <v>17</v>
      </c>
      <c r="D76078" s="513" t="s">
        <v>467</v>
      </c>
      <c r="E76078" s="514">
        <v>0.01</v>
      </c>
      <c r="F76078" s="513">
        <v>81</v>
      </c>
      <c r="G76078" s="515">
        <v>7.5014607526889101</v>
      </c>
      <c r="H76078" s="515">
        <v>4.3852220070586077</v>
      </c>
    </row>
    <row r="76079" spans="1:8">
      <c r="A76079" s="513" t="str">
        <f t="shared" si="1188"/>
        <v>VenezuelaHombre2010-20150.0182</v>
      </c>
      <c r="B76079" s="513" t="s">
        <v>49</v>
      </c>
      <c r="C76079" s="513" t="s">
        <v>17</v>
      </c>
      <c r="D76079" s="513" t="s">
        <v>467</v>
      </c>
      <c r="E76079" s="514">
        <v>0.01</v>
      </c>
      <c r="F76079" s="513">
        <v>82</v>
      </c>
      <c r="G76079" s="515">
        <v>7.1051171522756373</v>
      </c>
      <c r="H76079" s="515">
        <v>4.2191726256102937</v>
      </c>
    </row>
    <row r="76080" spans="1:8">
      <c r="A76080" s="513" t="str">
        <f t="shared" si="1188"/>
        <v>VenezuelaHombre2010-20150.0183</v>
      </c>
      <c r="B76080" s="513" t="s">
        <v>49</v>
      </c>
      <c r="C76080" s="513" t="s">
        <v>17</v>
      </c>
      <c r="D76080" s="513" t="s">
        <v>467</v>
      </c>
      <c r="E76080" s="514">
        <v>0.01</v>
      </c>
      <c r="F76080" s="513">
        <v>83</v>
      </c>
      <c r="G76080" s="515">
        <v>6.7046743330252108</v>
      </c>
      <c r="H76080" s="515">
        <v>4.0589902556414819</v>
      </c>
    </row>
    <row r="76081" spans="1:8">
      <c r="A76081" s="513" t="str">
        <f t="shared" si="1188"/>
        <v>VenezuelaHombre2010-20150.0184</v>
      </c>
      <c r="B76081" s="513" t="s">
        <v>49</v>
      </c>
      <c r="C76081" s="513" t="s">
        <v>17</v>
      </c>
      <c r="D76081" s="513" t="s">
        <v>467</v>
      </c>
      <c r="E76081" s="514">
        <v>0.01</v>
      </c>
      <c r="F76081" s="513">
        <v>84</v>
      </c>
      <c r="G76081" s="515">
        <v>6.3570600729750426</v>
      </c>
      <c r="H76081" s="515">
        <v>3.8618613874866052</v>
      </c>
    </row>
    <row r="76082" spans="1:8">
      <c r="A76082" s="513" t="str">
        <f t="shared" si="1188"/>
        <v>VenezuelaHombre2010-20150.0185</v>
      </c>
      <c r="B76082" s="513" t="s">
        <v>49</v>
      </c>
      <c r="C76082" s="513" t="s">
        <v>17</v>
      </c>
      <c r="D76082" s="513" t="s">
        <v>467</v>
      </c>
      <c r="E76082" s="514">
        <v>0.01</v>
      </c>
      <c r="F76082" s="513">
        <v>85</v>
      </c>
      <c r="G76082" s="515">
        <v>6.0218996370600637</v>
      </c>
      <c r="H76082" s="515">
        <v>3.6568521456491783</v>
      </c>
    </row>
    <row r="76083" spans="1:8">
      <c r="A76083" s="513" t="str">
        <f t="shared" si="1188"/>
        <v>VenezuelaHombre2010-20150.0186</v>
      </c>
      <c r="B76083" s="513" t="s">
        <v>49</v>
      </c>
      <c r="C76083" s="513" t="s">
        <v>17</v>
      </c>
      <c r="D76083" s="513" t="s">
        <v>467</v>
      </c>
      <c r="E76083" s="514">
        <v>0.01</v>
      </c>
      <c r="F76083" s="513">
        <v>86</v>
      </c>
      <c r="G76083" s="515">
        <v>5.6991669972892689</v>
      </c>
      <c r="H76083" s="515">
        <v>3.444383311324275</v>
      </c>
    </row>
    <row r="76084" spans="1:8">
      <c r="A76084" s="513" t="str">
        <f t="shared" si="1188"/>
        <v>VenezuelaHombre2010-20150.0187</v>
      </c>
      <c r="B76084" s="513" t="s">
        <v>49</v>
      </c>
      <c r="C76084" s="513" t="s">
        <v>17</v>
      </c>
      <c r="D76084" s="513" t="s">
        <v>467</v>
      </c>
      <c r="E76084" s="514">
        <v>0.01</v>
      </c>
      <c r="F76084" s="513">
        <v>87</v>
      </c>
      <c r="G76084" s="515">
        <v>5.3888065246423711</v>
      </c>
      <c r="H76084" s="515">
        <v>3.2759637267387536</v>
      </c>
    </row>
    <row r="76085" spans="1:8">
      <c r="A76085" s="513" t="str">
        <f t="shared" si="1188"/>
        <v>VenezuelaHombre2010-20150.0188</v>
      </c>
      <c r="B76085" s="513" t="s">
        <v>49</v>
      </c>
      <c r="C76085" s="513" t="s">
        <v>17</v>
      </c>
      <c r="D76085" s="513" t="s">
        <v>467</v>
      </c>
      <c r="E76085" s="514">
        <v>0.01</v>
      </c>
      <c r="F76085" s="513">
        <v>88</v>
      </c>
      <c r="G76085" s="515">
        <v>5.0907336057373049</v>
      </c>
      <c r="H76085" s="515">
        <v>3.1096382704658514</v>
      </c>
    </row>
    <row r="76086" spans="1:8">
      <c r="A76086" s="513" t="str">
        <f t="shared" si="1188"/>
        <v>VenezuelaHombre2010-20150.0189</v>
      </c>
      <c r="B76086" s="513" t="s">
        <v>49</v>
      </c>
      <c r="C76086" s="513" t="s">
        <v>17</v>
      </c>
      <c r="D76086" s="513" t="s">
        <v>467</v>
      </c>
      <c r="E76086" s="514">
        <v>0.01</v>
      </c>
      <c r="F76086" s="513">
        <v>89</v>
      </c>
      <c r="G76086" s="515">
        <v>4.8048355761853081</v>
      </c>
      <c r="H76086" s="515">
        <v>2.9457921010637227</v>
      </c>
    </row>
    <row r="76087" spans="1:8">
      <c r="A76087" s="513" t="str">
        <f t="shared" si="1188"/>
        <v>VenezuelaHombre2010-20150.0190</v>
      </c>
      <c r="B76087" s="513" t="s">
        <v>49</v>
      </c>
      <c r="C76087" s="513" t="s">
        <v>17</v>
      </c>
      <c r="D76087" s="513" t="s">
        <v>467</v>
      </c>
      <c r="E76087" s="514">
        <v>0.01</v>
      </c>
      <c r="F76087" s="513">
        <v>90</v>
      </c>
      <c r="G76087" s="515">
        <v>4.53097246009618</v>
      </c>
      <c r="H76087" s="515">
        <v>2.7847877055453165</v>
      </c>
    </row>
    <row r="76088" spans="1:8">
      <c r="A76088" s="513" t="str">
        <f t="shared" si="1188"/>
        <v>VenezuelaHombre2010-20150.0191</v>
      </c>
      <c r="B76088" s="513" t="s">
        <v>49</v>
      </c>
      <c r="C76088" s="513" t="s">
        <v>17</v>
      </c>
      <c r="D76088" s="513" t="s">
        <v>467</v>
      </c>
      <c r="E76088" s="514">
        <v>0.01</v>
      </c>
      <c r="F76088" s="513">
        <v>91</v>
      </c>
      <c r="G76088" s="515">
        <v>4.2689785763590304</v>
      </c>
      <c r="H76088" s="515">
        <v>2.6269616861889271</v>
      </c>
    </row>
    <row r="76089" spans="1:8">
      <c r="A76089" s="513" t="str">
        <f t="shared" si="1188"/>
        <v>VenezuelaHombre2010-20150.0192</v>
      </c>
      <c r="B76089" s="513" t="s">
        <v>49</v>
      </c>
      <c r="C76089" s="513" t="s">
        <v>17</v>
      </c>
      <c r="D76089" s="513" t="s">
        <v>467</v>
      </c>
      <c r="E76089" s="514">
        <v>0.01</v>
      </c>
      <c r="F76089" s="513">
        <v>92</v>
      </c>
      <c r="G76089" s="515">
        <v>4.0186634779940844</v>
      </c>
      <c r="H76089" s="515">
        <v>2.4726222188381004</v>
      </c>
    </row>
    <row r="76090" spans="1:8">
      <c r="A76090" s="513" t="str">
        <f t="shared" si="1188"/>
        <v>VenezuelaHombre2010-20150.0193</v>
      </c>
      <c r="B76090" s="513" t="s">
        <v>49</v>
      </c>
      <c r="C76090" s="513" t="s">
        <v>17</v>
      </c>
      <c r="D76090" s="513" t="s">
        <v>467</v>
      </c>
      <c r="E76090" s="514">
        <v>0.01</v>
      </c>
      <c r="F76090" s="513">
        <v>93</v>
      </c>
      <c r="G76090" s="515">
        <v>3.7798137507745215</v>
      </c>
      <c r="H76090" s="515">
        <v>2.3220464561626715</v>
      </c>
    </row>
    <row r="76091" spans="1:8">
      <c r="A76091" s="513" t="str">
        <f t="shared" si="1188"/>
        <v>VenezuelaHombre2010-20150.0194</v>
      </c>
      <c r="B76091" s="513" t="s">
        <v>49</v>
      </c>
      <c r="C76091" s="513" t="s">
        <v>17</v>
      </c>
      <c r="D76091" s="513" t="s">
        <v>467</v>
      </c>
      <c r="E76091" s="514">
        <v>0.01</v>
      </c>
      <c r="F76091" s="513">
        <v>94</v>
      </c>
      <c r="G76091" s="515">
        <v>3.5521945305180149</v>
      </c>
      <c r="H76091" s="515">
        <v>2.1754784163666683</v>
      </c>
    </row>
    <row r="76092" spans="1:8">
      <c r="A76092" s="513" t="str">
        <f t="shared" si="1188"/>
        <v>VenezuelaHombre2010-20150.0195</v>
      </c>
      <c r="B76092" s="513" t="s">
        <v>49</v>
      </c>
      <c r="C76092" s="513" t="s">
        <v>17</v>
      </c>
      <c r="D76092" s="513" t="s">
        <v>467</v>
      </c>
      <c r="E76092" s="514">
        <v>0.01</v>
      </c>
      <c r="F76092" s="513">
        <v>95</v>
      </c>
      <c r="G76092" s="515">
        <v>3.335551429457924</v>
      </c>
      <c r="H76092" s="515">
        <v>2.0331270040578961</v>
      </c>
    </row>
    <row r="76093" spans="1:8">
      <c r="A76093" s="513" t="str">
        <f t="shared" si="1188"/>
        <v>VenezuelaHombre2010-20150.0196</v>
      </c>
      <c r="B76093" s="513" t="s">
        <v>49</v>
      </c>
      <c r="C76093" s="513" t="s">
        <v>17</v>
      </c>
      <c r="D76093" s="513" t="s">
        <v>467</v>
      </c>
      <c r="E76093" s="514">
        <v>0.01</v>
      </c>
      <c r="F76093" s="513">
        <v>96</v>
      </c>
      <c r="G76093" s="515">
        <v>3.1296122615751742</v>
      </c>
      <c r="H76093" s="515">
        <v>1.895164561484368</v>
      </c>
    </row>
    <row r="76094" spans="1:8">
      <c r="A76094" s="513" t="str">
        <f t="shared" si="1188"/>
        <v>VenezuelaHombre2010-20150.0197</v>
      </c>
      <c r="B76094" s="513" t="s">
        <v>49</v>
      </c>
      <c r="C76094" s="513" t="s">
        <v>17</v>
      </c>
      <c r="D76094" s="513" t="s">
        <v>467</v>
      </c>
      <c r="E76094" s="514">
        <v>0.01</v>
      </c>
      <c r="F76094" s="513">
        <v>97</v>
      </c>
      <c r="G76094" s="515">
        <v>2.9340889653618119</v>
      </c>
      <c r="H76094" s="515">
        <v>1.7617255055729899</v>
      </c>
    </row>
    <row r="76095" spans="1:8">
      <c r="A76095" s="513" t="str">
        <f t="shared" si="1188"/>
        <v>VenezuelaHombre2010-20150.0198</v>
      </c>
      <c r="B76095" s="513" t="s">
        <v>49</v>
      </c>
      <c r="C76095" s="513" t="s">
        <v>17</v>
      </c>
      <c r="D76095" s="513" t="s">
        <v>467</v>
      </c>
      <c r="E76095" s="514">
        <v>0.01</v>
      </c>
      <c r="F76095" s="513">
        <v>98</v>
      </c>
      <c r="G76095" s="515">
        <v>2.7486796242762375</v>
      </c>
      <c r="H76095" s="515">
        <v>1.632905231474248</v>
      </c>
    </row>
    <row r="76096" spans="1:8">
      <c r="A76096" s="513" t="str">
        <f t="shared" si="1188"/>
        <v>VenezuelaHombre2010-20150.0199</v>
      </c>
      <c r="B76096" s="513" t="s">
        <v>49</v>
      </c>
      <c r="C76096" s="513" t="s">
        <v>17</v>
      </c>
      <c r="D76096" s="513" t="s">
        <v>467</v>
      </c>
      <c r="E76096" s="514">
        <v>0.01</v>
      </c>
      <c r="F76096" s="513">
        <v>99</v>
      </c>
      <c r="G76096" s="515">
        <v>2.5730705386345281</v>
      </c>
      <c r="H76096" s="515">
        <v>1.5087590470360384</v>
      </c>
    </row>
    <row r="76097" spans="1:8">
      <c r="A76097" s="513" t="str">
        <f t="shared" si="1188"/>
        <v>VenezuelaHombre2010-20150.01100</v>
      </c>
      <c r="B76097" s="513" t="s">
        <v>49</v>
      </c>
      <c r="C76097" s="513" t="s">
        <v>17</v>
      </c>
      <c r="D76097" s="513" t="s">
        <v>467</v>
      </c>
      <c r="E76097" s="514">
        <v>0.01</v>
      </c>
      <c r="F76097" s="513">
        <v>100</v>
      </c>
      <c r="G76097" s="515">
        <v>2.4069382439500164</v>
      </c>
      <c r="H76097" s="515">
        <v>1.3893012874032293</v>
      </c>
    </row>
    <row r="76098" spans="1:8">
      <c r="A76098" s="513" t="str">
        <f t="shared" si="1188"/>
        <v>VenezuelaHombre2010-20150.01101</v>
      </c>
      <c r="B76098" s="513" t="s">
        <v>49</v>
      </c>
      <c r="C76098" s="513" t="s">
        <v>17</v>
      </c>
      <c r="D76098" s="513" t="s">
        <v>467</v>
      </c>
      <c r="E76098" s="514">
        <v>0.01</v>
      </c>
      <c r="F76098" s="513">
        <v>101</v>
      </c>
      <c r="G76098" s="515">
        <v>2.2499512327360915</v>
      </c>
      <c r="H76098" s="515">
        <v>1.2745044299341541</v>
      </c>
    </row>
    <row r="76099" spans="1:8">
      <c r="A76099" s="513" t="str">
        <f t="shared" ref="A76099:A76162" si="1189">B76099&amp;C76099&amp;D76099&amp;E76099&amp;F76099</f>
        <v>VenezuelaHombre2010-20150.01102</v>
      </c>
      <c r="B76099" s="513" t="s">
        <v>49</v>
      </c>
      <c r="C76099" s="513" t="s">
        <v>17</v>
      </c>
      <c r="D76099" s="513" t="s">
        <v>467</v>
      </c>
      <c r="E76099" s="514">
        <v>0.01</v>
      </c>
      <c r="F76099" s="513">
        <v>102</v>
      </c>
      <c r="G76099" s="515">
        <v>2.1017722211399237</v>
      </c>
      <c r="H76099" s="515">
        <v>1.164297525660595</v>
      </c>
    </row>
    <row r="76100" spans="1:8">
      <c r="A76100" s="513" t="str">
        <f t="shared" si="1189"/>
        <v>VenezuelaHombre2010-20150.01103</v>
      </c>
      <c r="B76100" s="513" t="s">
        <v>49</v>
      </c>
      <c r="C76100" s="513" t="s">
        <v>17</v>
      </c>
      <c r="D76100" s="513" t="s">
        <v>467</v>
      </c>
      <c r="E76100" s="514">
        <v>0.01</v>
      </c>
      <c r="F76100" s="513">
        <v>103</v>
      </c>
      <c r="G76100" s="515">
        <v>1.9620599305771114</v>
      </c>
      <c r="H76100" s="515">
        <v>1.0585643073953952</v>
      </c>
    </row>
    <row r="76101" spans="1:8">
      <c r="A76101" s="513" t="str">
        <f t="shared" si="1189"/>
        <v>VenezuelaHombre2010-20150.01104</v>
      </c>
      <c r="B76101" s="513" t="s">
        <v>49</v>
      </c>
      <c r="C76101" s="513" t="s">
        <v>17</v>
      </c>
      <c r="D76101" s="513" t="s">
        <v>467</v>
      </c>
      <c r="E76101" s="514">
        <v>0.01</v>
      </c>
      <c r="F76101" s="513">
        <v>104</v>
      </c>
      <c r="G76101" s="515">
        <v>1.8304708913455363</v>
      </c>
      <c r="H76101" s="515">
        <v>0.95714029488684216</v>
      </c>
    </row>
    <row r="76102" spans="1:8">
      <c r="A76102" s="513" t="str">
        <f t="shared" si="1189"/>
        <v>VenezuelaHombre2010-20150.01105</v>
      </c>
      <c r="B76102" s="513" t="s">
        <v>49</v>
      </c>
      <c r="C76102" s="513" t="s">
        <v>17</v>
      </c>
      <c r="D76102" s="513" t="s">
        <v>467</v>
      </c>
      <c r="E76102" s="514">
        <v>0.01</v>
      </c>
      <c r="F76102" s="513">
        <v>105</v>
      </c>
      <c r="G76102" s="515">
        <v>1.7066612149515703</v>
      </c>
      <c r="H76102" s="515">
        <v>0.8598082318747613</v>
      </c>
    </row>
    <row r="76103" spans="1:8">
      <c r="A76103" s="513" t="str">
        <f t="shared" si="1189"/>
        <v>VenezuelaHombre2010-20150.01106</v>
      </c>
      <c r="B76103" s="513" t="s">
        <v>49</v>
      </c>
      <c r="C76103" s="513" t="s">
        <v>17</v>
      </c>
      <c r="D76103" s="513" t="s">
        <v>467</v>
      </c>
      <c r="E76103" s="514">
        <v>0.01</v>
      </c>
      <c r="F76103" s="513">
        <v>106</v>
      </c>
      <c r="G76103" s="515">
        <v>1.5902879749648955</v>
      </c>
      <c r="H76103" s="515">
        <v>0.76629131577938303</v>
      </c>
    </row>
    <row r="76104" spans="1:8">
      <c r="A76104" s="513" t="str">
        <f t="shared" si="1189"/>
        <v>VenezuelaHombre2010-20150.01107</v>
      </c>
      <c r="B76104" s="513" t="s">
        <v>49</v>
      </c>
      <c r="C76104" s="513" t="s">
        <v>17</v>
      </c>
      <c r="D76104" s="513" t="s">
        <v>467</v>
      </c>
      <c r="E76104" s="514">
        <v>0.01</v>
      </c>
      <c r="F76104" s="513">
        <v>107</v>
      </c>
      <c r="G76104" s="515">
        <v>1.4810112600324246</v>
      </c>
      <c r="H76104" s="515">
        <v>0.67624233199395734</v>
      </c>
    </row>
    <row r="76105" spans="1:8">
      <c r="A76105" s="513" t="str">
        <f t="shared" si="1189"/>
        <v>VenezuelaHombre2010-20150.01108</v>
      </c>
      <c r="B76105" s="513" t="s">
        <v>49</v>
      </c>
      <c r="C76105" s="513" t="s">
        <v>17</v>
      </c>
      <c r="D76105" s="513" t="s">
        <v>467</v>
      </c>
      <c r="E76105" s="514">
        <v>0.01</v>
      </c>
      <c r="F76105" s="513">
        <v>108</v>
      </c>
      <c r="G76105" s="515">
        <v>1.3784955865161248</v>
      </c>
      <c r="H76105" s="515">
        <v>0.58922735151985839</v>
      </c>
    </row>
    <row r="76106" spans="1:8">
      <c r="A76106" s="513" t="str">
        <f t="shared" si="1189"/>
        <v>VenezuelaHombre2010-20150.01109</v>
      </c>
      <c r="B76106" s="513" t="s">
        <v>49</v>
      </c>
      <c r="C76106" s="513" t="s">
        <v>17</v>
      </c>
      <c r="D76106" s="513" t="s">
        <v>467</v>
      </c>
      <c r="E76106" s="514">
        <v>0.01</v>
      </c>
      <c r="F76106" s="513">
        <v>109</v>
      </c>
      <c r="G76106" s="515">
        <v>1.2824123544955774</v>
      </c>
      <c r="H76106" s="515">
        <v>0.5047002594114931</v>
      </c>
    </row>
    <row r="76107" spans="1:8">
      <c r="A76107" s="513" t="str">
        <f t="shared" si="1189"/>
        <v>VenezuelaHombre2010-20150.01110</v>
      </c>
      <c r="B76107" s="513" t="s">
        <v>49</v>
      </c>
      <c r="C76107" s="513" t="s">
        <v>17</v>
      </c>
      <c r="D76107" s="513" t="s">
        <v>467</v>
      </c>
      <c r="E76107" s="514">
        <v>0.01</v>
      </c>
      <c r="F76107" s="513">
        <v>110</v>
      </c>
      <c r="G76107" s="515">
        <v>1.1924489211873774</v>
      </c>
      <c r="H76107" s="515">
        <v>0.42196186890097453</v>
      </c>
    </row>
    <row r="76108" spans="1:8">
      <c r="A76108" s="513" t="str">
        <f t="shared" si="1189"/>
        <v>VenezuelaHombre2010-20150.01111</v>
      </c>
      <c r="B76108" s="513" t="s">
        <v>49</v>
      </c>
      <c r="C76108" s="513" t="s">
        <v>17</v>
      </c>
      <c r="D76108" s="513" t="s">
        <v>467</v>
      </c>
      <c r="E76108" s="514">
        <v>0.01</v>
      </c>
      <c r="F76108" s="513">
        <v>111</v>
      </c>
      <c r="G76108" s="515">
        <v>1.1083728727757254</v>
      </c>
      <c r="H76108" s="515">
        <v>0.34009293808331414</v>
      </c>
    </row>
    <row r="76109" spans="1:8">
      <c r="A76109" s="513" t="str">
        <f t="shared" si="1189"/>
        <v>VenezuelaHombre2010-20150.01112</v>
      </c>
      <c r="B76109" s="513" t="s">
        <v>49</v>
      </c>
      <c r="C76109" s="513" t="s">
        <v>17</v>
      </c>
      <c r="D76109" s="513" t="s">
        <v>467</v>
      </c>
      <c r="E76109" s="514">
        <v>0.01</v>
      </c>
      <c r="F76109" s="513">
        <v>112</v>
      </c>
      <c r="G76109" s="515">
        <v>1.0308744388051552</v>
      </c>
      <c r="H76109" s="515">
        <v>0.2578004988975644</v>
      </c>
    </row>
    <row r="76110" spans="1:8">
      <c r="A76110" s="513" t="str">
        <f t="shared" si="1189"/>
        <v>VenezuelaHombre2010-20150.01113</v>
      </c>
      <c r="B76110" s="513" t="s">
        <v>49</v>
      </c>
      <c r="C76110" s="513" t="s">
        <v>17</v>
      </c>
      <c r="D76110" s="513" t="s">
        <v>467</v>
      </c>
      <c r="E76110" s="514">
        <v>0.01</v>
      </c>
      <c r="F76110" s="513">
        <v>113</v>
      </c>
      <c r="G76110" s="515">
        <v>1</v>
      </c>
      <c r="H76110" s="515">
        <v>0.16585884294771738</v>
      </c>
    </row>
    <row r="76111" spans="1:8">
      <c r="A76111" s="513" t="str">
        <f t="shared" si="1189"/>
        <v>VenezuelaHombre2010-20150.01114</v>
      </c>
      <c r="B76111" s="513" t="s">
        <v>49</v>
      </c>
      <c r="C76111" s="513" t="s">
        <v>17</v>
      </c>
      <c r="D76111" s="513" t="s">
        <v>467</v>
      </c>
      <c r="E76111" s="514">
        <v>0.01</v>
      </c>
      <c r="F76111" s="513">
        <v>114</v>
      </c>
      <c r="G76111" s="515">
        <v>1</v>
      </c>
      <c r="H76111" s="515">
        <v>7.4546407945085283E-2</v>
      </c>
    </row>
    <row r="76112" spans="1:8">
      <c r="A76112" s="513" t="str">
        <f t="shared" si="1189"/>
        <v>VenezuelaHombre2010-20150.01115</v>
      </c>
      <c r="B76112" s="513" t="s">
        <v>49</v>
      </c>
      <c r="C76112" s="513" t="s">
        <v>17</v>
      </c>
      <c r="D76112" s="513" t="s">
        <v>467</v>
      </c>
      <c r="E76112" s="514">
        <v>0.01</v>
      </c>
      <c r="F76112" s="513">
        <v>115</v>
      </c>
      <c r="G76112" s="515">
        <v>1</v>
      </c>
      <c r="H76112" s="515">
        <v>0</v>
      </c>
    </row>
    <row r="76113" spans="1:8">
      <c r="A76113" s="513" t="str">
        <f t="shared" si="1189"/>
        <v>VenezuelaHombre2010-20150.01116</v>
      </c>
      <c r="B76113" s="513" t="s">
        <v>49</v>
      </c>
      <c r="C76113" s="513" t="s">
        <v>17</v>
      </c>
      <c r="D76113" s="513" t="s">
        <v>467</v>
      </c>
      <c r="E76113" s="514">
        <v>0.01</v>
      </c>
      <c r="F76113" s="513">
        <v>116</v>
      </c>
      <c r="G76113" s="515">
        <v>1</v>
      </c>
      <c r="H76113" s="515">
        <v>0</v>
      </c>
    </row>
    <row r="76114" spans="1:8">
      <c r="A76114" s="513" t="str">
        <f t="shared" si="1189"/>
        <v>VenezuelaHombre2010-20150.0250</v>
      </c>
      <c r="B76114" s="513" t="s">
        <v>49</v>
      </c>
      <c r="C76114" s="513" t="s">
        <v>17</v>
      </c>
      <c r="D76114" s="513" t="s">
        <v>467</v>
      </c>
      <c r="E76114" s="514">
        <v>0.02</v>
      </c>
      <c r="F76114" s="513">
        <v>50</v>
      </c>
      <c r="G76114" s="515">
        <v>20.586036630221322</v>
      </c>
      <c r="H76114" s="515">
        <v>5.9513806055845926</v>
      </c>
    </row>
    <row r="76115" spans="1:8">
      <c r="A76115" s="513" t="str">
        <f t="shared" si="1189"/>
        <v>VenezuelaHombre2010-20150.0251</v>
      </c>
      <c r="B76115" s="513" t="s">
        <v>49</v>
      </c>
      <c r="C76115" s="513" t="s">
        <v>17</v>
      </c>
      <c r="D76115" s="513" t="s">
        <v>467</v>
      </c>
      <c r="E76115" s="514">
        <v>0.02</v>
      </c>
      <c r="F76115" s="513">
        <v>51</v>
      </c>
      <c r="G76115" s="515">
        <v>20.107426146140988</v>
      </c>
      <c r="H76115" s="515">
        <v>5.9713371770297741</v>
      </c>
    </row>
    <row r="76116" spans="1:8">
      <c r="A76116" s="513" t="str">
        <f t="shared" si="1189"/>
        <v>VenezuelaHombre2010-20150.0252</v>
      </c>
      <c r="B76116" s="513" t="s">
        <v>49</v>
      </c>
      <c r="C76116" s="513" t="s">
        <v>17</v>
      </c>
      <c r="D76116" s="513" t="s">
        <v>467</v>
      </c>
      <c r="E76116" s="514">
        <v>0.02</v>
      </c>
      <c r="F76116" s="513">
        <v>52</v>
      </c>
      <c r="G76116" s="515">
        <v>19.62633886661855</v>
      </c>
      <c r="H76116" s="515">
        <v>5.9877845123095064</v>
      </c>
    </row>
    <row r="76117" spans="1:8">
      <c r="A76117" s="513" t="str">
        <f t="shared" si="1189"/>
        <v>VenezuelaHombre2010-20150.0253</v>
      </c>
      <c r="B76117" s="513" t="s">
        <v>49</v>
      </c>
      <c r="C76117" s="513" t="s">
        <v>17</v>
      </c>
      <c r="D76117" s="513" t="s">
        <v>467</v>
      </c>
      <c r="E76117" s="514">
        <v>0.02</v>
      </c>
      <c r="F76117" s="513">
        <v>53</v>
      </c>
      <c r="G76117" s="515">
        <v>19.142202459926569</v>
      </c>
      <c r="H76117" s="515">
        <v>6.0011803265161756</v>
      </c>
    </row>
    <row r="76118" spans="1:8">
      <c r="A76118" s="513" t="str">
        <f t="shared" si="1189"/>
        <v>VenezuelaHombre2010-20150.0254</v>
      </c>
      <c r="B76118" s="513" t="s">
        <v>49</v>
      </c>
      <c r="C76118" s="513" t="s">
        <v>17</v>
      </c>
      <c r="D76118" s="513" t="s">
        <v>467</v>
      </c>
      <c r="E76118" s="514">
        <v>0.02</v>
      </c>
      <c r="F76118" s="513">
        <v>54</v>
      </c>
      <c r="G76118" s="515">
        <v>18.66123357714298</v>
      </c>
      <c r="H76118" s="515">
        <v>6.0060697831170557</v>
      </c>
    </row>
    <row r="76119" spans="1:8">
      <c r="A76119" s="513" t="str">
        <f t="shared" si="1189"/>
        <v>VenezuelaHombre2010-20150.0255</v>
      </c>
      <c r="B76119" s="513" t="s">
        <v>49</v>
      </c>
      <c r="C76119" s="513" t="s">
        <v>17</v>
      </c>
      <c r="D76119" s="513" t="s">
        <v>467</v>
      </c>
      <c r="E76119" s="514">
        <v>0.02</v>
      </c>
      <c r="F76119" s="513">
        <v>55</v>
      </c>
      <c r="G76119" s="515">
        <v>18.182669774100663</v>
      </c>
      <c r="H76119" s="515">
        <v>6.0031061897845062</v>
      </c>
    </row>
    <row r="76120" spans="1:8">
      <c r="A76120" s="513" t="str">
        <f t="shared" si="1189"/>
        <v>VenezuelaHombre2010-20150.0256</v>
      </c>
      <c r="B76120" s="513" t="s">
        <v>49</v>
      </c>
      <c r="C76120" s="513" t="s">
        <v>17</v>
      </c>
      <c r="D76120" s="513" t="s">
        <v>467</v>
      </c>
      <c r="E76120" s="514">
        <v>0.02</v>
      </c>
      <c r="F76120" s="513">
        <v>56</v>
      </c>
      <c r="G76120" s="515">
        <v>17.705731822944784</v>
      </c>
      <c r="H76120" s="515">
        <v>5.9929545635602981</v>
      </c>
    </row>
    <row r="76121" spans="1:8">
      <c r="A76121" s="513" t="str">
        <f t="shared" si="1189"/>
        <v>VenezuelaHombre2010-20150.0257</v>
      </c>
      <c r="B76121" s="513" t="s">
        <v>49</v>
      </c>
      <c r="C76121" s="513" t="s">
        <v>17</v>
      </c>
      <c r="D76121" s="513" t="s">
        <v>467</v>
      </c>
      <c r="E76121" s="514">
        <v>0.02</v>
      </c>
      <c r="F76121" s="513">
        <v>57</v>
      </c>
      <c r="G76121" s="515">
        <v>17.229620407326717</v>
      </c>
      <c r="H76121" s="515">
        <v>5.9786433215312806</v>
      </c>
    </row>
    <row r="76122" spans="1:8">
      <c r="A76122" s="513" t="str">
        <f t="shared" si="1189"/>
        <v>VenezuelaHombre2010-20150.0258</v>
      </c>
      <c r="B76122" s="513" t="s">
        <v>49</v>
      </c>
      <c r="C76122" s="513" t="s">
        <v>17</v>
      </c>
      <c r="D76122" s="513" t="s">
        <v>467</v>
      </c>
      <c r="E76122" s="514">
        <v>0.02</v>
      </c>
      <c r="F76122" s="513">
        <v>58</v>
      </c>
      <c r="G76122" s="515">
        <v>16.753512605511631</v>
      </c>
      <c r="H76122" s="515">
        <v>5.9608506718607375</v>
      </c>
    </row>
    <row r="76123" spans="1:8">
      <c r="A76123" s="513" t="str">
        <f t="shared" si="1189"/>
        <v>VenezuelaHombre2010-20150.0259</v>
      </c>
      <c r="B76123" s="513" t="s">
        <v>49</v>
      </c>
      <c r="C76123" s="513" t="s">
        <v>17</v>
      </c>
      <c r="D76123" s="513" t="s">
        <v>467</v>
      </c>
      <c r="E76123" s="514">
        <v>0.02</v>
      </c>
      <c r="F76123" s="513">
        <v>59</v>
      </c>
      <c r="G76123" s="515">
        <v>16.284106264047686</v>
      </c>
      <c r="H76123" s="515">
        <v>5.9338547579864374</v>
      </c>
    </row>
    <row r="76124" spans="1:8">
      <c r="A76124" s="513" t="str">
        <f t="shared" si="1189"/>
        <v>VenezuelaHombre2010-20150.0260</v>
      </c>
      <c r="B76124" s="513" t="s">
        <v>49</v>
      </c>
      <c r="C76124" s="513" t="s">
        <v>17</v>
      </c>
      <c r="D76124" s="513" t="s">
        <v>467</v>
      </c>
      <c r="E76124" s="514">
        <v>0.02</v>
      </c>
      <c r="F76124" s="513">
        <v>60</v>
      </c>
      <c r="G76124" s="515">
        <v>15.82036065603573</v>
      </c>
      <c r="H76124" s="515">
        <v>5.8985179556793872</v>
      </c>
    </row>
    <row r="76125" spans="1:8">
      <c r="A76125" s="513" t="str">
        <f t="shared" si="1189"/>
        <v>VenezuelaHombre2010-20150.0261</v>
      </c>
      <c r="B76125" s="513" t="s">
        <v>49</v>
      </c>
      <c r="C76125" s="513" t="s">
        <v>17</v>
      </c>
      <c r="D76125" s="513" t="s">
        <v>467</v>
      </c>
      <c r="E76125" s="514">
        <v>0.02</v>
      </c>
      <c r="F76125" s="513">
        <v>61</v>
      </c>
      <c r="G76125" s="515">
        <v>15.361220184248367</v>
      </c>
      <c r="H76125" s="515">
        <v>5.8556966062176761</v>
      </c>
    </row>
    <row r="76126" spans="1:8">
      <c r="A76126" s="513" t="str">
        <f t="shared" si="1189"/>
        <v>VenezuelaHombre2010-20150.0262</v>
      </c>
      <c r="B76126" s="513" t="s">
        <v>49</v>
      </c>
      <c r="C76126" s="513" t="s">
        <v>17</v>
      </c>
      <c r="D76126" s="513" t="s">
        <v>467</v>
      </c>
      <c r="E76126" s="514">
        <v>0.02</v>
      </c>
      <c r="F76126" s="513">
        <v>62</v>
      </c>
      <c r="G76126" s="515">
        <v>14.905608049424057</v>
      </c>
      <c r="H76126" s="515">
        <v>5.807436881392138</v>
      </c>
    </row>
    <row r="76127" spans="1:8">
      <c r="A76127" s="513" t="str">
        <f t="shared" si="1189"/>
        <v>VenezuelaHombre2010-20150.0263</v>
      </c>
      <c r="B76127" s="513" t="s">
        <v>49</v>
      </c>
      <c r="C76127" s="513" t="s">
        <v>17</v>
      </c>
      <c r="D76127" s="513" t="s">
        <v>467</v>
      </c>
      <c r="E76127" s="514">
        <v>0.02</v>
      </c>
      <c r="F76127" s="513">
        <v>63</v>
      </c>
      <c r="G76127" s="515">
        <v>14.452419595645035</v>
      </c>
      <c r="H76127" s="515">
        <v>5.7545811087223848</v>
      </c>
    </row>
    <row r="76128" spans="1:8">
      <c r="A76128" s="513" t="str">
        <f t="shared" si="1189"/>
        <v>VenezuelaHombre2010-20150.0264</v>
      </c>
      <c r="B76128" s="513" t="s">
        <v>49</v>
      </c>
      <c r="C76128" s="513" t="s">
        <v>17</v>
      </c>
      <c r="D76128" s="513" t="s">
        <v>467</v>
      </c>
      <c r="E76128" s="514">
        <v>0.02</v>
      </c>
      <c r="F76128" s="513">
        <v>64</v>
      </c>
      <c r="G76128" s="515">
        <v>14.003984374093704</v>
      </c>
      <c r="H76128" s="515">
        <v>5.6951139292148634</v>
      </c>
    </row>
    <row r="76129" spans="1:8">
      <c r="A76129" s="513" t="str">
        <f t="shared" si="1189"/>
        <v>VenezuelaHombre2010-20150.0265</v>
      </c>
      <c r="B76129" s="513" t="s">
        <v>49</v>
      </c>
      <c r="C76129" s="513" t="s">
        <v>17</v>
      </c>
      <c r="D76129" s="513" t="s">
        <v>467</v>
      </c>
      <c r="E76129" s="514">
        <v>0.02</v>
      </c>
      <c r="F76129" s="513">
        <v>65</v>
      </c>
      <c r="G76129" s="515">
        <v>13.559054870411595</v>
      </c>
      <c r="H76129" s="515">
        <v>5.6299761358447817</v>
      </c>
    </row>
    <row r="76130" spans="1:8">
      <c r="A76130" s="513" t="str">
        <f t="shared" si="1189"/>
        <v>VenezuelaHombre2010-20150.0266</v>
      </c>
      <c r="B76130" s="513" t="s">
        <v>49</v>
      </c>
      <c r="C76130" s="513" t="s">
        <v>17</v>
      </c>
      <c r="D76130" s="513" t="s">
        <v>467</v>
      </c>
      <c r="E76130" s="514">
        <v>0.02</v>
      </c>
      <c r="F76130" s="513">
        <v>66</v>
      </c>
      <c r="G76130" s="515">
        <v>13.116345249267772</v>
      </c>
      <c r="H76130" s="515">
        <v>5.5601355124500387</v>
      </c>
    </row>
    <row r="76131" spans="1:8">
      <c r="A76131" s="513" t="str">
        <f t="shared" si="1189"/>
        <v>VenezuelaHombre2010-20150.0267</v>
      </c>
      <c r="B76131" s="513" t="s">
        <v>49</v>
      </c>
      <c r="C76131" s="513" t="s">
        <v>17</v>
      </c>
      <c r="D76131" s="513" t="s">
        <v>467</v>
      </c>
      <c r="E76131" s="514">
        <v>0.02</v>
      </c>
      <c r="F76131" s="513">
        <v>67</v>
      </c>
      <c r="G76131" s="515">
        <v>12.674521244269283</v>
      </c>
      <c r="H76131" s="515">
        <v>5.489015356163895</v>
      </c>
    </row>
    <row r="76132" spans="1:8">
      <c r="A76132" s="513" t="str">
        <f t="shared" si="1189"/>
        <v>VenezuelaHombre2010-20150.0268</v>
      </c>
      <c r="B76132" s="513" t="s">
        <v>49</v>
      </c>
      <c r="C76132" s="513" t="s">
        <v>17</v>
      </c>
      <c r="D76132" s="513" t="s">
        <v>467</v>
      </c>
      <c r="E76132" s="514">
        <v>0.02</v>
      </c>
      <c r="F76132" s="513">
        <v>68</v>
      </c>
      <c r="G76132" s="515">
        <v>12.232189148009811</v>
      </c>
      <c r="H76132" s="515">
        <v>5.4175886800664381</v>
      </c>
    </row>
    <row r="76133" spans="1:8">
      <c r="A76133" s="513" t="str">
        <f t="shared" si="1189"/>
        <v>VenezuelaHombre2010-20150.0269</v>
      </c>
      <c r="B76133" s="513" t="s">
        <v>49</v>
      </c>
      <c r="C76133" s="513" t="s">
        <v>17</v>
      </c>
      <c r="D76133" s="513" t="s">
        <v>467</v>
      </c>
      <c r="E76133" s="514">
        <v>0.02</v>
      </c>
      <c r="F76133" s="513">
        <v>69</v>
      </c>
      <c r="G76133" s="515">
        <v>11.800608263918399</v>
      </c>
      <c r="H76133" s="515">
        <v>5.3366088303053676</v>
      </c>
    </row>
    <row r="76134" spans="1:8">
      <c r="A76134" s="513" t="str">
        <f t="shared" si="1189"/>
        <v>VenezuelaHombre2010-20150.0270</v>
      </c>
      <c r="B76134" s="513" t="s">
        <v>49</v>
      </c>
      <c r="C76134" s="513" t="s">
        <v>17</v>
      </c>
      <c r="D76134" s="513" t="s">
        <v>467</v>
      </c>
      <c r="E76134" s="514">
        <v>0.02</v>
      </c>
      <c r="F76134" s="513">
        <v>70</v>
      </c>
      <c r="G76134" s="515">
        <v>11.378008744925234</v>
      </c>
      <c r="H76134" s="515">
        <v>5.247299295750552</v>
      </c>
    </row>
    <row r="76135" spans="1:8">
      <c r="A76135" s="513" t="str">
        <f t="shared" si="1189"/>
        <v>VenezuelaHombre2010-20150.0271</v>
      </c>
      <c r="B76135" s="513" t="s">
        <v>49</v>
      </c>
      <c r="C76135" s="513" t="s">
        <v>17</v>
      </c>
      <c r="D76135" s="513" t="s">
        <v>467</v>
      </c>
      <c r="E76135" s="514">
        <v>0.02</v>
      </c>
      <c r="F76135" s="513">
        <v>71</v>
      </c>
      <c r="G76135" s="515">
        <v>10.962594460219448</v>
      </c>
      <c r="H76135" s="515">
        <v>5.1508936326948129</v>
      </c>
    </row>
    <row r="76136" spans="1:8">
      <c r="A76136" s="513" t="str">
        <f t="shared" si="1189"/>
        <v>VenezuelaHombre2010-20150.0272</v>
      </c>
      <c r="B76136" s="513" t="s">
        <v>49</v>
      </c>
      <c r="C76136" s="513" t="s">
        <v>17</v>
      </c>
      <c r="D76136" s="513" t="s">
        <v>467</v>
      </c>
      <c r="E76136" s="514">
        <v>0.02</v>
      </c>
      <c r="F76136" s="513">
        <v>72</v>
      </c>
      <c r="G76136" s="515">
        <v>10.552521793492605</v>
      </c>
      <c r="H76136" s="515">
        <v>5.05297892295608</v>
      </c>
    </row>
    <row r="76137" spans="1:8">
      <c r="A76137" s="513" t="str">
        <f t="shared" si="1189"/>
        <v>VenezuelaHombre2010-20150.0273</v>
      </c>
      <c r="B76137" s="513" t="s">
        <v>49</v>
      </c>
      <c r="C76137" s="513" t="s">
        <v>17</v>
      </c>
      <c r="D76137" s="513" t="s">
        <v>467</v>
      </c>
      <c r="E76137" s="514">
        <v>0.02</v>
      </c>
      <c r="F76137" s="513">
        <v>73</v>
      </c>
      <c r="G76137" s="515">
        <v>10.145876537100891</v>
      </c>
      <c r="H76137" s="515">
        <v>4.9546379964553617</v>
      </c>
    </row>
    <row r="76138" spans="1:8">
      <c r="A76138" s="513" t="str">
        <f t="shared" si="1189"/>
        <v>VenezuelaHombre2010-20150.0274</v>
      </c>
      <c r="B76138" s="513" t="s">
        <v>49</v>
      </c>
      <c r="C76138" s="513" t="s">
        <v>17</v>
      </c>
      <c r="D76138" s="513" t="s">
        <v>467</v>
      </c>
      <c r="E76138" s="514">
        <v>0.02</v>
      </c>
      <c r="F76138" s="513">
        <v>74</v>
      </c>
      <c r="G76138" s="515">
        <v>9.7507846514433396</v>
      </c>
      <c r="H76138" s="515">
        <v>4.8490126406475023</v>
      </c>
    </row>
    <row r="76139" spans="1:8">
      <c r="A76139" s="513" t="str">
        <f t="shared" si="1189"/>
        <v>VenezuelaHombre2010-20150.0275</v>
      </c>
      <c r="B76139" s="513" t="s">
        <v>49</v>
      </c>
      <c r="C76139" s="513" t="s">
        <v>17</v>
      </c>
      <c r="D76139" s="513" t="s">
        <v>467</v>
      </c>
      <c r="E76139" s="514">
        <v>0.02</v>
      </c>
      <c r="F76139" s="513">
        <v>75</v>
      </c>
      <c r="G76139" s="515">
        <v>9.3650512556029515</v>
      </c>
      <c r="H76139" s="515">
        <v>4.737244580779592</v>
      </c>
    </row>
    <row r="76140" spans="1:8">
      <c r="A76140" s="513" t="str">
        <f t="shared" si="1189"/>
        <v>VenezuelaHombre2010-20150.0276</v>
      </c>
      <c r="B76140" s="513" t="s">
        <v>49</v>
      </c>
      <c r="C76140" s="513" t="s">
        <v>17</v>
      </c>
      <c r="D76140" s="513" t="s">
        <v>467</v>
      </c>
      <c r="E76140" s="514">
        <v>0.02</v>
      </c>
      <c r="F76140" s="513">
        <v>76</v>
      </c>
      <c r="G76140" s="515">
        <v>8.9864256356210905</v>
      </c>
      <c r="H76140" s="515">
        <v>4.6204869720730413</v>
      </c>
    </row>
    <row r="76141" spans="1:8">
      <c r="A76141" s="513" t="str">
        <f t="shared" si="1189"/>
        <v>VenezuelaHombre2010-20150.0277</v>
      </c>
      <c r="B76141" s="513" t="s">
        <v>49</v>
      </c>
      <c r="C76141" s="513" t="s">
        <v>17</v>
      </c>
      <c r="D76141" s="513" t="s">
        <v>467</v>
      </c>
      <c r="E76141" s="514">
        <v>0.02</v>
      </c>
      <c r="F76141" s="513">
        <v>77</v>
      </c>
      <c r="G76141" s="515">
        <v>8.6125623575646717</v>
      </c>
      <c r="H76141" s="515">
        <v>4.5006056451439083</v>
      </c>
    </row>
    <row r="76142" spans="1:8">
      <c r="A76142" s="513" t="str">
        <f t="shared" si="1189"/>
        <v>VenezuelaHombre2010-20150.0278</v>
      </c>
      <c r="B76142" s="513" t="s">
        <v>49</v>
      </c>
      <c r="C76142" s="513" t="s">
        <v>17</v>
      </c>
      <c r="D76142" s="513" t="s">
        <v>467</v>
      </c>
      <c r="E76142" s="514">
        <v>0.02</v>
      </c>
      <c r="F76142" s="513">
        <v>78</v>
      </c>
      <c r="G76142" s="515">
        <v>8.240977282940511</v>
      </c>
      <c r="H76142" s="515">
        <v>4.3789032908825645</v>
      </c>
    </row>
    <row r="76143" spans="1:8">
      <c r="A76143" s="513" t="str">
        <f t="shared" si="1189"/>
        <v>VenezuelaHombre2010-20150.0279</v>
      </c>
      <c r="B76143" s="513" t="s">
        <v>49</v>
      </c>
      <c r="C76143" s="513" t="s">
        <v>17</v>
      </c>
      <c r="D76143" s="513" t="s">
        <v>467</v>
      </c>
      <c r="E76143" s="514">
        <v>0.02</v>
      </c>
      <c r="F76143" s="513">
        <v>79</v>
      </c>
      <c r="G76143" s="515">
        <v>7.8763987972521292</v>
      </c>
      <c r="H76143" s="515">
        <v>4.2511195843807945</v>
      </c>
    </row>
    <row r="76144" spans="1:8">
      <c r="A76144" s="513" t="str">
        <f t="shared" si="1189"/>
        <v>VenezuelaHombre2010-20150.0280</v>
      </c>
      <c r="B76144" s="513" t="s">
        <v>49</v>
      </c>
      <c r="C76144" s="513" t="s">
        <v>17</v>
      </c>
      <c r="D76144" s="513" t="s">
        <v>467</v>
      </c>
      <c r="E76144" s="514">
        <v>0.02</v>
      </c>
      <c r="F76144" s="513">
        <v>80</v>
      </c>
      <c r="G76144" s="515">
        <v>7.5159565981872696</v>
      </c>
      <c r="H76144" s="515">
        <v>4.1188166897090053</v>
      </c>
    </row>
    <row r="76145" spans="1:8">
      <c r="A76145" s="513" t="str">
        <f t="shared" si="1189"/>
        <v>VenezuelaHombre2010-20150.0281</v>
      </c>
      <c r="B76145" s="513" t="s">
        <v>49</v>
      </c>
      <c r="C76145" s="513" t="s">
        <v>17</v>
      </c>
      <c r="D76145" s="513" t="s">
        <v>467</v>
      </c>
      <c r="E76145" s="514">
        <v>0.02</v>
      </c>
      <c r="F76145" s="513">
        <v>81</v>
      </c>
      <c r="G76145" s="515">
        <v>7.1565583916479367</v>
      </c>
      <c r="H76145" s="515">
        <v>3.9838447635578831</v>
      </c>
    </row>
    <row r="76146" spans="1:8">
      <c r="A76146" s="513" t="str">
        <f t="shared" si="1189"/>
        <v>VenezuelaHombre2010-20150.0282</v>
      </c>
      <c r="B76146" s="513" t="s">
        <v>49</v>
      </c>
      <c r="C76146" s="513" t="s">
        <v>17</v>
      </c>
      <c r="D76146" s="513" t="s">
        <v>467</v>
      </c>
      <c r="E76146" s="514">
        <v>0.02</v>
      </c>
      <c r="F76146" s="513">
        <v>82</v>
      </c>
      <c r="G76146" s="515">
        <v>6.7948065822891683</v>
      </c>
      <c r="H76146" s="515">
        <v>3.8505701392669072</v>
      </c>
    </row>
    <row r="76147" spans="1:8">
      <c r="A76147" s="513" t="str">
        <f t="shared" si="1189"/>
        <v>VenezuelaHombre2010-20150.0283</v>
      </c>
      <c r="B76147" s="513" t="s">
        <v>49</v>
      </c>
      <c r="C76147" s="513" t="s">
        <v>17</v>
      </c>
      <c r="D76147" s="513" t="s">
        <v>467</v>
      </c>
      <c r="E76147" s="514">
        <v>0.02</v>
      </c>
      <c r="F76147" s="513">
        <v>83</v>
      </c>
      <c r="G76147" s="515">
        <v>6.4268983094918575</v>
      </c>
      <c r="H76147" s="515">
        <v>3.7216703249651704</v>
      </c>
    </row>
    <row r="76148" spans="1:8">
      <c r="A76148" s="513" t="str">
        <f t="shared" si="1189"/>
        <v>VenezuelaHombre2010-20150.0284</v>
      </c>
      <c r="B76148" s="513" t="s">
        <v>49</v>
      </c>
      <c r="C76148" s="513" t="s">
        <v>17</v>
      </c>
      <c r="D76148" s="513" t="s">
        <v>467</v>
      </c>
      <c r="E76148" s="514">
        <v>0.02</v>
      </c>
      <c r="F76148" s="513">
        <v>84</v>
      </c>
      <c r="G76148" s="515">
        <v>6.1073940352719065</v>
      </c>
      <c r="H76148" s="515">
        <v>3.5557405810903653</v>
      </c>
    </row>
    <row r="76149" spans="1:8">
      <c r="A76149" s="513" t="str">
        <f t="shared" si="1189"/>
        <v>VenezuelaHombre2010-20150.0285</v>
      </c>
      <c r="B76149" s="513" t="s">
        <v>49</v>
      </c>
      <c r="C76149" s="513" t="s">
        <v>17</v>
      </c>
      <c r="D76149" s="513" t="s">
        <v>467</v>
      </c>
      <c r="E76149" s="514">
        <v>0.02</v>
      </c>
      <c r="F76149" s="513">
        <v>85</v>
      </c>
      <c r="G76149" s="515">
        <v>5.7980927668072413</v>
      </c>
      <c r="H76149" s="515">
        <v>3.3806249081936395</v>
      </c>
    </row>
    <row r="76150" spans="1:8">
      <c r="A76150" s="513" t="str">
        <f t="shared" si="1189"/>
        <v>VenezuelaHombre2010-20150.0286</v>
      </c>
      <c r="B76150" s="513" t="s">
        <v>49</v>
      </c>
      <c r="C76150" s="513" t="s">
        <v>17</v>
      </c>
      <c r="D76150" s="513" t="s">
        <v>467</v>
      </c>
      <c r="E76150" s="514">
        <v>0.02</v>
      </c>
      <c r="F76150" s="513">
        <v>86</v>
      </c>
      <c r="G76150" s="515">
        <v>5.4990895523642447</v>
      </c>
      <c r="H76150" s="515">
        <v>3.1966923885834819</v>
      </c>
    </row>
    <row r="76151" spans="1:8">
      <c r="A76151" s="513" t="str">
        <f t="shared" si="1189"/>
        <v>VenezuelaHombre2010-20150.0287</v>
      </c>
      <c r="B76151" s="513" t="s">
        <v>49</v>
      </c>
      <c r="C76151" s="513" t="s">
        <v>17</v>
      </c>
      <c r="D76151" s="513" t="s">
        <v>467</v>
      </c>
      <c r="E76151" s="514">
        <v>0.02</v>
      </c>
      <c r="F76151" s="513">
        <v>87</v>
      </c>
      <c r="G76151" s="515">
        <v>5.2104489822483631</v>
      </c>
      <c r="H76151" s="515">
        <v>3.051975324702509</v>
      </c>
    </row>
    <row r="76152" spans="1:8">
      <c r="A76152" s="513" t="str">
        <f t="shared" si="1189"/>
        <v>VenezuelaHombre2010-20150.0288</v>
      </c>
      <c r="B76152" s="513" t="s">
        <v>49</v>
      </c>
      <c r="C76152" s="513" t="s">
        <v>17</v>
      </c>
      <c r="D76152" s="513" t="s">
        <v>467</v>
      </c>
      <c r="E76152" s="514">
        <v>0.02</v>
      </c>
      <c r="F76152" s="513">
        <v>88</v>
      </c>
      <c r="G76152" s="515">
        <v>4.9322052689188656</v>
      </c>
      <c r="H76152" s="515">
        <v>2.9077488801294944</v>
      </c>
    </row>
    <row r="76153" spans="1:8">
      <c r="A76153" s="513" t="str">
        <f t="shared" si="1189"/>
        <v>VenezuelaHombre2010-20150.0289</v>
      </c>
      <c r="B76153" s="513" t="s">
        <v>49</v>
      </c>
      <c r="C76153" s="513" t="s">
        <v>17</v>
      </c>
      <c r="D76153" s="513" t="s">
        <v>467</v>
      </c>
      <c r="E76153" s="514">
        <v>0.02</v>
      </c>
      <c r="F76153" s="513">
        <v>89</v>
      </c>
      <c r="G76153" s="515">
        <v>4.6643626674812015</v>
      </c>
      <c r="H76153" s="515">
        <v>2.7644358597406882</v>
      </c>
    </row>
    <row r="76154" spans="1:8">
      <c r="A76154" s="513" t="str">
        <f t="shared" si="1189"/>
        <v>VenezuelaHombre2010-20150.0290</v>
      </c>
      <c r="B76154" s="513" t="s">
        <v>49</v>
      </c>
      <c r="C76154" s="513" t="s">
        <v>17</v>
      </c>
      <c r="D76154" s="513" t="s">
        <v>467</v>
      </c>
      <c r="E76154" s="514">
        <v>0.02</v>
      </c>
      <c r="F76154" s="513">
        <v>90</v>
      </c>
      <c r="G76154" s="515">
        <v>4.4068957472218573</v>
      </c>
      <c r="H76154" s="515">
        <v>2.6224429124262905</v>
      </c>
    </row>
    <row r="76155" spans="1:8">
      <c r="A76155" s="513" t="str">
        <f t="shared" si="1189"/>
        <v>VenezuelaHombre2010-20150.0291</v>
      </c>
      <c r="B76155" s="513" t="s">
        <v>49</v>
      </c>
      <c r="C76155" s="513" t="s">
        <v>17</v>
      </c>
      <c r="D76155" s="513" t="s">
        <v>467</v>
      </c>
      <c r="E76155" s="514">
        <v>0.02</v>
      </c>
      <c r="F76155" s="513">
        <v>91</v>
      </c>
      <c r="G76155" s="515">
        <v>4.1597505434568358</v>
      </c>
      <c r="H76155" s="515">
        <v>2.4821566796988734</v>
      </c>
    </row>
    <row r="76156" spans="1:8">
      <c r="A76156" s="513" t="str">
        <f t="shared" si="1189"/>
        <v>VenezuelaHombre2010-20150.0292</v>
      </c>
      <c r="B76156" s="513" t="s">
        <v>49</v>
      </c>
      <c r="C76156" s="513" t="s">
        <v>17</v>
      </c>
      <c r="D76156" s="513" t="s">
        <v>467</v>
      </c>
      <c r="E76156" s="514">
        <v>0.02</v>
      </c>
      <c r="F76156" s="513">
        <v>92</v>
      </c>
      <c r="G76156" s="515">
        <v>3.9228451104660516</v>
      </c>
      <c r="H76156" s="515">
        <v>2.3439405591756133</v>
      </c>
    </row>
    <row r="76157" spans="1:8">
      <c r="A76157" s="513" t="str">
        <f t="shared" si="1189"/>
        <v>VenezuelaHombre2010-20150.0293</v>
      </c>
      <c r="B76157" s="513" t="s">
        <v>49</v>
      </c>
      <c r="C76157" s="513" t="s">
        <v>17</v>
      </c>
      <c r="D76157" s="513" t="s">
        <v>467</v>
      </c>
      <c r="E76157" s="514">
        <v>0.02</v>
      </c>
      <c r="F76157" s="513">
        <v>93</v>
      </c>
      <c r="G76157" s="515">
        <v>3.6960709532779021</v>
      </c>
      <c r="H76157" s="515">
        <v>2.2081313774611533</v>
      </c>
    </row>
    <row r="76158" spans="1:8">
      <c r="A76158" s="513" t="str">
        <f t="shared" si="1189"/>
        <v>VenezuelaHombre2010-20150.0294</v>
      </c>
      <c r="B76158" s="513" t="s">
        <v>49</v>
      </c>
      <c r="C76158" s="513" t="s">
        <v>17</v>
      </c>
      <c r="D76158" s="513" t="s">
        <v>467</v>
      </c>
      <c r="E76158" s="514">
        <v>0.02</v>
      </c>
      <c r="F76158" s="513">
        <v>94</v>
      </c>
      <c r="G76158" s="515">
        <v>3.4792942374885025</v>
      </c>
      <c r="H76158" s="515">
        <v>2.0750365210553565</v>
      </c>
    </row>
    <row r="76159" spans="1:8">
      <c r="A76159" s="513" t="str">
        <f t="shared" si="1189"/>
        <v>VenezuelaHombre2010-20150.0295</v>
      </c>
      <c r="B76159" s="513" t="s">
        <v>49</v>
      </c>
      <c r="C76159" s="513" t="s">
        <v>17</v>
      </c>
      <c r="D76159" s="513" t="s">
        <v>467</v>
      </c>
      <c r="E76159" s="514">
        <v>0.02</v>
      </c>
      <c r="F76159" s="513">
        <v>95</v>
      </c>
      <c r="G76159" s="515">
        <v>3.2723574472890027</v>
      </c>
      <c r="H76159" s="515">
        <v>1.9449311895547003</v>
      </c>
    </row>
    <row r="76160" spans="1:8">
      <c r="A76160" s="513" t="str">
        <f t="shared" si="1189"/>
        <v>VenezuelaHombre2010-20150.0296</v>
      </c>
      <c r="B76160" s="513" t="s">
        <v>49</v>
      </c>
      <c r="C76160" s="513" t="s">
        <v>17</v>
      </c>
      <c r="D76160" s="513" t="s">
        <v>467</v>
      </c>
      <c r="E76160" s="514">
        <v>0.02</v>
      </c>
      <c r="F76160" s="513">
        <v>96</v>
      </c>
      <c r="G76160" s="515">
        <v>3.0750808986014628</v>
      </c>
      <c r="H76160" s="515">
        <v>1.8180561750927358</v>
      </c>
    </row>
    <row r="76161" spans="1:8">
      <c r="A76161" s="513" t="str">
        <f t="shared" si="1189"/>
        <v>VenezuelaHombre2010-20150.0297</v>
      </c>
      <c r="B76161" s="513" t="s">
        <v>49</v>
      </c>
      <c r="C76161" s="513" t="s">
        <v>17</v>
      </c>
      <c r="D76161" s="513" t="s">
        <v>467</v>
      </c>
      <c r="E76161" s="514">
        <v>0.02</v>
      </c>
      <c r="F76161" s="513">
        <v>97</v>
      </c>
      <c r="G76161" s="515">
        <v>2.8872644933652181</v>
      </c>
      <c r="H76161" s="515">
        <v>1.6946157489655325</v>
      </c>
    </row>
    <row r="76162" spans="1:8">
      <c r="A76162" s="513" t="str">
        <f t="shared" si="1189"/>
        <v>VenezuelaHombre2010-20150.0298</v>
      </c>
      <c r="B76162" s="513" t="s">
        <v>49</v>
      </c>
      <c r="C76162" s="513" t="s">
        <v>17</v>
      </c>
      <c r="D76162" s="513" t="s">
        <v>467</v>
      </c>
      <c r="E76162" s="514">
        <v>0.02</v>
      </c>
      <c r="F76162" s="513">
        <v>98</v>
      </c>
      <c r="G76162" s="515">
        <v>2.7086896179652471</v>
      </c>
      <c r="H76162" s="515">
        <v>1.5747758390467972</v>
      </c>
    </row>
    <row r="76163" spans="1:8">
      <c r="A76163" s="513" t="str">
        <f t="shared" ref="A76163:A76226" si="1190">B76163&amp;C76163&amp;D76163&amp;E76163&amp;F76163</f>
        <v>VenezuelaHombre2010-20150.0299</v>
      </c>
      <c r="B76163" s="513" t="s">
        <v>49</v>
      </c>
      <c r="C76163" s="513" t="s">
        <v>17</v>
      </c>
      <c r="D76163" s="513" t="s">
        <v>467</v>
      </c>
      <c r="E76163" s="514">
        <v>0.02</v>
      </c>
      <c r="F76163" s="513">
        <v>99</v>
      </c>
      <c r="G76163" s="515">
        <v>2.5391211393614879</v>
      </c>
      <c r="H76163" s="515">
        <v>1.4586622804462457</v>
      </c>
    </row>
    <row r="76164" spans="1:8">
      <c r="A76164" s="513" t="str">
        <f t="shared" si="1190"/>
        <v>VenezuelaHombre2010-20150.02100</v>
      </c>
      <c r="B76164" s="513" t="s">
        <v>49</v>
      </c>
      <c r="C76164" s="513" t="s">
        <v>17</v>
      </c>
      <c r="D76164" s="513" t="s">
        <v>467</v>
      </c>
      <c r="E76164" s="514">
        <v>0.02</v>
      </c>
      <c r="F76164" s="513">
        <v>100</v>
      </c>
      <c r="G76164" s="515">
        <v>2.3783093934935673</v>
      </c>
      <c r="H76164" s="515">
        <v>1.3463592906763355</v>
      </c>
    </row>
    <row r="76165" spans="1:8">
      <c r="A76165" s="513" t="str">
        <f t="shared" si="1190"/>
        <v>VenezuelaHombre2010-20150.02101</v>
      </c>
      <c r="B76165" s="513" t="s">
        <v>49</v>
      </c>
      <c r="C76165" s="513" t="s">
        <v>17</v>
      </c>
      <c r="D76165" s="513" t="s">
        <v>467</v>
      </c>
      <c r="E76165" s="514">
        <v>0.02</v>
      </c>
      <c r="F76165" s="513">
        <v>101</v>
      </c>
      <c r="G76165" s="515">
        <v>2.2259919219428435</v>
      </c>
      <c r="H76165" s="515">
        <v>1.2379080048412696</v>
      </c>
    </row>
    <row r="76166" spans="1:8">
      <c r="A76166" s="513" t="str">
        <f t="shared" si="1190"/>
        <v>VenezuelaHombre2010-20150.02102</v>
      </c>
      <c r="B76166" s="513" t="s">
        <v>49</v>
      </c>
      <c r="C76166" s="513" t="s">
        <v>17</v>
      </c>
      <c r="D76166" s="513" t="s">
        <v>467</v>
      </c>
      <c r="E76166" s="514">
        <v>0.02</v>
      </c>
      <c r="F76166" s="513">
        <v>102</v>
      </c>
      <c r="G76166" s="515">
        <v>2.0818957812464536</v>
      </c>
      <c r="H76166" s="515">
        <v>1.1333043983826332</v>
      </c>
    </row>
    <row r="76167" spans="1:8">
      <c r="A76167" s="513" t="str">
        <f t="shared" si="1190"/>
        <v>VenezuelaHombre2010-20150.02103</v>
      </c>
      <c r="B76167" s="513" t="s">
        <v>49</v>
      </c>
      <c r="C76167" s="513" t="s">
        <v>17</v>
      </c>
      <c r="D76167" s="513" t="s">
        <v>467</v>
      </c>
      <c r="E76167" s="514">
        <v>0.02</v>
      </c>
      <c r="F76167" s="513">
        <v>103</v>
      </c>
      <c r="G76167" s="515">
        <v>1.9457394107572219</v>
      </c>
      <c r="H76167" s="515">
        <v>1.0324969542843963</v>
      </c>
    </row>
    <row r="76168" spans="1:8">
      <c r="A76168" s="513" t="str">
        <f t="shared" si="1190"/>
        <v>VenezuelaHombre2010-20150.02104</v>
      </c>
      <c r="B76168" s="513" t="s">
        <v>49</v>
      </c>
      <c r="C76168" s="513" t="s">
        <v>17</v>
      </c>
      <c r="D76168" s="513" t="s">
        <v>467</v>
      </c>
      <c r="E76168" s="514">
        <v>0.02</v>
      </c>
      <c r="F76168" s="513">
        <v>104</v>
      </c>
      <c r="G76168" s="515">
        <v>1.8172345509958838</v>
      </c>
      <c r="H76168" s="515">
        <v>0.93538340566026934</v>
      </c>
    </row>
    <row r="76169" spans="1:8">
      <c r="A76169" s="513" t="str">
        <f t="shared" si="1190"/>
        <v>VenezuelaHombre2010-20150.02105</v>
      </c>
      <c r="B76169" s="513" t="s">
        <v>49</v>
      </c>
      <c r="C76169" s="513" t="s">
        <v>17</v>
      </c>
      <c r="D76169" s="513" t="s">
        <v>467</v>
      </c>
      <c r="E76169" s="514">
        <v>0.02</v>
      </c>
      <c r="F76169" s="513">
        <v>105</v>
      </c>
      <c r="G76169" s="515">
        <v>1.6960881569490378</v>
      </c>
      <c r="H76169" s="515">
        <v>0.84180589563396857</v>
      </c>
    </row>
    <row r="76170" spans="1:8">
      <c r="A76170" s="513" t="str">
        <f t="shared" si="1190"/>
        <v>VenezuelaHombre2010-20150.02106</v>
      </c>
      <c r="B76170" s="513" t="s">
        <v>49</v>
      </c>
      <c r="C76170" s="513" t="s">
        <v>17</v>
      </c>
      <c r="D76170" s="513" t="s">
        <v>467</v>
      </c>
      <c r="E76170" s="514">
        <v>0.02</v>
      </c>
      <c r="F76170" s="513">
        <v>106</v>
      </c>
      <c r="G76170" s="515">
        <v>1.5820039448480749</v>
      </c>
      <c r="H76170" s="515">
        <v>0.75154401748244959</v>
      </c>
    </row>
    <row r="76171" spans="1:8">
      <c r="A76171" s="513" t="str">
        <f t="shared" si="1190"/>
        <v>VenezuelaHombre2010-20150.02107</v>
      </c>
      <c r="B76171" s="513" t="s">
        <v>49</v>
      </c>
      <c r="C76171" s="513" t="s">
        <v>17</v>
      </c>
      <c r="D76171" s="513" t="s">
        <v>467</v>
      </c>
      <c r="E76171" s="514">
        <v>0.02</v>
      </c>
      <c r="F76171" s="513">
        <v>107</v>
      </c>
      <c r="G76171" s="515">
        <v>1.4746846193041863</v>
      </c>
      <c r="H76171" s="515">
        <v>0.66430386237120909</v>
      </c>
    </row>
    <row r="76172" spans="1:8">
      <c r="A76172" s="513" t="str">
        <f t="shared" si="1190"/>
        <v>VenezuelaHombre2010-20150.02108</v>
      </c>
      <c r="B76172" s="513" t="s">
        <v>49</v>
      </c>
      <c r="C76172" s="513" t="s">
        <v>17</v>
      </c>
      <c r="D76172" s="513" t="s">
        <v>467</v>
      </c>
      <c r="E76172" s="514">
        <v>0.02</v>
      </c>
      <c r="F76172" s="513">
        <v>108</v>
      </c>
      <c r="G76172" s="515">
        <v>1.3738334773847167</v>
      </c>
      <c r="H76172" s="515">
        <v>0.5797017431174768</v>
      </c>
    </row>
    <row r="76173" spans="1:8">
      <c r="A76173" s="513" t="str">
        <f t="shared" si="1190"/>
        <v>VenezuelaHombre2010-20150.02109</v>
      </c>
      <c r="B76173" s="513" t="s">
        <v>49</v>
      </c>
      <c r="C76173" s="513" t="s">
        <v>17</v>
      </c>
      <c r="D76173" s="513" t="s">
        <v>467</v>
      </c>
      <c r="E76173" s="514">
        <v>0.02</v>
      </c>
      <c r="F76173" s="513">
        <v>109</v>
      </c>
      <c r="G76173" s="515">
        <v>1.2791570302652839</v>
      </c>
      <c r="H76173" s="515">
        <v>0.49723889786099129</v>
      </c>
    </row>
    <row r="76174" spans="1:8">
      <c r="A76174" s="513" t="str">
        <f t="shared" si="1190"/>
        <v>VenezuelaHombre2010-20150.02110</v>
      </c>
      <c r="B76174" s="513" t="s">
        <v>49</v>
      </c>
      <c r="C76174" s="513" t="s">
        <v>17</v>
      </c>
      <c r="D76174" s="513" t="s">
        <v>467</v>
      </c>
      <c r="E76174" s="514">
        <v>0.02</v>
      </c>
      <c r="F76174" s="513">
        <v>110</v>
      </c>
      <c r="G76174" s="515">
        <v>1.1903740780486516</v>
      </c>
      <c r="H76174" s="515">
        <v>0.41626099576663456</v>
      </c>
    </row>
    <row r="76175" spans="1:8">
      <c r="A76175" s="513" t="str">
        <f t="shared" si="1190"/>
        <v>VenezuelaHombre2010-20150.02111</v>
      </c>
      <c r="B76175" s="513" t="s">
        <v>49</v>
      </c>
      <c r="C76175" s="513" t="s">
        <v>17</v>
      </c>
      <c r="D76175" s="513" t="s">
        <v>467</v>
      </c>
      <c r="E76175" s="514">
        <v>0.02</v>
      </c>
      <c r="F76175" s="513">
        <v>111</v>
      </c>
      <c r="G76175" s="515">
        <v>1.107278884609308</v>
      </c>
      <c r="H76175" s="515">
        <v>0.33589190038640543</v>
      </c>
    </row>
    <row r="76176" spans="1:8">
      <c r="A76176" s="513" t="str">
        <f t="shared" si="1190"/>
        <v>VenezuelaHombre2010-20150.02112</v>
      </c>
      <c r="B76176" s="513" t="s">
        <v>49</v>
      </c>
      <c r="C76176" s="513" t="s">
        <v>17</v>
      </c>
      <c r="D76176" s="513" t="s">
        <v>467</v>
      </c>
      <c r="E76176" s="514">
        <v>0.02</v>
      </c>
      <c r="F76176" s="513">
        <v>112</v>
      </c>
      <c r="G76176" s="515">
        <v>1.0305717482286341</v>
      </c>
      <c r="H76176" s="515">
        <v>0.2548820893502407</v>
      </c>
    </row>
    <row r="76177" spans="1:8">
      <c r="A76177" s="513" t="str">
        <f t="shared" si="1190"/>
        <v>VenezuelaHombre2010-20150.02113</v>
      </c>
      <c r="B76177" s="513" t="s">
        <v>49</v>
      </c>
      <c r="C76177" s="513" t="s">
        <v>17</v>
      </c>
      <c r="D76177" s="513" t="s">
        <v>467</v>
      </c>
      <c r="E76177" s="514">
        <v>0.02</v>
      </c>
      <c r="F76177" s="513">
        <v>113</v>
      </c>
      <c r="G76177" s="515">
        <v>1</v>
      </c>
      <c r="H76177" s="515">
        <v>0.16412107379379742</v>
      </c>
    </row>
    <row r="76178" spans="1:8">
      <c r="A76178" s="513" t="str">
        <f t="shared" si="1190"/>
        <v>VenezuelaHombre2010-20150.02114</v>
      </c>
      <c r="B76178" s="513" t="s">
        <v>49</v>
      </c>
      <c r="C76178" s="513" t="s">
        <v>17</v>
      </c>
      <c r="D76178" s="513" t="s">
        <v>467</v>
      </c>
      <c r="E76178" s="514">
        <v>0.02</v>
      </c>
      <c r="F76178" s="513">
        <v>114</v>
      </c>
      <c r="G76178" s="515">
        <v>1</v>
      </c>
      <c r="H76178" s="515">
        <v>7.3815560808368763E-2</v>
      </c>
    </row>
    <row r="76179" spans="1:8">
      <c r="A76179" s="513" t="str">
        <f t="shared" si="1190"/>
        <v>VenezuelaHombre2010-20150.02115</v>
      </c>
      <c r="B76179" s="513" t="s">
        <v>49</v>
      </c>
      <c r="C76179" s="513" t="s">
        <v>17</v>
      </c>
      <c r="D76179" s="513" t="s">
        <v>467</v>
      </c>
      <c r="E76179" s="514">
        <v>0.02</v>
      </c>
      <c r="F76179" s="513">
        <v>115</v>
      </c>
      <c r="G76179" s="515">
        <v>1</v>
      </c>
      <c r="H76179" s="515">
        <v>0</v>
      </c>
    </row>
    <row r="76180" spans="1:8">
      <c r="A76180" s="513" t="str">
        <f t="shared" si="1190"/>
        <v>VenezuelaHombre2010-20150.02116</v>
      </c>
      <c r="B76180" s="513" t="s">
        <v>49</v>
      </c>
      <c r="C76180" s="513" t="s">
        <v>17</v>
      </c>
      <c r="D76180" s="513" t="s">
        <v>467</v>
      </c>
      <c r="E76180" s="514">
        <v>0.02</v>
      </c>
      <c r="F76180" s="513">
        <v>116</v>
      </c>
      <c r="G76180" s="515">
        <v>1</v>
      </c>
      <c r="H76180" s="515">
        <v>0</v>
      </c>
    </row>
    <row r="76181" spans="1:8">
      <c r="A76181" s="513" t="str">
        <f t="shared" si="1190"/>
        <v>VenezuelaHombre2010-20150.0350</v>
      </c>
      <c r="B76181" s="513" t="s">
        <v>49</v>
      </c>
      <c r="C76181" s="513" t="s">
        <v>17</v>
      </c>
      <c r="D76181" s="513" t="s">
        <v>467</v>
      </c>
      <c r="E76181" s="514">
        <v>0.03</v>
      </c>
      <c r="F76181" s="513">
        <v>50</v>
      </c>
      <c r="G76181" s="515">
        <v>18.138304134407669</v>
      </c>
      <c r="H76181" s="515">
        <v>4.5792419113215646</v>
      </c>
    </row>
    <row r="76182" spans="1:8">
      <c r="A76182" s="513" t="str">
        <f t="shared" si="1190"/>
        <v>VenezuelaHombre2010-20150.0351</v>
      </c>
      <c r="B76182" s="513" t="s">
        <v>49</v>
      </c>
      <c r="C76182" s="513" t="s">
        <v>17</v>
      </c>
      <c r="D76182" s="513" t="s">
        <v>467</v>
      </c>
      <c r="E76182" s="514">
        <v>0.03</v>
      </c>
      <c r="F76182" s="513">
        <v>51</v>
      </c>
      <c r="G76182" s="515">
        <v>17.767029288921186</v>
      </c>
      <c r="H76182" s="515">
        <v>4.625931919051621</v>
      </c>
    </row>
    <row r="76183" spans="1:8">
      <c r="A76183" s="513" t="str">
        <f t="shared" si="1190"/>
        <v>VenezuelaHombre2010-20150.0352</v>
      </c>
      <c r="B76183" s="513" t="s">
        <v>49</v>
      </c>
      <c r="C76183" s="513" t="s">
        <v>17</v>
      </c>
      <c r="D76183" s="513" t="s">
        <v>467</v>
      </c>
      <c r="E76183" s="514">
        <v>0.03</v>
      </c>
      <c r="F76183" s="513">
        <v>52</v>
      </c>
      <c r="G76183" s="515">
        <v>17.391229225090814</v>
      </c>
      <c r="H76183" s="515">
        <v>4.6700785897424186</v>
      </c>
    </row>
    <row r="76184" spans="1:8">
      <c r="A76184" s="513" t="str">
        <f t="shared" si="1190"/>
        <v>VenezuelaHombre2010-20150.0353</v>
      </c>
      <c r="B76184" s="513" t="s">
        <v>49</v>
      </c>
      <c r="C76184" s="513" t="s">
        <v>17</v>
      </c>
      <c r="D76184" s="513" t="s">
        <v>467</v>
      </c>
      <c r="E76184" s="514">
        <v>0.03</v>
      </c>
      <c r="F76184" s="513">
        <v>53</v>
      </c>
      <c r="G76184" s="515">
        <v>17.010339527742449</v>
      </c>
      <c r="H76184" s="515">
        <v>4.7120721919387076</v>
      </c>
    </row>
    <row r="76185" spans="1:8">
      <c r="A76185" s="513" t="str">
        <f t="shared" si="1190"/>
        <v>VenezuelaHombre2010-20150.0354</v>
      </c>
      <c r="B76185" s="513" t="s">
        <v>49</v>
      </c>
      <c r="C76185" s="513" t="s">
        <v>17</v>
      </c>
      <c r="D76185" s="513" t="s">
        <v>467</v>
      </c>
      <c r="E76185" s="514">
        <v>0.03</v>
      </c>
      <c r="F76185" s="513">
        <v>54</v>
      </c>
      <c r="G76185" s="515">
        <v>16.629834785452438</v>
      </c>
      <c r="H76185" s="515">
        <v>4.7469632840801026</v>
      </c>
    </row>
    <row r="76186" spans="1:8">
      <c r="A76186" s="513" t="str">
        <f t="shared" si="1190"/>
        <v>VenezuelaHombre2010-20150.0355</v>
      </c>
      <c r="B76186" s="513" t="s">
        <v>49</v>
      </c>
      <c r="C76186" s="513" t="s">
        <v>17</v>
      </c>
      <c r="D76186" s="513" t="s">
        <v>467</v>
      </c>
      <c r="E76186" s="514">
        <v>0.03</v>
      </c>
      <c r="F76186" s="513">
        <v>55</v>
      </c>
      <c r="G76186" s="515">
        <v>16.249053078507984</v>
      </c>
      <c r="H76186" s="515">
        <v>4.7752529728886568</v>
      </c>
    </row>
    <row r="76187" spans="1:8">
      <c r="A76187" s="513" t="str">
        <f t="shared" si="1190"/>
        <v>VenezuelaHombre2010-20150.0356</v>
      </c>
      <c r="B76187" s="513" t="s">
        <v>49</v>
      </c>
      <c r="C76187" s="513" t="s">
        <v>17</v>
      </c>
      <c r="D76187" s="513" t="s">
        <v>467</v>
      </c>
      <c r="E76187" s="514">
        <v>0.03</v>
      </c>
      <c r="F76187" s="513">
        <v>56</v>
      </c>
      <c r="G76187" s="515">
        <v>15.867304910559408</v>
      </c>
      <c r="H76187" s="515">
        <v>4.7974633698018945</v>
      </c>
    </row>
    <row r="76188" spans="1:8">
      <c r="A76188" s="513" t="str">
        <f t="shared" si="1190"/>
        <v>VenezuelaHombre2010-20150.0357</v>
      </c>
      <c r="B76188" s="513" t="s">
        <v>49</v>
      </c>
      <c r="C76188" s="513" t="s">
        <v>17</v>
      </c>
      <c r="D76188" s="513" t="s">
        <v>467</v>
      </c>
      <c r="E76188" s="514">
        <v>0.03</v>
      </c>
      <c r="F76188" s="513">
        <v>57</v>
      </c>
      <c r="G76188" s="515">
        <v>15.483869606464989</v>
      </c>
      <c r="H76188" s="515">
        <v>4.8160330612915443</v>
      </c>
    </row>
    <row r="76189" spans="1:8">
      <c r="A76189" s="513" t="str">
        <f t="shared" si="1190"/>
        <v>VenezuelaHombre2010-20150.0358</v>
      </c>
      <c r="B76189" s="513" t="s">
        <v>49</v>
      </c>
      <c r="C76189" s="513" t="s">
        <v>17</v>
      </c>
      <c r="D76189" s="513" t="s">
        <v>467</v>
      </c>
      <c r="E76189" s="514">
        <v>0.03</v>
      </c>
      <c r="F76189" s="513">
        <v>58</v>
      </c>
      <c r="G76189" s="515">
        <v>15.097991404081629</v>
      </c>
      <c r="H76189" s="515">
        <v>4.8315555843618192</v>
      </c>
    </row>
    <row r="76190" spans="1:8">
      <c r="A76190" s="513" t="str">
        <f t="shared" si="1190"/>
        <v>VenezuelaHombre2010-20150.0359</v>
      </c>
      <c r="B76190" s="513" t="s">
        <v>49</v>
      </c>
      <c r="C76190" s="513" t="s">
        <v>17</v>
      </c>
      <c r="D76190" s="513" t="s">
        <v>467</v>
      </c>
      <c r="E76190" s="514">
        <v>0.03</v>
      </c>
      <c r="F76190" s="513">
        <v>59</v>
      </c>
      <c r="G76190" s="515">
        <v>14.715696333205011</v>
      </c>
      <c r="H76190" s="515">
        <v>4.8387669816822108</v>
      </c>
    </row>
    <row r="76191" spans="1:8">
      <c r="A76191" s="513" t="str">
        <f t="shared" si="1190"/>
        <v>VenezuelaHombre2010-20150.0360</v>
      </c>
      <c r="B76191" s="513" t="s">
        <v>49</v>
      </c>
      <c r="C76191" s="513" t="s">
        <v>17</v>
      </c>
      <c r="D76191" s="513" t="s">
        <v>467</v>
      </c>
      <c r="E76191" s="514">
        <v>0.03</v>
      </c>
      <c r="F76191" s="513">
        <v>60</v>
      </c>
      <c r="G76191" s="515">
        <v>14.33610738886968</v>
      </c>
      <c r="H76191" s="515">
        <v>4.8383641078707411</v>
      </c>
    </row>
    <row r="76192" spans="1:8">
      <c r="A76192" s="513" t="str">
        <f t="shared" si="1190"/>
        <v>VenezuelaHombre2010-20150.0361</v>
      </c>
      <c r="B76192" s="513" t="s">
        <v>49</v>
      </c>
      <c r="C76192" s="513" t="s">
        <v>17</v>
      </c>
      <c r="D76192" s="513" t="s">
        <v>467</v>
      </c>
      <c r="E76192" s="514">
        <v>0.03</v>
      </c>
      <c r="F76192" s="513">
        <v>61</v>
      </c>
      <c r="G76192" s="515">
        <v>13.958317696454756</v>
      </c>
      <c r="H76192" s="515">
        <v>4.8310518076115869</v>
      </c>
    </row>
    <row r="76193" spans="1:8">
      <c r="A76193" s="513" t="str">
        <f t="shared" si="1190"/>
        <v>VenezuelaHombre2010-20150.0362</v>
      </c>
      <c r="B76193" s="513" t="s">
        <v>49</v>
      </c>
      <c r="C76193" s="513" t="s">
        <v>17</v>
      </c>
      <c r="D76193" s="513" t="s">
        <v>467</v>
      </c>
      <c r="E76193" s="514">
        <v>0.03</v>
      </c>
      <c r="F76193" s="513">
        <v>62</v>
      </c>
      <c r="G76193" s="515">
        <v>13.581384119379493</v>
      </c>
      <c r="H76193" s="515">
        <v>4.8185363256422544</v>
      </c>
    </row>
    <row r="76194" spans="1:8">
      <c r="A76194" s="513" t="str">
        <f t="shared" si="1190"/>
        <v>VenezuelaHombre2010-20150.0363</v>
      </c>
      <c r="B76194" s="513" t="s">
        <v>49</v>
      </c>
      <c r="C76194" s="513" t="s">
        <v>17</v>
      </c>
      <c r="D76194" s="513" t="s">
        <v>467</v>
      </c>
      <c r="E76194" s="514">
        <v>0.03</v>
      </c>
      <c r="F76194" s="513">
        <v>63</v>
      </c>
      <c r="G76194" s="515">
        <v>13.204320367331041</v>
      </c>
      <c r="H76194" s="515">
        <v>4.8015565580714279</v>
      </c>
    </row>
    <row r="76195" spans="1:8">
      <c r="A76195" s="513" t="str">
        <f t="shared" si="1190"/>
        <v>VenezuelaHombre2010-20150.0364</v>
      </c>
      <c r="B76195" s="513" t="s">
        <v>49</v>
      </c>
      <c r="C76195" s="513" t="s">
        <v>17</v>
      </c>
      <c r="D76195" s="513" t="s">
        <v>467</v>
      </c>
      <c r="E76195" s="514">
        <v>0.03</v>
      </c>
      <c r="F76195" s="513">
        <v>64</v>
      </c>
      <c r="G76195" s="515">
        <v>12.829267628782583</v>
      </c>
      <c r="H76195" s="515">
        <v>4.7782099381491143</v>
      </c>
    </row>
    <row r="76196" spans="1:8">
      <c r="A76196" s="513" t="str">
        <f t="shared" si="1190"/>
        <v>VenezuelaHombre2010-20150.0365</v>
      </c>
      <c r="B76196" s="513" t="s">
        <v>49</v>
      </c>
      <c r="C76196" s="513" t="s">
        <v>17</v>
      </c>
      <c r="D76196" s="513" t="s">
        <v>467</v>
      </c>
      <c r="E76196" s="514">
        <v>0.03</v>
      </c>
      <c r="F76196" s="513">
        <v>65</v>
      </c>
      <c r="G76196" s="515">
        <v>12.455119242049706</v>
      </c>
      <c r="H76196" s="515">
        <v>4.7493154532162762</v>
      </c>
    </row>
    <row r="76197" spans="1:8">
      <c r="A76197" s="513" t="str">
        <f t="shared" si="1190"/>
        <v>VenezuelaHombre2010-20150.0366</v>
      </c>
      <c r="B76197" s="513" t="s">
        <v>49</v>
      </c>
      <c r="C76197" s="513" t="s">
        <v>17</v>
      </c>
      <c r="D76197" s="513" t="s">
        <v>467</v>
      </c>
      <c r="E76197" s="514">
        <v>0.03</v>
      </c>
      <c r="F76197" s="513">
        <v>66</v>
      </c>
      <c r="G76197" s="515">
        <v>12.080712502448963</v>
      </c>
      <c r="H76197" s="515">
        <v>4.7157329351414106</v>
      </c>
    </row>
    <row r="76198" spans="1:8">
      <c r="A76198" s="513" t="str">
        <f t="shared" si="1190"/>
        <v>VenezuelaHombre2010-20150.0367</v>
      </c>
      <c r="B76198" s="513" t="s">
        <v>49</v>
      </c>
      <c r="C76198" s="513" t="s">
        <v>17</v>
      </c>
      <c r="D76198" s="513" t="s">
        <v>467</v>
      </c>
      <c r="E76198" s="514">
        <v>0.03</v>
      </c>
      <c r="F76198" s="513">
        <v>67</v>
      </c>
      <c r="G76198" s="515">
        <v>11.704817960120849</v>
      </c>
      <c r="H76198" s="515">
        <v>4.6804365313258112</v>
      </c>
    </row>
    <row r="76199" spans="1:8">
      <c r="A76199" s="513" t="str">
        <f t="shared" si="1190"/>
        <v>VenezuelaHombre2010-20150.0368</v>
      </c>
      <c r="B76199" s="513" t="s">
        <v>49</v>
      </c>
      <c r="C76199" s="513" t="s">
        <v>17</v>
      </c>
      <c r="D76199" s="513" t="s">
        <v>467</v>
      </c>
      <c r="E76199" s="514">
        <v>0.03</v>
      </c>
      <c r="F76199" s="513">
        <v>68</v>
      </c>
      <c r="G76199" s="515">
        <v>11.326127532698449</v>
      </c>
      <c r="H76199" s="515">
        <v>4.6443658402295585</v>
      </c>
    </row>
    <row r="76200" spans="1:8">
      <c r="A76200" s="513" t="str">
        <f t="shared" si="1190"/>
        <v>VenezuelaHombre2010-20150.0369</v>
      </c>
      <c r="B76200" s="513" t="s">
        <v>49</v>
      </c>
      <c r="C76200" s="513" t="s">
        <v>17</v>
      </c>
      <c r="D76200" s="513" t="s">
        <v>467</v>
      </c>
      <c r="E76200" s="514">
        <v>0.03</v>
      </c>
      <c r="F76200" s="513">
        <v>69</v>
      </c>
      <c r="G76200" s="515">
        <v>10.955054003995963</v>
      </c>
      <c r="H76200" s="515">
        <v>4.5988622904026855</v>
      </c>
    </row>
    <row r="76201" spans="1:8">
      <c r="A76201" s="513" t="str">
        <f t="shared" si="1190"/>
        <v>VenezuelaHombre2010-20150.0370</v>
      </c>
      <c r="B76201" s="513" t="s">
        <v>49</v>
      </c>
      <c r="C76201" s="513" t="s">
        <v>17</v>
      </c>
      <c r="D76201" s="513" t="s">
        <v>467</v>
      </c>
      <c r="E76201" s="514">
        <v>0.03</v>
      </c>
      <c r="F76201" s="513">
        <v>70</v>
      </c>
      <c r="G76201" s="515">
        <v>10.590067344962103</v>
      </c>
      <c r="H76201" s="515">
        <v>4.5449948158176898</v>
      </c>
    </row>
    <row r="76202" spans="1:8">
      <c r="A76202" s="513" t="str">
        <f t="shared" si="1190"/>
        <v>VenezuelaHombre2010-20150.0371</v>
      </c>
      <c r="B76202" s="513" t="s">
        <v>49</v>
      </c>
      <c r="C76202" s="513" t="s">
        <v>17</v>
      </c>
      <c r="D76202" s="513" t="s">
        <v>467</v>
      </c>
      <c r="E76202" s="514">
        <v>0.03</v>
      </c>
      <c r="F76202" s="513">
        <v>71</v>
      </c>
      <c r="G76202" s="515">
        <v>10.229585253627201</v>
      </c>
      <c r="H76202" s="515">
        <v>4.4838607257711649</v>
      </c>
    </row>
    <row r="76203" spans="1:8">
      <c r="A76203" s="513" t="str">
        <f t="shared" si="1190"/>
        <v>VenezuelaHombre2010-20150.0372</v>
      </c>
      <c r="B76203" s="513" t="s">
        <v>49</v>
      </c>
      <c r="C76203" s="513" t="s">
        <v>17</v>
      </c>
      <c r="D76203" s="513" t="s">
        <v>467</v>
      </c>
      <c r="E76203" s="514">
        <v>0.03</v>
      </c>
      <c r="F76203" s="513">
        <v>72</v>
      </c>
      <c r="G76203" s="515">
        <v>9.8719522093050376</v>
      </c>
      <c r="H76203" s="515">
        <v>4.4203889799999772</v>
      </c>
    </row>
    <row r="76204" spans="1:8">
      <c r="A76204" s="513" t="str">
        <f t="shared" si="1190"/>
        <v>VenezuelaHombre2010-20150.0373</v>
      </c>
      <c r="B76204" s="513" t="s">
        <v>49</v>
      </c>
      <c r="C76204" s="513" t="s">
        <v>17</v>
      </c>
      <c r="D76204" s="513" t="s">
        <v>467</v>
      </c>
      <c r="E76204" s="514">
        <v>0.03</v>
      </c>
      <c r="F76204" s="513">
        <v>73</v>
      </c>
      <c r="G76204" s="515">
        <v>9.5154160639393073</v>
      </c>
      <c r="H76204" s="515">
        <v>4.3556459580549829</v>
      </c>
    </row>
    <row r="76205" spans="1:8">
      <c r="A76205" s="513" t="str">
        <f t="shared" si="1190"/>
        <v>VenezuelaHombre2010-20150.0374</v>
      </c>
      <c r="B76205" s="513" t="s">
        <v>49</v>
      </c>
      <c r="C76205" s="513" t="s">
        <v>17</v>
      </c>
      <c r="D76205" s="513" t="s">
        <v>467</v>
      </c>
      <c r="E76205" s="514">
        <v>0.03</v>
      </c>
      <c r="F76205" s="513">
        <v>74</v>
      </c>
      <c r="G76205" s="515">
        <v>9.1676316662863453</v>
      </c>
      <c r="H76205" s="515">
        <v>4.2831565754731438</v>
      </c>
    </row>
    <row r="76206" spans="1:8">
      <c r="A76206" s="513" t="str">
        <f t="shared" si="1190"/>
        <v>VenezuelaHombre2010-20150.0375</v>
      </c>
      <c r="B76206" s="513" t="s">
        <v>49</v>
      </c>
      <c r="C76206" s="513" t="s">
        <v>17</v>
      </c>
      <c r="D76206" s="513" t="s">
        <v>467</v>
      </c>
      <c r="E76206" s="514">
        <v>0.03</v>
      </c>
      <c r="F76206" s="513">
        <v>75</v>
      </c>
      <c r="G76206" s="515">
        <v>8.8266592156297836</v>
      </c>
      <c r="H76206" s="515">
        <v>4.2039676562331891</v>
      </c>
    </row>
    <row r="76207" spans="1:8">
      <c r="A76207" s="513" t="str">
        <f t="shared" si="1190"/>
        <v>VenezuelaHombre2010-20150.0376</v>
      </c>
      <c r="B76207" s="513" t="s">
        <v>49</v>
      </c>
      <c r="C76207" s="513" t="s">
        <v>17</v>
      </c>
      <c r="D76207" s="513" t="s">
        <v>467</v>
      </c>
      <c r="E76207" s="514">
        <v>0.03</v>
      </c>
      <c r="F76207" s="513">
        <v>76</v>
      </c>
      <c r="G76207" s="515">
        <v>8.4904724235123776</v>
      </c>
      <c r="H76207" s="515">
        <v>4.1191514999052208</v>
      </c>
    </row>
    <row r="76208" spans="1:8">
      <c r="A76208" s="513" t="str">
        <f t="shared" si="1190"/>
        <v>VenezuelaHombre2010-20150.0377</v>
      </c>
      <c r="B76208" s="513" t="s">
        <v>49</v>
      </c>
      <c r="C76208" s="513" t="s">
        <v>17</v>
      </c>
      <c r="D76208" s="513" t="s">
        <v>467</v>
      </c>
      <c r="E76208" s="514">
        <v>0.03</v>
      </c>
      <c r="F76208" s="513">
        <v>77</v>
      </c>
      <c r="G76208" s="515">
        <v>8.1569197501333672</v>
      </c>
      <c r="H76208" s="515">
        <v>4.0304382812316701</v>
      </c>
    </row>
    <row r="76209" spans="1:8">
      <c r="A76209" s="513" t="str">
        <f t="shared" si="1190"/>
        <v>VenezuelaHombre2010-20150.0378</v>
      </c>
      <c r="B76209" s="513" t="s">
        <v>49</v>
      </c>
      <c r="C76209" s="513" t="s">
        <v>17</v>
      </c>
      <c r="D76209" s="513" t="s">
        <v>467</v>
      </c>
      <c r="E76209" s="514">
        <v>0.03</v>
      </c>
      <c r="F76209" s="513">
        <v>78</v>
      </c>
      <c r="G76209" s="515">
        <v>7.8236795577528637</v>
      </c>
      <c r="H76209" s="515">
        <v>3.9390868834608397</v>
      </c>
    </row>
    <row r="76210" spans="1:8">
      <c r="A76210" s="513" t="str">
        <f t="shared" si="1190"/>
        <v>VenezuelaHombre2010-20150.0379</v>
      </c>
      <c r="B76210" s="513" t="s">
        <v>49</v>
      </c>
      <c r="C76210" s="513" t="s">
        <v>17</v>
      </c>
      <c r="D76210" s="513" t="s">
        <v>467</v>
      </c>
      <c r="E76210" s="514">
        <v>0.03</v>
      </c>
      <c r="F76210" s="513">
        <v>79</v>
      </c>
      <c r="G76210" s="515">
        <v>7.495251140811928</v>
      </c>
      <c r="H76210" s="515">
        <v>3.8410234097965676</v>
      </c>
    </row>
    <row r="76211" spans="1:8">
      <c r="A76211" s="513" t="str">
        <f t="shared" si="1190"/>
        <v>VenezuelaHombre2010-20150.0380</v>
      </c>
      <c r="B76211" s="513" t="s">
        <v>49</v>
      </c>
      <c r="C76211" s="513" t="s">
        <v>17</v>
      </c>
      <c r="D76211" s="513" t="s">
        <v>467</v>
      </c>
      <c r="E76211" s="514">
        <v>0.03</v>
      </c>
      <c r="F76211" s="513">
        <v>80</v>
      </c>
      <c r="G76211" s="515">
        <v>7.1689608495596655</v>
      </c>
      <c r="H76211" s="515">
        <v>3.7377196260868937</v>
      </c>
    </row>
    <row r="76212" spans="1:8">
      <c r="A76212" s="513" t="str">
        <f t="shared" si="1190"/>
        <v>VenezuelaHombre2010-20150.0381</v>
      </c>
      <c r="B76212" s="513" t="s">
        <v>49</v>
      </c>
      <c r="C76212" s="513" t="s">
        <v>17</v>
      </c>
      <c r="D76212" s="513" t="s">
        <v>467</v>
      </c>
      <c r="E76212" s="514">
        <v>0.03</v>
      </c>
      <c r="F76212" s="513">
        <v>81</v>
      </c>
      <c r="G76212" s="515">
        <v>6.841874493025359</v>
      </c>
      <c r="H76212" s="515">
        <v>3.6309486929483712</v>
      </c>
    </row>
    <row r="76213" spans="1:8">
      <c r="A76213" s="513" t="str">
        <f t="shared" si="1190"/>
        <v>VenezuelaHombre2010-20150.0382</v>
      </c>
      <c r="B76213" s="513" t="s">
        <v>49</v>
      </c>
      <c r="C76213" s="513" t="s">
        <v>17</v>
      </c>
      <c r="D76213" s="513" t="s">
        <v>467</v>
      </c>
      <c r="E76213" s="514">
        <v>0.03</v>
      </c>
      <c r="F76213" s="513">
        <v>82</v>
      </c>
      <c r="G76213" s="515">
        <v>6.5107102968381598</v>
      </c>
      <c r="H76213" s="515">
        <v>3.5248418153404546</v>
      </c>
    </row>
    <row r="76214" spans="1:8">
      <c r="A76214" s="513" t="str">
        <f t="shared" si="1190"/>
        <v>VenezuelaHombre2010-20150.0383</v>
      </c>
      <c r="B76214" s="513" t="s">
        <v>49</v>
      </c>
      <c r="C76214" s="513" t="s">
        <v>17</v>
      </c>
      <c r="D76214" s="513" t="s">
        <v>467</v>
      </c>
      <c r="E76214" s="514">
        <v>0.03</v>
      </c>
      <c r="F76214" s="513">
        <v>83</v>
      </c>
      <c r="G76214" s="515">
        <v>6.171732820459944</v>
      </c>
      <c r="H76214" s="515">
        <v>3.4220839439191404</v>
      </c>
    </row>
    <row r="76215" spans="1:8">
      <c r="A76215" s="513" t="str">
        <f t="shared" si="1190"/>
        <v>VenezuelaHombre2010-20150.0384</v>
      </c>
      <c r="B76215" s="513" t="s">
        <v>49</v>
      </c>
      <c r="C76215" s="513" t="s">
        <v>17</v>
      </c>
      <c r="D76215" s="513" t="s">
        <v>467</v>
      </c>
      <c r="E76215" s="514">
        <v>0.03</v>
      </c>
      <c r="F76215" s="513">
        <v>84</v>
      </c>
      <c r="G76215" s="515">
        <v>5.8772936521758457</v>
      </c>
      <c r="H76215" s="515">
        <v>3.2825690130247143</v>
      </c>
    </row>
    <row r="76216" spans="1:8">
      <c r="A76216" s="513" t="str">
        <f t="shared" si="1190"/>
        <v>VenezuelaHombre2010-20150.0385</v>
      </c>
      <c r="B76216" s="513" t="s">
        <v>49</v>
      </c>
      <c r="C76216" s="513" t="s">
        <v>17</v>
      </c>
      <c r="D76216" s="513" t="s">
        <v>467</v>
      </c>
      <c r="E76216" s="514">
        <v>0.03</v>
      </c>
      <c r="F76216" s="513">
        <v>85</v>
      </c>
      <c r="G76216" s="515">
        <v>5.5911578306591716</v>
      </c>
      <c r="H76216" s="515">
        <v>3.1329817091851759</v>
      </c>
    </row>
    <row r="76217" spans="1:8">
      <c r="A76217" s="513" t="str">
        <f t="shared" si="1190"/>
        <v>VenezuelaHombre2010-20150.0386</v>
      </c>
      <c r="B76217" s="513" t="s">
        <v>49</v>
      </c>
      <c r="C76217" s="513" t="s">
        <v>17</v>
      </c>
      <c r="D76217" s="513" t="s">
        <v>467</v>
      </c>
      <c r="E76217" s="514">
        <v>0.03</v>
      </c>
      <c r="F76217" s="513">
        <v>86</v>
      </c>
      <c r="G76217" s="515">
        <v>5.3135090858955785</v>
      </c>
      <c r="H76217" s="515">
        <v>2.9736210830451135</v>
      </c>
    </row>
    <row r="76218" spans="1:8">
      <c r="A76218" s="513" t="str">
        <f t="shared" si="1190"/>
        <v>VenezuelaHombre2010-20150.0387</v>
      </c>
      <c r="B76218" s="513" t="s">
        <v>49</v>
      </c>
      <c r="C76218" s="513" t="s">
        <v>17</v>
      </c>
      <c r="D76218" s="513" t="s">
        <v>467</v>
      </c>
      <c r="E76218" s="514">
        <v>0.03</v>
      </c>
      <c r="F76218" s="513">
        <v>87</v>
      </c>
      <c r="G76218" s="515">
        <v>5.0445017880480227</v>
      </c>
      <c r="H76218" s="515">
        <v>2.8493515578273469</v>
      </c>
    </row>
    <row r="76219" spans="1:8">
      <c r="A76219" s="513" t="str">
        <f t="shared" si="1190"/>
        <v>VenezuelaHombre2010-20150.0388</v>
      </c>
      <c r="B76219" s="513" t="s">
        <v>49</v>
      </c>
      <c r="C76219" s="513" t="s">
        <v>17</v>
      </c>
      <c r="D76219" s="513" t="s">
        <v>467</v>
      </c>
      <c r="E76219" s="514">
        <v>0.03</v>
      </c>
      <c r="F76219" s="513">
        <v>88</v>
      </c>
      <c r="G76219" s="515">
        <v>4.7842604934663768</v>
      </c>
      <c r="H76219" s="515">
        <v>2.7243204453027383</v>
      </c>
    </row>
    <row r="76220" spans="1:8">
      <c r="A76220" s="513" t="str">
        <f t="shared" si="1190"/>
        <v>VenezuelaHombre2010-20150.0389</v>
      </c>
      <c r="B76220" s="513" t="s">
        <v>49</v>
      </c>
      <c r="C76220" s="513" t="s">
        <v>17</v>
      </c>
      <c r="D76220" s="513" t="s">
        <v>467</v>
      </c>
      <c r="E76220" s="514">
        <v>0.03</v>
      </c>
      <c r="F76220" s="513">
        <v>89</v>
      </c>
      <c r="G76220" s="515">
        <v>4.532879840202563</v>
      </c>
      <c r="H76220" s="515">
        <v>2.5989615305295222</v>
      </c>
    </row>
    <row r="76221" spans="1:8">
      <c r="A76221" s="513" t="str">
        <f t="shared" si="1190"/>
        <v>VenezuelaHombre2010-20150.0390</v>
      </c>
      <c r="B76221" s="513" t="s">
        <v>49</v>
      </c>
      <c r="C76221" s="513" t="s">
        <v>17</v>
      </c>
      <c r="D76221" s="513" t="s">
        <v>467</v>
      </c>
      <c r="E76221" s="514">
        <v>0.03</v>
      </c>
      <c r="F76221" s="513">
        <v>90</v>
      </c>
      <c r="G76221" s="515">
        <v>4.290424324696235</v>
      </c>
      <c r="H76221" s="515">
        <v>2.4736995154659578</v>
      </c>
    </row>
    <row r="76222" spans="1:8">
      <c r="A76222" s="513" t="str">
        <f t="shared" si="1190"/>
        <v>VenezuelaHombre2010-20150.0391</v>
      </c>
      <c r="B76222" s="513" t="s">
        <v>49</v>
      </c>
      <c r="C76222" s="513" t="s">
        <v>17</v>
      </c>
      <c r="D76222" s="513" t="s">
        <v>467</v>
      </c>
      <c r="E76222" s="514">
        <v>0.03</v>
      </c>
      <c r="F76222" s="513">
        <v>91</v>
      </c>
      <c r="G76222" s="515">
        <v>4.0569289608711374</v>
      </c>
      <c r="H76222" s="515">
        <v>2.3489457076454636</v>
      </c>
    </row>
    <row r="76223" spans="1:8">
      <c r="A76223" s="513" t="str">
        <f t="shared" si="1190"/>
        <v>VenezuelaHombre2010-20150.0392</v>
      </c>
      <c r="B76223" s="513" t="s">
        <v>49</v>
      </c>
      <c r="C76223" s="513" t="s">
        <v>17</v>
      </c>
      <c r="D76223" s="513" t="s">
        <v>467</v>
      </c>
      <c r="E76223" s="514">
        <v>0.03</v>
      </c>
      <c r="F76223" s="513">
        <v>92</v>
      </c>
      <c r="G76223" s="515">
        <v>3.8323993948431476</v>
      </c>
      <c r="H76223" s="515">
        <v>2.2250942474660871</v>
      </c>
    </row>
    <row r="76224" spans="1:8">
      <c r="A76224" s="513" t="str">
        <f t="shared" si="1190"/>
        <v>VenezuelaHombre2010-20150.0393</v>
      </c>
      <c r="B76224" s="513" t="s">
        <v>49</v>
      </c>
      <c r="C76224" s="513" t="s">
        <v>17</v>
      </c>
      <c r="D76224" s="513" t="s">
        <v>467</v>
      </c>
      <c r="E76224" s="514">
        <v>0.03</v>
      </c>
      <c r="F76224" s="513">
        <v>93</v>
      </c>
      <c r="G76224" s="515">
        <v>3.6168129090773298</v>
      </c>
      <c r="H76224" s="515">
        <v>2.1025181882649635</v>
      </c>
    </row>
    <row r="76225" spans="1:8">
      <c r="A76225" s="513" t="str">
        <f t="shared" si="1190"/>
        <v>VenezuelaHombre2010-20150.0394</v>
      </c>
      <c r="B76225" s="513" t="s">
        <v>49</v>
      </c>
      <c r="C76225" s="513" t="s">
        <v>17</v>
      </c>
      <c r="D76225" s="513" t="s">
        <v>467</v>
      </c>
      <c r="E76225" s="514">
        <v>0.03</v>
      </c>
      <c r="F76225" s="513">
        <v>94</v>
      </c>
      <c r="G76225" s="515">
        <v>3.4101192540403087</v>
      </c>
      <c r="H76225" s="515">
        <v>1.9815659845335876</v>
      </c>
    </row>
    <row r="76226" spans="1:8">
      <c r="A76226" s="513" t="str">
        <f t="shared" si="1190"/>
        <v>VenezuelaHombre2010-20150.0395</v>
      </c>
      <c r="B76226" s="513" t="s">
        <v>49</v>
      </c>
      <c r="C76226" s="513" t="s">
        <v>17</v>
      </c>
      <c r="D76226" s="513" t="s">
        <v>467</v>
      </c>
      <c r="E76226" s="514">
        <v>0.03</v>
      </c>
      <c r="F76226" s="513">
        <v>95</v>
      </c>
      <c r="G76226" s="515">
        <v>3.2122419600174474</v>
      </c>
      <c r="H76226" s="515">
        <v>1.8625580695680148</v>
      </c>
    </row>
    <row r="76227" spans="1:8">
      <c r="A76227" s="513" t="str">
        <f t="shared" ref="A76227:A76290" si="1191">B76227&amp;C76227&amp;D76227&amp;E76227&amp;F76227</f>
        <v>VenezuelaHombre2010-20150.0396</v>
      </c>
      <c r="B76227" s="513" t="s">
        <v>49</v>
      </c>
      <c r="C76227" s="513" t="s">
        <v>17</v>
      </c>
      <c r="D76227" s="513" t="s">
        <v>467</v>
      </c>
      <c r="E76227" s="514">
        <v>0.03</v>
      </c>
      <c r="F76227" s="513">
        <v>96</v>
      </c>
      <c r="G76227" s="515">
        <v>3.02307955362022</v>
      </c>
      <c r="H76227" s="515">
        <v>1.7457839324347981</v>
      </c>
    </row>
    <row r="76228" spans="1:8">
      <c r="A76228" s="513" t="str">
        <f t="shared" si="1191"/>
        <v>VenezuelaHombre2010-20150.0397</v>
      </c>
      <c r="B76228" s="513" t="s">
        <v>49</v>
      </c>
      <c r="C76228" s="513" t="s">
        <v>17</v>
      </c>
      <c r="D76228" s="513" t="s">
        <v>467</v>
      </c>
      <c r="E76228" s="514">
        <v>0.03</v>
      </c>
      <c r="F76228" s="513">
        <v>97</v>
      </c>
      <c r="G76228" s="515">
        <v>2.8425070547371387</v>
      </c>
      <c r="H76228" s="515">
        <v>1.6314993004780232</v>
      </c>
    </row>
    <row r="76229" spans="1:8">
      <c r="A76229" s="513" t="str">
        <f t="shared" si="1191"/>
        <v>VenezuelaHombre2010-20150.0398</v>
      </c>
      <c r="B76229" s="513" t="s">
        <v>49</v>
      </c>
      <c r="C76229" s="513" t="s">
        <v>17</v>
      </c>
      <c r="D76229" s="513" t="s">
        <v>467</v>
      </c>
      <c r="E76229" s="514">
        <v>0.03</v>
      </c>
      <c r="F76229" s="513">
        <v>98</v>
      </c>
      <c r="G76229" s="515">
        <v>2.6703776608698497</v>
      </c>
      <c r="H76229" s="515">
        <v>1.5199236154124878</v>
      </c>
    </row>
    <row r="76230" spans="1:8">
      <c r="A76230" s="513" t="str">
        <f t="shared" si="1191"/>
        <v>VenezuelaHombre2010-20150.0399</v>
      </c>
      <c r="B76230" s="513" t="s">
        <v>49</v>
      </c>
      <c r="C76230" s="513" t="s">
        <v>17</v>
      </c>
      <c r="D76230" s="513" t="s">
        <v>467</v>
      </c>
      <c r="E76230" s="514">
        <v>0.03</v>
      </c>
      <c r="F76230" s="513">
        <v>99</v>
      </c>
      <c r="G76230" s="515">
        <v>2.5065245735472104</v>
      </c>
      <c r="H76230" s="515">
        <v>1.4112376043844546</v>
      </c>
    </row>
    <row r="76231" spans="1:8">
      <c r="A76231" s="513" t="str">
        <f t="shared" si="1191"/>
        <v>VenezuelaHombre2010-20150.03100</v>
      </c>
      <c r="B76231" s="513" t="s">
        <v>49</v>
      </c>
      <c r="C76231" s="513" t="s">
        <v>17</v>
      </c>
      <c r="D76231" s="513" t="s">
        <v>467</v>
      </c>
      <c r="E76231" s="514">
        <v>0.03</v>
      </c>
      <c r="F76231" s="513">
        <v>100</v>
      </c>
      <c r="G76231" s="515">
        <v>2.3507628622034491</v>
      </c>
      <c r="H76231" s="515">
        <v>1.3055811014930352</v>
      </c>
    </row>
    <row r="76232" spans="1:8">
      <c r="A76232" s="513" t="str">
        <f t="shared" si="1191"/>
        <v>VenezuelaHombre2010-20150.03101</v>
      </c>
      <c r="B76232" s="513" t="s">
        <v>49</v>
      </c>
      <c r="C76232" s="513" t="s">
        <v>17</v>
      </c>
      <c r="D76232" s="513" t="s">
        <v>467</v>
      </c>
      <c r="E76232" s="514">
        <v>0.03</v>
      </c>
      <c r="F76232" s="513">
        <v>101</v>
      </c>
      <c r="G76232" s="515">
        <v>2.202891121640739</v>
      </c>
      <c r="H76232" s="515">
        <v>1.2030509721723357</v>
      </c>
    </row>
    <row r="76233" spans="1:8">
      <c r="A76233" s="513" t="str">
        <f t="shared" si="1191"/>
        <v>VenezuelaHombre2010-20150.03102</v>
      </c>
      <c r="B76233" s="513" t="s">
        <v>49</v>
      </c>
      <c r="C76233" s="513" t="s">
        <v>17</v>
      </c>
      <c r="D76233" s="513" t="s">
        <v>467</v>
      </c>
      <c r="E76233" s="514">
        <v>0.03</v>
      </c>
      <c r="F76233" s="513">
        <v>102</v>
      </c>
      <c r="G76233" s="515">
        <v>2.0626937320434457</v>
      </c>
      <c r="H76233" s="515">
        <v>1.1036984814895021</v>
      </c>
    </row>
    <row r="76234" spans="1:8">
      <c r="A76234" s="513" t="str">
        <f t="shared" si="1191"/>
        <v>VenezuelaHombre2010-20150.03103</v>
      </c>
      <c r="B76234" s="513" t="s">
        <v>49</v>
      </c>
      <c r="C76234" s="513" t="s">
        <v>17</v>
      </c>
      <c r="D76234" s="513" t="s">
        <v>467</v>
      </c>
      <c r="E76234" s="514">
        <v>0.03</v>
      </c>
      <c r="F76234" s="513">
        <v>103</v>
      </c>
      <c r="G76234" s="515">
        <v>1.9299427233800903</v>
      </c>
      <c r="H76234" s="515">
        <v>1.0075264626604854</v>
      </c>
    </row>
    <row r="76235" spans="1:8">
      <c r="A76235" s="513" t="str">
        <f t="shared" si="1191"/>
        <v>VenezuelaHombre2010-20150.03104</v>
      </c>
      <c r="B76235" s="513" t="s">
        <v>49</v>
      </c>
      <c r="C76235" s="513" t="s">
        <v>17</v>
      </c>
      <c r="D76235" s="513" t="s">
        <v>467</v>
      </c>
      <c r="E76235" s="514">
        <v>0.03</v>
      </c>
      <c r="F76235" s="513">
        <v>104</v>
      </c>
      <c r="G76235" s="515">
        <v>1.8043997223554047</v>
      </c>
      <c r="H76235" s="515">
        <v>0.91448562941240363</v>
      </c>
    </row>
    <row r="76236" spans="1:8">
      <c r="A76236" s="513" t="str">
        <f t="shared" si="1191"/>
        <v>VenezuelaHombre2010-20150.03105</v>
      </c>
      <c r="B76236" s="513" t="s">
        <v>49</v>
      </c>
      <c r="C76236" s="513" t="s">
        <v>17</v>
      </c>
      <c r="D76236" s="513" t="s">
        <v>467</v>
      </c>
      <c r="E76236" s="514">
        <v>0.03</v>
      </c>
      <c r="F76236" s="513">
        <v>105</v>
      </c>
      <c r="G76236" s="515">
        <v>1.685817924661877</v>
      </c>
      <c r="H76236" s="515">
        <v>0.82446938339050724</v>
      </c>
    </row>
    <row r="76237" spans="1:8">
      <c r="A76237" s="513" t="str">
        <f t="shared" si="1191"/>
        <v>VenezuelaHombre2010-20150.03106</v>
      </c>
      <c r="B76237" s="513" t="s">
        <v>49</v>
      </c>
      <c r="C76237" s="513" t="s">
        <v>17</v>
      </c>
      <c r="D76237" s="513" t="s">
        <v>467</v>
      </c>
      <c r="E76237" s="514">
        <v>0.03</v>
      </c>
      <c r="F76237" s="513">
        <v>106</v>
      </c>
      <c r="G76237" s="515">
        <v>1.5739437302396442</v>
      </c>
      <c r="H76237" s="515">
        <v>0.73730658413018335</v>
      </c>
    </row>
    <row r="76238" spans="1:8">
      <c r="A76238" s="513" t="str">
        <f t="shared" si="1191"/>
        <v>VenezuelaHombre2010-20150.03107</v>
      </c>
      <c r="B76238" s="513" t="s">
        <v>49</v>
      </c>
      <c r="C76238" s="513" t="s">
        <v>17</v>
      </c>
      <c r="D76238" s="513" t="s">
        <v>467</v>
      </c>
      <c r="E76238" s="514">
        <v>0.03</v>
      </c>
      <c r="F76238" s="513">
        <v>107</v>
      </c>
      <c r="G76238" s="515">
        <v>1.4685190723739299</v>
      </c>
      <c r="H76238" s="515">
        <v>0.6527504260936331</v>
      </c>
    </row>
    <row r="76239" spans="1:8">
      <c r="A76239" s="513" t="str">
        <f t="shared" si="1191"/>
        <v>VenezuelaHombre2010-20150.03108</v>
      </c>
      <c r="B76239" s="513" t="s">
        <v>49</v>
      </c>
      <c r="C76239" s="513" t="s">
        <v>17</v>
      </c>
      <c r="D76239" s="513" t="s">
        <v>467</v>
      </c>
      <c r="E76239" s="514">
        <v>0.03</v>
      </c>
      <c r="F76239" s="513">
        <v>108</v>
      </c>
      <c r="G76239" s="515">
        <v>1.3692831463241208</v>
      </c>
      <c r="H76239" s="515">
        <v>0.57046210262891117</v>
      </c>
    </row>
    <row r="76240" spans="1:8">
      <c r="A76240" s="513" t="str">
        <f t="shared" si="1191"/>
        <v>VenezuelaHombre2010-20150.03109</v>
      </c>
      <c r="B76240" s="513" t="s">
        <v>49</v>
      </c>
      <c r="C76240" s="513" t="s">
        <v>17</v>
      </c>
      <c r="D76240" s="513" t="s">
        <v>467</v>
      </c>
      <c r="E76240" s="514">
        <v>0.03</v>
      </c>
      <c r="F76240" s="513">
        <v>109</v>
      </c>
      <c r="G76240" s="515">
        <v>1.2759751364513094</v>
      </c>
      <c r="H76240" s="515">
        <v>0.48998559809891018</v>
      </c>
    </row>
    <row r="76241" spans="1:8">
      <c r="A76241" s="513" t="str">
        <f t="shared" si="1191"/>
        <v>VenezuelaHombre2010-20150.03110</v>
      </c>
      <c r="B76241" s="513" t="s">
        <v>49</v>
      </c>
      <c r="C76241" s="513" t="s">
        <v>17</v>
      </c>
      <c r="D76241" s="513" t="s">
        <v>467</v>
      </c>
      <c r="E76241" s="514">
        <v>0.03</v>
      </c>
      <c r="F76241" s="513">
        <v>110</v>
      </c>
      <c r="G76241" s="515">
        <v>1.1883432430399485</v>
      </c>
      <c r="H76241" s="515">
        <v>0.4107074976014724</v>
      </c>
    </row>
    <row r="76242" spans="1:8">
      <c r="A76242" s="513" t="str">
        <f t="shared" si="1191"/>
        <v>VenezuelaHombre2010-20150.03111</v>
      </c>
      <c r="B76242" s="513" t="s">
        <v>49</v>
      </c>
      <c r="C76242" s="513" t="s">
        <v>17</v>
      </c>
      <c r="D76242" s="513" t="s">
        <v>467</v>
      </c>
      <c r="E76242" s="514">
        <v>0.03</v>
      </c>
      <c r="F76242" s="513">
        <v>111</v>
      </c>
      <c r="G76242" s="515">
        <v>1.1062067448171657</v>
      </c>
      <c r="H76242" s="515">
        <v>0.331791406649387</v>
      </c>
    </row>
    <row r="76243" spans="1:8">
      <c r="A76243" s="513" t="str">
        <f t="shared" si="1191"/>
        <v>VenezuelaHombre2010-20150.03112</v>
      </c>
      <c r="B76243" s="513" t="s">
        <v>49</v>
      </c>
      <c r="C76243" s="513" t="s">
        <v>17</v>
      </c>
      <c r="D76243" s="513" t="s">
        <v>467</v>
      </c>
      <c r="E76243" s="514">
        <v>0.03</v>
      </c>
      <c r="F76243" s="513">
        <v>112</v>
      </c>
      <c r="G76243" s="515">
        <v>1.0302749351390357</v>
      </c>
      <c r="H76243" s="515">
        <v>0.25202834411502789</v>
      </c>
    </row>
    <row r="76244" spans="1:8">
      <c r="A76244" s="513" t="str">
        <f t="shared" si="1191"/>
        <v>VenezuelaHombre2010-20150.03113</v>
      </c>
      <c r="B76244" s="513" t="s">
        <v>49</v>
      </c>
      <c r="C76244" s="513" t="s">
        <v>17</v>
      </c>
      <c r="D76244" s="513" t="s">
        <v>467</v>
      </c>
      <c r="E76244" s="514">
        <v>0.03</v>
      </c>
      <c r="F76244" s="513">
        <v>113</v>
      </c>
      <c r="G76244" s="515">
        <v>1</v>
      </c>
      <c r="H76244" s="515">
        <v>0.16241919564442189</v>
      </c>
    </row>
    <row r="76245" spans="1:8">
      <c r="A76245" s="513" t="str">
        <f t="shared" si="1191"/>
        <v>VenezuelaHombre2010-20150.03114</v>
      </c>
      <c r="B76245" s="513" t="s">
        <v>49</v>
      </c>
      <c r="C76245" s="513" t="s">
        <v>17</v>
      </c>
      <c r="D76245" s="513" t="s">
        <v>467</v>
      </c>
      <c r="E76245" s="514">
        <v>0.03</v>
      </c>
      <c r="F76245" s="513">
        <v>114</v>
      </c>
      <c r="G76245" s="515">
        <v>1</v>
      </c>
      <c r="H76245" s="515">
        <v>7.3098904878190415E-2</v>
      </c>
    </row>
    <row r="76246" spans="1:8">
      <c r="A76246" s="513" t="str">
        <f t="shared" si="1191"/>
        <v>VenezuelaHombre2010-20150.03115</v>
      </c>
      <c r="B76246" s="513" t="s">
        <v>49</v>
      </c>
      <c r="C76246" s="513" t="s">
        <v>17</v>
      </c>
      <c r="D76246" s="513" t="s">
        <v>467</v>
      </c>
      <c r="E76246" s="514">
        <v>0.03</v>
      </c>
      <c r="F76246" s="513">
        <v>115</v>
      </c>
      <c r="G76246" s="515">
        <v>1</v>
      </c>
      <c r="H76246" s="515">
        <v>0</v>
      </c>
    </row>
    <row r="76247" spans="1:8">
      <c r="A76247" s="513" t="str">
        <f t="shared" si="1191"/>
        <v>VenezuelaHombre2010-20150.03116</v>
      </c>
      <c r="B76247" s="513" t="s">
        <v>49</v>
      </c>
      <c r="C76247" s="513" t="s">
        <v>17</v>
      </c>
      <c r="D76247" s="513" t="s">
        <v>467</v>
      </c>
      <c r="E76247" s="514">
        <v>0.03</v>
      </c>
      <c r="F76247" s="513">
        <v>116</v>
      </c>
      <c r="G76247" s="515">
        <v>1</v>
      </c>
      <c r="H76247" s="515">
        <v>0</v>
      </c>
    </row>
    <row r="76248" spans="1:8">
      <c r="A76248" s="513" t="str">
        <f t="shared" si="1191"/>
        <v>VenezuelaHombre2010-20150.0450</v>
      </c>
      <c r="B76248" s="513" t="s">
        <v>49</v>
      </c>
      <c r="C76248" s="513" t="s">
        <v>17</v>
      </c>
      <c r="D76248" s="513" t="s">
        <v>467</v>
      </c>
      <c r="E76248" s="514">
        <v>0.04</v>
      </c>
      <c r="F76248" s="513">
        <v>50</v>
      </c>
      <c r="G76248" s="515">
        <v>16.148521197586405</v>
      </c>
      <c r="H76248" s="515">
        <v>3.5707837980827981</v>
      </c>
    </row>
    <row r="76249" spans="1:8">
      <c r="A76249" s="513" t="str">
        <f t="shared" si="1191"/>
        <v>VenezuelaHombre2010-20150.0451</v>
      </c>
      <c r="B76249" s="513" t="s">
        <v>49</v>
      </c>
      <c r="C76249" s="513" t="s">
        <v>17</v>
      </c>
      <c r="D76249" s="513" t="s">
        <v>467</v>
      </c>
      <c r="E76249" s="514">
        <v>0.04</v>
      </c>
      <c r="F76249" s="513">
        <v>51</v>
      </c>
      <c r="G76249" s="515">
        <v>15.856718864817626</v>
      </c>
      <c r="H76249" s="515">
        <v>3.6302393436972609</v>
      </c>
    </row>
    <row r="76250" spans="1:8">
      <c r="A76250" s="513" t="str">
        <f t="shared" si="1191"/>
        <v>VenezuelaHombre2010-20150.0452</v>
      </c>
      <c r="B76250" s="513" t="s">
        <v>49</v>
      </c>
      <c r="C76250" s="513" t="s">
        <v>17</v>
      </c>
      <c r="D76250" s="513" t="s">
        <v>467</v>
      </c>
      <c r="E76250" s="514">
        <v>0.04</v>
      </c>
      <c r="F76250" s="513">
        <v>52</v>
      </c>
      <c r="G76250" s="515">
        <v>15.559411838977905</v>
      </c>
      <c r="H76250" s="515">
        <v>3.6881507874289219</v>
      </c>
    </row>
    <row r="76251" spans="1:8">
      <c r="A76251" s="513" t="str">
        <f t="shared" si="1191"/>
        <v>VenezuelaHombre2010-20150.0453</v>
      </c>
      <c r="B76251" s="513" t="s">
        <v>49</v>
      </c>
      <c r="C76251" s="513" t="s">
        <v>17</v>
      </c>
      <c r="D76251" s="513" t="s">
        <v>467</v>
      </c>
      <c r="E76251" s="514">
        <v>0.04</v>
      </c>
      <c r="F76251" s="513">
        <v>53</v>
      </c>
      <c r="G76251" s="515">
        <v>15.256025434140511</v>
      </c>
      <c r="H76251" s="515">
        <v>3.7448682580354355</v>
      </c>
    </row>
    <row r="76252" spans="1:8">
      <c r="A76252" s="513" t="str">
        <f t="shared" si="1191"/>
        <v>VenezuelaHombre2010-20150.0454</v>
      </c>
      <c r="B76252" s="513" t="s">
        <v>49</v>
      </c>
      <c r="C76252" s="513" t="s">
        <v>17</v>
      </c>
      <c r="D76252" s="513" t="s">
        <v>467</v>
      </c>
      <c r="E76252" s="514">
        <v>0.04</v>
      </c>
      <c r="F76252" s="513">
        <v>54</v>
      </c>
      <c r="G76252" s="515">
        <v>14.951403726117711</v>
      </c>
      <c r="H76252" s="515">
        <v>3.7958853261659953</v>
      </c>
    </row>
    <row r="76253" spans="1:8">
      <c r="A76253" s="513" t="str">
        <f t="shared" si="1191"/>
        <v>VenezuelaHombre2010-20150.0455</v>
      </c>
      <c r="B76253" s="513" t="s">
        <v>49</v>
      </c>
      <c r="C76253" s="513" t="s">
        <v>17</v>
      </c>
      <c r="D76253" s="513" t="s">
        <v>467</v>
      </c>
      <c r="E76253" s="514">
        <v>0.04</v>
      </c>
      <c r="F76253" s="513">
        <v>55</v>
      </c>
      <c r="G76253" s="515">
        <v>14.644943182229078</v>
      </c>
      <c r="H76253" s="515">
        <v>3.8415955097466705</v>
      </c>
    </row>
    <row r="76254" spans="1:8">
      <c r="A76254" s="513" t="str">
        <f t="shared" si="1191"/>
        <v>VenezuelaHombre2010-20150.0456</v>
      </c>
      <c r="B76254" s="513" t="s">
        <v>49</v>
      </c>
      <c r="C76254" s="513" t="s">
        <v>17</v>
      </c>
      <c r="D76254" s="513" t="s">
        <v>467</v>
      </c>
      <c r="E76254" s="514">
        <v>0.04</v>
      </c>
      <c r="F76254" s="513">
        <v>56</v>
      </c>
      <c r="G76254" s="515">
        <v>14.336004790148142</v>
      </c>
      <c r="H76254" s="515">
        <v>3.8824192054413675</v>
      </c>
    </row>
    <row r="76255" spans="1:8">
      <c r="A76255" s="513" t="str">
        <f t="shared" si="1191"/>
        <v>VenezuelaHombre2010-20150.0457</v>
      </c>
      <c r="B76255" s="513" t="s">
        <v>49</v>
      </c>
      <c r="C76255" s="513" t="s">
        <v>17</v>
      </c>
      <c r="D76255" s="513" t="s">
        <v>467</v>
      </c>
      <c r="E76255" s="514">
        <v>0.04</v>
      </c>
      <c r="F76255" s="513">
        <v>57</v>
      </c>
      <c r="G76255" s="515">
        <v>14.023909949261814</v>
      </c>
      <c r="H76255" s="515">
        <v>3.9203479098985134</v>
      </c>
    </row>
    <row r="76256" spans="1:8">
      <c r="A76256" s="513" t="str">
        <f t="shared" si="1191"/>
        <v>VenezuelaHombre2010-20150.0458</v>
      </c>
      <c r="B76256" s="513" t="s">
        <v>49</v>
      </c>
      <c r="C76256" s="513" t="s">
        <v>17</v>
      </c>
      <c r="D76256" s="513" t="s">
        <v>467</v>
      </c>
      <c r="E76256" s="514">
        <v>0.04</v>
      </c>
      <c r="F76256" s="513">
        <v>58</v>
      </c>
      <c r="G76256" s="515">
        <v>13.707935956714309</v>
      </c>
      <c r="H76256" s="515">
        <v>3.9559098110107467</v>
      </c>
    </row>
    <row r="76257" spans="1:8">
      <c r="A76257" s="513" t="str">
        <f t="shared" si="1191"/>
        <v>VenezuelaHombre2010-20150.0459</v>
      </c>
      <c r="B76257" s="513" t="s">
        <v>49</v>
      </c>
      <c r="C76257" s="513" t="s">
        <v>17</v>
      </c>
      <c r="D76257" s="513" t="s">
        <v>467</v>
      </c>
      <c r="E76257" s="514">
        <v>0.04</v>
      </c>
      <c r="F76257" s="513">
        <v>59</v>
      </c>
      <c r="G76257" s="515">
        <v>13.393519304311186</v>
      </c>
      <c r="H76257" s="515">
        <v>3.9842419831995248</v>
      </c>
    </row>
    <row r="76258" spans="1:8">
      <c r="A76258" s="513" t="str">
        <f t="shared" si="1191"/>
        <v>VenezuelaHombre2010-20150.0460</v>
      </c>
      <c r="B76258" s="513" t="s">
        <v>49</v>
      </c>
      <c r="C76258" s="513" t="s">
        <v>17</v>
      </c>
      <c r="D76258" s="513" t="s">
        <v>467</v>
      </c>
      <c r="E76258" s="514">
        <v>0.04</v>
      </c>
      <c r="F76258" s="513">
        <v>60</v>
      </c>
      <c r="G76258" s="515">
        <v>13.079891651319265</v>
      </c>
      <c r="H76258" s="515">
        <v>4.0059094572774754</v>
      </c>
    </row>
    <row r="76259" spans="1:8">
      <c r="A76259" s="513" t="str">
        <f t="shared" si="1191"/>
        <v>VenezuelaHombre2010-20150.0461</v>
      </c>
      <c r="B76259" s="513" t="s">
        <v>49</v>
      </c>
      <c r="C76259" s="513" t="s">
        <v>17</v>
      </c>
      <c r="D76259" s="513" t="s">
        <v>467</v>
      </c>
      <c r="E76259" s="514">
        <v>0.04</v>
      </c>
      <c r="F76259" s="513">
        <v>61</v>
      </c>
      <c r="G76259" s="515">
        <v>12.766244222738008</v>
      </c>
      <c r="H76259" s="515">
        <v>4.0214951250327813</v>
      </c>
    </row>
    <row r="76260" spans="1:8">
      <c r="A76260" s="513" t="str">
        <f t="shared" si="1191"/>
        <v>VenezuelaHombre2010-20150.0462</v>
      </c>
      <c r="B76260" s="513" t="s">
        <v>49</v>
      </c>
      <c r="C76260" s="513" t="s">
        <v>17</v>
      </c>
      <c r="D76260" s="513" t="s">
        <v>467</v>
      </c>
      <c r="E76260" s="514">
        <v>0.04</v>
      </c>
      <c r="F76260" s="513">
        <v>62</v>
      </c>
      <c r="G76260" s="515">
        <v>12.45172103337859</v>
      </c>
      <c r="H76260" s="515">
        <v>4.0324324724811644</v>
      </c>
    </row>
    <row r="76261" spans="1:8">
      <c r="A76261" s="513" t="str">
        <f t="shared" si="1191"/>
        <v>VenezuelaHombre2010-20150.0463</v>
      </c>
      <c r="B76261" s="513" t="s">
        <v>49</v>
      </c>
      <c r="C76261" s="513" t="s">
        <v>17</v>
      </c>
      <c r="D76261" s="513" t="s">
        <v>467</v>
      </c>
      <c r="E76261" s="514">
        <v>0.04</v>
      </c>
      <c r="F76261" s="513">
        <v>63</v>
      </c>
      <c r="G76261" s="515">
        <v>12.135411444380246</v>
      </c>
      <c r="H76261" s="515">
        <v>4.0393720760615626</v>
      </c>
    </row>
    <row r="76262" spans="1:8">
      <c r="A76262" s="513" t="str">
        <f t="shared" si="1191"/>
        <v>VenezuelaHombre2010-20150.0464</v>
      </c>
      <c r="B76262" s="513" t="s">
        <v>49</v>
      </c>
      <c r="C76262" s="513" t="s">
        <v>17</v>
      </c>
      <c r="D76262" s="513" t="s">
        <v>467</v>
      </c>
      <c r="E76262" s="514">
        <v>0.04</v>
      </c>
      <c r="F76262" s="513">
        <v>64</v>
      </c>
      <c r="G76262" s="515">
        <v>11.819269857125304</v>
      </c>
      <c r="H76262" s="515">
        <v>4.0405116788612956</v>
      </c>
    </row>
    <row r="76263" spans="1:8">
      <c r="A76263" s="513" t="str">
        <f t="shared" si="1191"/>
        <v>VenezuelaHombre2010-20150.0465</v>
      </c>
      <c r="B76263" s="513" t="s">
        <v>49</v>
      </c>
      <c r="C76263" s="513" t="s">
        <v>17</v>
      </c>
      <c r="D76263" s="513" t="s">
        <v>467</v>
      </c>
      <c r="E76263" s="514">
        <v>0.04</v>
      </c>
      <c r="F76263" s="513">
        <v>65</v>
      </c>
      <c r="G76263" s="515">
        <v>11.502284359327154</v>
      </c>
      <c r="H76263" s="515">
        <v>4.0365655392036013</v>
      </c>
    </row>
    <row r="76264" spans="1:8">
      <c r="A76264" s="513" t="str">
        <f t="shared" si="1191"/>
        <v>VenezuelaHombre2010-20150.0466</v>
      </c>
      <c r="B76264" s="513" t="s">
        <v>49</v>
      </c>
      <c r="C76264" s="513" t="s">
        <v>17</v>
      </c>
      <c r="D76264" s="513" t="s">
        <v>467</v>
      </c>
      <c r="E76264" s="514">
        <v>0.04</v>
      </c>
      <c r="F76264" s="513">
        <v>66</v>
      </c>
      <c r="G76264" s="515">
        <v>11.183373313756263</v>
      </c>
      <c r="H76264" s="515">
        <v>4.0282996018991293</v>
      </c>
    </row>
    <row r="76265" spans="1:8">
      <c r="A76265" s="513" t="str">
        <f t="shared" si="1191"/>
        <v>VenezuelaHombre2010-20150.0467</v>
      </c>
      <c r="B76265" s="513" t="s">
        <v>49</v>
      </c>
      <c r="C76265" s="513" t="s">
        <v>17</v>
      </c>
      <c r="D76265" s="513" t="s">
        <v>467</v>
      </c>
      <c r="E76265" s="514">
        <v>0.04</v>
      </c>
      <c r="F76265" s="513">
        <v>67</v>
      </c>
      <c r="G76265" s="515">
        <v>10.861373696483637</v>
      </c>
      <c r="H76265" s="515">
        <v>4.0183145969722176</v>
      </c>
    </row>
    <row r="76266" spans="1:8">
      <c r="A76266" s="513" t="str">
        <f t="shared" si="1191"/>
        <v>VenezuelaHombre2010-20150.0468</v>
      </c>
      <c r="B76266" s="513" t="s">
        <v>49</v>
      </c>
      <c r="C76266" s="513" t="s">
        <v>17</v>
      </c>
      <c r="D76266" s="513" t="s">
        <v>467</v>
      </c>
      <c r="E76266" s="514">
        <v>0.04</v>
      </c>
      <c r="F76266" s="513">
        <v>68</v>
      </c>
      <c r="G76266" s="515">
        <v>10.535027957029712</v>
      </c>
      <c r="H76266" s="515">
        <v>4.0075125734546555</v>
      </c>
    </row>
    <row r="76267" spans="1:8">
      <c r="A76267" s="513" t="str">
        <f t="shared" si="1191"/>
        <v>VenezuelaHombre2010-20150.0469</v>
      </c>
      <c r="B76267" s="513" t="s">
        <v>49</v>
      </c>
      <c r="C76267" s="513" t="s">
        <v>17</v>
      </c>
      <c r="D76267" s="513" t="s">
        <v>467</v>
      </c>
      <c r="E76267" s="514">
        <v>0.04</v>
      </c>
      <c r="F76267" s="513">
        <v>69</v>
      </c>
      <c r="G76267" s="515">
        <v>10.213982834501101</v>
      </c>
      <c r="H76267" s="515">
        <v>3.9877532096577726</v>
      </c>
    </row>
    <row r="76268" spans="1:8">
      <c r="A76268" s="513" t="str">
        <f t="shared" si="1191"/>
        <v>VenezuelaHombre2010-20150.0470</v>
      </c>
      <c r="B76268" s="513" t="s">
        <v>49</v>
      </c>
      <c r="C76268" s="513" t="s">
        <v>17</v>
      </c>
      <c r="D76268" s="513" t="s">
        <v>467</v>
      </c>
      <c r="E76268" s="514">
        <v>0.04</v>
      </c>
      <c r="F76268" s="513">
        <v>70</v>
      </c>
      <c r="G76268" s="515">
        <v>9.8968870769341564</v>
      </c>
      <c r="H76268" s="515">
        <v>3.9599653916498436</v>
      </c>
    </row>
    <row r="76269" spans="1:8">
      <c r="A76269" s="513" t="str">
        <f t="shared" si="1191"/>
        <v>VenezuelaHombre2010-20150.0471</v>
      </c>
      <c r="B76269" s="513" t="s">
        <v>49</v>
      </c>
      <c r="C76269" s="513" t="s">
        <v>17</v>
      </c>
      <c r="D76269" s="513" t="s">
        <v>467</v>
      </c>
      <c r="E76269" s="514">
        <v>0.04</v>
      </c>
      <c r="F76269" s="513">
        <v>71</v>
      </c>
      <c r="G76269" s="515">
        <v>9.5823176203737983</v>
      </c>
      <c r="H76269" s="515">
        <v>3.9251210354108244</v>
      </c>
    </row>
    <row r="76270" spans="1:8">
      <c r="A76270" s="513" t="str">
        <f t="shared" si="1191"/>
        <v>VenezuelaHombre2010-20150.0472</v>
      </c>
      <c r="B76270" s="513" t="s">
        <v>49</v>
      </c>
      <c r="C76270" s="513" t="s">
        <v>17</v>
      </c>
      <c r="D76270" s="513" t="s">
        <v>467</v>
      </c>
      <c r="E76270" s="514">
        <v>0.04</v>
      </c>
      <c r="F76270" s="513">
        <v>72</v>
      </c>
      <c r="G76270" s="515">
        <v>9.2687582785698233</v>
      </c>
      <c r="H76270" s="515">
        <v>3.8875837716053643</v>
      </c>
    </row>
    <row r="76271" spans="1:8">
      <c r="A76271" s="513" t="str">
        <f t="shared" si="1191"/>
        <v>VenezuelaHombre2010-20150.0473</v>
      </c>
      <c r="B76271" s="513" t="s">
        <v>49</v>
      </c>
      <c r="C76271" s="513" t="s">
        <v>17</v>
      </c>
      <c r="D76271" s="513" t="s">
        <v>467</v>
      </c>
      <c r="E76271" s="514">
        <v>0.04</v>
      </c>
      <c r="F76271" s="513">
        <v>73</v>
      </c>
      <c r="G76271" s="515">
        <v>8.9545754452306614</v>
      </c>
      <c r="H76271" s="515">
        <v>3.8483881048195512</v>
      </c>
    </row>
    <row r="76272" spans="1:8">
      <c r="A76272" s="513" t="str">
        <f t="shared" si="1191"/>
        <v>VenezuelaHombre2010-20150.0474</v>
      </c>
      <c r="B76272" s="513" t="s">
        <v>49</v>
      </c>
      <c r="C76272" s="513" t="s">
        <v>17</v>
      </c>
      <c r="D76272" s="513" t="s">
        <v>467</v>
      </c>
      <c r="E76272" s="514">
        <v>0.04</v>
      </c>
      <c r="F76272" s="513">
        <v>74</v>
      </c>
      <c r="G76272" s="515">
        <v>8.6469789835504063</v>
      </c>
      <c r="H76272" s="515">
        <v>3.8013913639465873</v>
      </c>
    </row>
    <row r="76273" spans="1:8">
      <c r="A76273" s="513" t="str">
        <f t="shared" si="1191"/>
        <v>VenezuelaHombre2010-20150.0475</v>
      </c>
      <c r="B76273" s="513" t="s">
        <v>49</v>
      </c>
      <c r="C76273" s="513" t="s">
        <v>17</v>
      </c>
      <c r="D76273" s="513" t="s">
        <v>467</v>
      </c>
      <c r="E76273" s="514">
        <v>0.04</v>
      </c>
      <c r="F76273" s="513">
        <v>75</v>
      </c>
      <c r="G76273" s="515">
        <v>8.34422923013868</v>
      </c>
      <c r="H76273" s="515">
        <v>3.7475421083285703</v>
      </c>
    </row>
    <row r="76274" spans="1:8">
      <c r="A76274" s="513" t="str">
        <f t="shared" si="1191"/>
        <v>VenezuelaHombre2010-20150.0476</v>
      </c>
      <c r="B76274" s="513" t="s">
        <v>49</v>
      </c>
      <c r="C76274" s="513" t="s">
        <v>17</v>
      </c>
      <c r="D76274" s="513" t="s">
        <v>467</v>
      </c>
      <c r="E76274" s="514">
        <v>0.04</v>
      </c>
      <c r="F76274" s="513">
        <v>76</v>
      </c>
      <c r="G76274" s="515">
        <v>8.0444761728647087</v>
      </c>
      <c r="H76274" s="515">
        <v>3.6878266258562999</v>
      </c>
    </row>
    <row r="76275" spans="1:8">
      <c r="A76275" s="513" t="str">
        <f t="shared" si="1191"/>
        <v>VenezuelaHombre2010-20150.0477</v>
      </c>
      <c r="B76275" s="513" t="s">
        <v>49</v>
      </c>
      <c r="C76275" s="513" t="s">
        <v>17</v>
      </c>
      <c r="D76275" s="513" t="s">
        <v>467</v>
      </c>
      <c r="E76275" s="514">
        <v>0.04</v>
      </c>
      <c r="F76275" s="513">
        <v>77</v>
      </c>
      <c r="G76275" s="515">
        <v>7.74572010040972</v>
      </c>
      <c r="H76275" s="515">
        <v>3.6238419760995177</v>
      </c>
    </row>
    <row r="76276" spans="1:8">
      <c r="A76276" s="513" t="str">
        <f t="shared" si="1191"/>
        <v>VenezuelaHombre2010-20150.0478</v>
      </c>
      <c r="B76276" s="513" t="s">
        <v>49</v>
      </c>
      <c r="C76276" s="513" t="s">
        <v>17</v>
      </c>
      <c r="D76276" s="513" t="s">
        <v>467</v>
      </c>
      <c r="E76276" s="514">
        <v>0.04</v>
      </c>
      <c r="F76276" s="513">
        <v>78</v>
      </c>
      <c r="G76276" s="515">
        <v>7.4457652291382441</v>
      </c>
      <c r="H76276" s="515">
        <v>3.5567930581543563</v>
      </c>
    </row>
    <row r="76277" spans="1:8">
      <c r="A76277" s="513" t="str">
        <f t="shared" si="1191"/>
        <v>VenezuelaHombre2010-20150.0479</v>
      </c>
      <c r="B76277" s="513" t="s">
        <v>49</v>
      </c>
      <c r="C76277" s="513" t="s">
        <v>17</v>
      </c>
      <c r="D76277" s="513" t="s">
        <v>467</v>
      </c>
      <c r="E76277" s="514">
        <v>0.04</v>
      </c>
      <c r="F76277" s="513">
        <v>79</v>
      </c>
      <c r="G76277" s="515">
        <v>7.1488825679075028</v>
      </c>
      <c r="H76277" s="515">
        <v>3.4827651217088547</v>
      </c>
    </row>
    <row r="76278" spans="1:8">
      <c r="A76278" s="513" t="str">
        <f t="shared" si="1191"/>
        <v>VenezuelaHombre2010-20150.0480</v>
      </c>
      <c r="B76278" s="513" t="s">
        <v>49</v>
      </c>
      <c r="C76278" s="513" t="s">
        <v>17</v>
      </c>
      <c r="D76278" s="513" t="s">
        <v>467</v>
      </c>
      <c r="E76278" s="514">
        <v>0.04</v>
      </c>
      <c r="F76278" s="513">
        <v>80</v>
      </c>
      <c r="G76278" s="515">
        <v>6.8525556998571373</v>
      </c>
      <c r="H76278" s="515">
        <v>3.4031351154201563</v>
      </c>
    </row>
    <row r="76279" spans="1:8">
      <c r="A76279" s="513" t="str">
        <f t="shared" si="1191"/>
        <v>VenezuelaHombre2010-20150.0481</v>
      </c>
      <c r="B76279" s="513" t="s">
        <v>49</v>
      </c>
      <c r="C76279" s="513" t="s">
        <v>17</v>
      </c>
      <c r="D76279" s="513" t="s">
        <v>467</v>
      </c>
      <c r="E76279" s="514">
        <v>0.04</v>
      </c>
      <c r="F76279" s="513">
        <v>81</v>
      </c>
      <c r="G76279" s="515">
        <v>6.5539746828508072</v>
      </c>
      <c r="H76279" s="515">
        <v>3.319593281130464</v>
      </c>
    </row>
    <row r="76280" spans="1:8">
      <c r="A76280" s="513" t="str">
        <f t="shared" si="1191"/>
        <v>VenezuelaHombre2010-20150.0482</v>
      </c>
      <c r="B76280" s="513" t="s">
        <v>49</v>
      </c>
      <c r="C76280" s="513" t="s">
        <v>17</v>
      </c>
      <c r="D76280" s="513" t="s">
        <v>467</v>
      </c>
      <c r="E76280" s="514">
        <v>0.04</v>
      </c>
      <c r="F76280" s="513">
        <v>82</v>
      </c>
      <c r="G76280" s="515">
        <v>6.2499444774245427</v>
      </c>
      <c r="H76280" s="515">
        <v>3.236048370370352</v>
      </c>
    </row>
    <row r="76281" spans="1:8">
      <c r="A76281" s="513" t="str">
        <f t="shared" si="1191"/>
        <v>VenezuelaHombre2010-20150.0483</v>
      </c>
      <c r="B76281" s="513" t="s">
        <v>49</v>
      </c>
      <c r="C76281" s="513" t="s">
        <v>17</v>
      </c>
      <c r="D76281" s="513" t="s">
        <v>467</v>
      </c>
      <c r="E76281" s="514">
        <v>0.04</v>
      </c>
      <c r="F76281" s="513">
        <v>83</v>
      </c>
      <c r="G76281" s="515">
        <v>5.9367718791934312</v>
      </c>
      <c r="H76281" s="515">
        <v>3.1551776399324516</v>
      </c>
    </row>
    <row r="76282" spans="1:8">
      <c r="A76282" s="513" t="str">
        <f t="shared" si="1191"/>
        <v>VenezuelaHombre2010-20150.0484</v>
      </c>
      <c r="B76282" s="513" t="s">
        <v>49</v>
      </c>
      <c r="C76282" s="513" t="s">
        <v>17</v>
      </c>
      <c r="D76282" s="513" t="s">
        <v>467</v>
      </c>
      <c r="E76282" s="514">
        <v>0.04</v>
      </c>
      <c r="F76282" s="513">
        <v>84</v>
      </c>
      <c r="G76282" s="515">
        <v>5.6647465550963769</v>
      </c>
      <c r="H76282" s="515">
        <v>3.0380809156202999</v>
      </c>
    </row>
    <row r="76283" spans="1:8">
      <c r="A76283" s="513" t="str">
        <f t="shared" si="1191"/>
        <v>VenezuelaHombre2010-20150.0485</v>
      </c>
      <c r="B76283" s="513" t="s">
        <v>49</v>
      </c>
      <c r="C76283" s="513" t="s">
        <v>17</v>
      </c>
      <c r="D76283" s="513" t="s">
        <v>467</v>
      </c>
      <c r="E76283" s="514">
        <v>0.04</v>
      </c>
      <c r="F76283" s="513">
        <v>85</v>
      </c>
      <c r="G76283" s="515">
        <v>5.3994188057550074</v>
      </c>
      <c r="H76283" s="515">
        <v>2.9103478628892949</v>
      </c>
    </row>
    <row r="76284" spans="1:8">
      <c r="A76284" s="513" t="str">
        <f t="shared" si="1191"/>
        <v>VenezuelaHombre2010-20150.0486</v>
      </c>
      <c r="B76284" s="513" t="s">
        <v>49</v>
      </c>
      <c r="C76284" s="513" t="s">
        <v>17</v>
      </c>
      <c r="D76284" s="513" t="s">
        <v>467</v>
      </c>
      <c r="E76284" s="514">
        <v>0.04</v>
      </c>
      <c r="F76284" s="513">
        <v>86</v>
      </c>
      <c r="G76284" s="515">
        <v>5.1410357777803073</v>
      </c>
      <c r="H76284" s="515">
        <v>2.7721976222320253</v>
      </c>
    </row>
    <row r="76285" spans="1:8">
      <c r="A76285" s="513" t="str">
        <f t="shared" si="1191"/>
        <v>VenezuelaHombre2010-20150.0487</v>
      </c>
      <c r="B76285" s="513" t="s">
        <v>49</v>
      </c>
      <c r="C76285" s="513" t="s">
        <v>17</v>
      </c>
      <c r="D76285" s="513" t="s">
        <v>467</v>
      </c>
      <c r="E76285" s="514">
        <v>0.04</v>
      </c>
      <c r="F76285" s="513">
        <v>87</v>
      </c>
      <c r="G76285" s="515">
        <v>4.8898176124800177</v>
      </c>
      <c r="H76285" s="515">
        <v>2.6656053167727523</v>
      </c>
    </row>
    <row r="76286" spans="1:8">
      <c r="A76286" s="513" t="str">
        <f t="shared" si="1191"/>
        <v>VenezuelaHombre2010-20150.0488</v>
      </c>
      <c r="B76286" s="513" t="s">
        <v>49</v>
      </c>
      <c r="C76286" s="513" t="s">
        <v>17</v>
      </c>
      <c r="D76286" s="513" t="s">
        <v>467</v>
      </c>
      <c r="E76286" s="514">
        <v>0.04</v>
      </c>
      <c r="F76286" s="513">
        <v>88</v>
      </c>
      <c r="G76286" s="515">
        <v>4.6459565016319262</v>
      </c>
      <c r="H76286" s="515">
        <v>2.5572820934428093</v>
      </c>
    </row>
    <row r="76287" spans="1:8">
      <c r="A76287" s="513" t="str">
        <f t="shared" si="1191"/>
        <v>VenezuelaHombre2010-20150.0489</v>
      </c>
      <c r="B76287" s="513" t="s">
        <v>49</v>
      </c>
      <c r="C76287" s="513" t="s">
        <v>17</v>
      </c>
      <c r="D76287" s="513" t="s">
        <v>467</v>
      </c>
      <c r="E76287" s="514">
        <v>0.04</v>
      </c>
      <c r="F76287" s="513">
        <v>89</v>
      </c>
      <c r="G76287" s="515">
        <v>4.4096160884401474</v>
      </c>
      <c r="H76287" s="515">
        <v>2.4476538705995559</v>
      </c>
    </row>
    <row r="76288" spans="1:8">
      <c r="A76288" s="513" t="str">
        <f t="shared" si="1191"/>
        <v>VenezuelaHombre2010-20150.0490</v>
      </c>
      <c r="B76288" s="513" t="s">
        <v>49</v>
      </c>
      <c r="C76288" s="513" t="s">
        <v>17</v>
      </c>
      <c r="D76288" s="513" t="s">
        <v>467</v>
      </c>
      <c r="E76288" s="514">
        <v>0.04</v>
      </c>
      <c r="F76288" s="513">
        <v>90</v>
      </c>
      <c r="G76288" s="515">
        <v>4.1809307656948063</v>
      </c>
      <c r="H76288" s="515">
        <v>2.3371445132293189</v>
      </c>
    </row>
    <row r="76289" spans="1:8">
      <c r="A76289" s="513" t="str">
        <f t="shared" si="1191"/>
        <v>VenezuelaHombre2010-20150.0491</v>
      </c>
      <c r="B76289" s="513" t="s">
        <v>49</v>
      </c>
      <c r="C76289" s="513" t="s">
        <v>17</v>
      </c>
      <c r="D76289" s="513" t="s">
        <v>467</v>
      </c>
      <c r="E76289" s="514">
        <v>0.04</v>
      </c>
      <c r="F76289" s="513">
        <v>91</v>
      </c>
      <c r="G76289" s="515">
        <v>3.9600058469565749</v>
      </c>
      <c r="H76289" s="515">
        <v>2.2261712431180514</v>
      </c>
    </row>
    <row r="76290" spans="1:8">
      <c r="A76290" s="513" t="str">
        <f t="shared" si="1191"/>
        <v>VenezuelaHombre2010-20150.0492</v>
      </c>
      <c r="B76290" s="513" t="s">
        <v>49</v>
      </c>
      <c r="C76290" s="513" t="s">
        <v>17</v>
      </c>
      <c r="D76290" s="513" t="s">
        <v>467</v>
      </c>
      <c r="E76290" s="514">
        <v>0.04</v>
      </c>
      <c r="F76290" s="513">
        <v>92</v>
      </c>
      <c r="G76290" s="515">
        <v>3.7469172341502461</v>
      </c>
      <c r="H76290" s="515">
        <v>2.1151404984505291</v>
      </c>
    </row>
    <row r="76291" spans="1:8">
      <c r="A76291" s="513" t="str">
        <f t="shared" ref="A76291:A76354" si="1192">B76291&amp;C76291&amp;D76291&amp;E76291&amp;F76291</f>
        <v>VenezuelaHombre2010-20150.0493</v>
      </c>
      <c r="B76291" s="513" t="s">
        <v>49</v>
      </c>
      <c r="C76291" s="513" t="s">
        <v>17</v>
      </c>
      <c r="D76291" s="513" t="s">
        <v>467</v>
      </c>
      <c r="E76291" s="514">
        <v>0.04</v>
      </c>
      <c r="F76291" s="513">
        <v>93</v>
      </c>
      <c r="G76291" s="515">
        <v>3.5417119752768174</v>
      </c>
      <c r="H76291" s="515">
        <v>2.004443574504196</v>
      </c>
    </row>
    <row r="76292" spans="1:8">
      <c r="A76292" s="513" t="str">
        <f t="shared" si="1192"/>
        <v>VenezuelaHombre2010-20150.0494</v>
      </c>
      <c r="B76292" s="513" t="s">
        <v>49</v>
      </c>
      <c r="C76292" s="513" t="s">
        <v>17</v>
      </c>
      <c r="D76292" s="513" t="s">
        <v>467</v>
      </c>
      <c r="E76292" s="514">
        <v>0.04</v>
      </c>
      <c r="F76292" s="513">
        <v>94</v>
      </c>
      <c r="G76292" s="515">
        <v>3.3444086880343251</v>
      </c>
      <c r="H76292" s="515">
        <v>1.8944526054347917</v>
      </c>
    </row>
    <row r="76293" spans="1:8">
      <c r="A76293" s="513" t="str">
        <f t="shared" si="1192"/>
        <v>VenezuelaHombre2010-20150.0495</v>
      </c>
      <c r="B76293" s="513" t="s">
        <v>49</v>
      </c>
      <c r="C76293" s="513" t="s">
        <v>17</v>
      </c>
      <c r="D76293" s="513" t="s">
        <v>467</v>
      </c>
      <c r="E76293" s="514">
        <v>0.04</v>
      </c>
      <c r="F76293" s="513">
        <v>95</v>
      </c>
      <c r="G76293" s="515">
        <v>3.1549984868035379</v>
      </c>
      <c r="H76293" s="515">
        <v>1.7855165841112242</v>
      </c>
    </row>
    <row r="76294" spans="1:8">
      <c r="A76294" s="513" t="str">
        <f t="shared" si="1192"/>
        <v>VenezuelaHombre2010-20150.0496</v>
      </c>
      <c r="B76294" s="513" t="s">
        <v>49</v>
      </c>
      <c r="C76294" s="513" t="s">
        <v>17</v>
      </c>
      <c r="D76294" s="513" t="s">
        <v>467</v>
      </c>
      <c r="E76294" s="514">
        <v>0.04</v>
      </c>
      <c r="F76294" s="513">
        <v>96</v>
      </c>
      <c r="G76294" s="515">
        <v>2.9734458555357381</v>
      </c>
      <c r="H76294" s="515">
        <v>1.677957835160349</v>
      </c>
    </row>
    <row r="76295" spans="1:8">
      <c r="A76295" s="513" t="str">
        <f t="shared" si="1192"/>
        <v>VenezuelaHombre2010-20150.0497</v>
      </c>
      <c r="B76295" s="513" t="s">
        <v>49</v>
      </c>
      <c r="C76295" s="513" t="s">
        <v>17</v>
      </c>
      <c r="D76295" s="513" t="s">
        <v>467</v>
      </c>
      <c r="E76295" s="514">
        <v>0.04</v>
      </c>
      <c r="F76295" s="513">
        <v>97</v>
      </c>
      <c r="G76295" s="515">
        <v>2.7996898338699894</v>
      </c>
      <c r="H76295" s="515">
        <v>1.5720685716952849</v>
      </c>
    </row>
    <row r="76296" spans="1:8">
      <c r="A76296" s="513" t="str">
        <f t="shared" si="1192"/>
        <v>VenezuelaHombre2010-20150.0498</v>
      </c>
      <c r="B76296" s="513" t="s">
        <v>49</v>
      </c>
      <c r="C76296" s="513" t="s">
        <v>17</v>
      </c>
      <c r="D76296" s="513" t="s">
        <v>467</v>
      </c>
      <c r="E76296" s="514">
        <v>0.04</v>
      </c>
      <c r="F76296" s="513">
        <v>98</v>
      </c>
      <c r="G76296" s="515">
        <v>2.6336454284353668</v>
      </c>
      <c r="H76296" s="515">
        <v>1.4681077288637738</v>
      </c>
    </row>
    <row r="76297" spans="1:8">
      <c r="A76297" s="513" t="str">
        <f t="shared" si="1192"/>
        <v>VenezuelaHombre2010-20150.0499</v>
      </c>
      <c r="B76297" s="513" t="s">
        <v>49</v>
      </c>
      <c r="C76297" s="513" t="s">
        <v>17</v>
      </c>
      <c r="D76297" s="513" t="s">
        <v>467</v>
      </c>
      <c r="E76297" s="514">
        <v>0.04</v>
      </c>
      <c r="F76297" s="513">
        <v>99</v>
      </c>
      <c r="G76297" s="515">
        <v>2.4752052063681935</v>
      </c>
      <c r="H76297" s="515">
        <v>1.3662978946619226</v>
      </c>
    </row>
    <row r="76298" spans="1:8">
      <c r="A76298" s="513" t="str">
        <f t="shared" si="1192"/>
        <v>VenezuelaHombre2010-20150.04100</v>
      </c>
      <c r="B76298" s="513" t="s">
        <v>49</v>
      </c>
      <c r="C76298" s="513" t="s">
        <v>17</v>
      </c>
      <c r="D76298" s="513" t="s">
        <v>467</v>
      </c>
      <c r="E76298" s="514">
        <v>0.04</v>
      </c>
      <c r="F76298" s="513">
        <v>100</v>
      </c>
      <c r="G76298" s="515">
        <v>2.3242409684244545</v>
      </c>
      <c r="H76298" s="515">
        <v>1.2668224991150179</v>
      </c>
    </row>
    <row r="76299" spans="1:8">
      <c r="A76299" s="513" t="str">
        <f t="shared" si="1192"/>
        <v>VenezuelaHombre2010-20150.04101</v>
      </c>
      <c r="B76299" s="513" t="s">
        <v>49</v>
      </c>
      <c r="C76299" s="513" t="s">
        <v>17</v>
      </c>
      <c r="D76299" s="513" t="s">
        <v>467</v>
      </c>
      <c r="E76299" s="514">
        <v>0.04</v>
      </c>
      <c r="F76299" s="513">
        <v>101</v>
      </c>
      <c r="G76299" s="515">
        <v>2.180605259095707</v>
      </c>
      <c r="H76299" s="515">
        <v>1.169823132036014</v>
      </c>
    </row>
    <row r="76300" spans="1:8">
      <c r="A76300" s="513" t="str">
        <f t="shared" si="1192"/>
        <v>VenezuelaHombre2010-20150.04102</v>
      </c>
      <c r="B76300" s="513" t="s">
        <v>49</v>
      </c>
      <c r="C76300" s="513" t="s">
        <v>17</v>
      </c>
      <c r="D76300" s="513" t="s">
        <v>467</v>
      </c>
      <c r="E76300" s="514">
        <v>0.04</v>
      </c>
      <c r="F76300" s="513">
        <v>102</v>
      </c>
      <c r="G76300" s="515">
        <v>2.0441335088105306</v>
      </c>
      <c r="H76300" s="515">
        <v>1.0753963455525917</v>
      </c>
    </row>
    <row r="76301" spans="1:8">
      <c r="A76301" s="513" t="str">
        <f t="shared" si="1192"/>
        <v>VenezuelaHombre2010-20150.04103</v>
      </c>
      <c r="B76301" s="513" t="s">
        <v>49</v>
      </c>
      <c r="C76301" s="513" t="s">
        <v>17</v>
      </c>
      <c r="D76301" s="513" t="s">
        <v>467</v>
      </c>
      <c r="E76301" s="514">
        <v>0.04</v>
      </c>
      <c r="F76301" s="513">
        <v>103</v>
      </c>
      <c r="G76301" s="515">
        <v>1.9146458263145583</v>
      </c>
      <c r="H76301" s="515">
        <v>0.98359029919436536</v>
      </c>
    </row>
    <row r="76302" spans="1:8">
      <c r="A76302" s="513" t="str">
        <f t="shared" si="1192"/>
        <v>VenezuelaHombre2010-20150.04104</v>
      </c>
      <c r="B76302" s="513" t="s">
        <v>49</v>
      </c>
      <c r="C76302" s="513" t="s">
        <v>17</v>
      </c>
      <c r="D76302" s="513" t="s">
        <v>467</v>
      </c>
      <c r="E76302" s="514">
        <v>0.04</v>
      </c>
      <c r="F76302" s="513">
        <v>104</v>
      </c>
      <c r="G76302" s="515">
        <v>1.7919489069187504</v>
      </c>
      <c r="H76302" s="515">
        <v>0.89440060566388702</v>
      </c>
    </row>
    <row r="76303" spans="1:8">
      <c r="A76303" s="513" t="str">
        <f t="shared" si="1192"/>
        <v>VenezuelaHombre2010-20150.04105</v>
      </c>
      <c r="B76303" s="513" t="s">
        <v>49</v>
      </c>
      <c r="C76303" s="513" t="s">
        <v>17</v>
      </c>
      <c r="D76303" s="513" t="s">
        <v>467</v>
      </c>
      <c r="E76303" s="514">
        <v>0.04</v>
      </c>
      <c r="F76303" s="513">
        <v>105</v>
      </c>
      <c r="G76303" s="515">
        <v>1.6758379983561213</v>
      </c>
      <c r="H76303" s="515">
        <v>0.80776473970718843</v>
      </c>
    </row>
    <row r="76304" spans="1:8">
      <c r="A76304" s="513" t="str">
        <f t="shared" si="1192"/>
        <v>VenezuelaHombre2010-20150.04106</v>
      </c>
      <c r="B76304" s="513" t="s">
        <v>49</v>
      </c>
      <c r="C76304" s="513" t="s">
        <v>17</v>
      </c>
      <c r="D76304" s="513" t="s">
        <v>467</v>
      </c>
      <c r="E76304" s="514">
        <v>0.04</v>
      </c>
      <c r="F76304" s="513">
        <v>106</v>
      </c>
      <c r="G76304" s="515">
        <v>1.5660985617199108</v>
      </c>
      <c r="H76304" s="515">
        <v>0.72355448424581537</v>
      </c>
    </row>
    <row r="76305" spans="1:8">
      <c r="A76305" s="513" t="str">
        <f t="shared" si="1192"/>
        <v>VenezuelaHombre2010-20150.04107</v>
      </c>
      <c r="B76305" s="513" t="s">
        <v>49</v>
      </c>
      <c r="C76305" s="513" t="s">
        <v>17</v>
      </c>
      <c r="D76305" s="513" t="s">
        <v>467</v>
      </c>
      <c r="E76305" s="514">
        <v>0.04</v>
      </c>
      <c r="F76305" s="513">
        <v>107</v>
      </c>
      <c r="G76305" s="515">
        <v>1.4625086431100052</v>
      </c>
      <c r="H76305" s="515">
        <v>0.64156457713338721</v>
      </c>
    </row>
    <row r="76306" spans="1:8">
      <c r="A76306" s="513" t="str">
        <f t="shared" si="1192"/>
        <v>VenezuelaHombre2010-20150.04108</v>
      </c>
      <c r="B76306" s="513" t="s">
        <v>49</v>
      </c>
      <c r="C76306" s="513" t="s">
        <v>17</v>
      </c>
      <c r="D76306" s="513" t="s">
        <v>467</v>
      </c>
      <c r="E76306" s="514">
        <v>0.04</v>
      </c>
      <c r="F76306" s="513">
        <v>108</v>
      </c>
      <c r="G76306" s="515">
        <v>1.3648406709435783</v>
      </c>
      <c r="H76306" s="515">
        <v>0.56149625149468207</v>
      </c>
    </row>
    <row r="76307" spans="1:8">
      <c r="A76307" s="513" t="str">
        <f t="shared" si="1192"/>
        <v>VenezuelaHombre2010-20150.04109</v>
      </c>
      <c r="B76307" s="513" t="s">
        <v>49</v>
      </c>
      <c r="C76307" s="513" t="s">
        <v>17</v>
      </c>
      <c r="D76307" s="513" t="s">
        <v>467</v>
      </c>
      <c r="E76307" s="514">
        <v>0.04</v>
      </c>
      <c r="F76307" s="513">
        <v>109</v>
      </c>
      <c r="G76307" s="515">
        <v>1.2728642377743489</v>
      </c>
      <c r="H76307" s="515">
        <v>0.4829320492537742</v>
      </c>
    </row>
    <row r="76308" spans="1:8">
      <c r="A76308" s="513" t="str">
        <f t="shared" si="1192"/>
        <v>VenezuelaHombre2010-20150.04110</v>
      </c>
      <c r="B76308" s="513" t="s">
        <v>49</v>
      </c>
      <c r="C76308" s="513" t="s">
        <v>17</v>
      </c>
      <c r="D76308" s="513" t="s">
        <v>467</v>
      </c>
      <c r="E76308" s="514">
        <v>0.04</v>
      </c>
      <c r="F76308" s="513">
        <v>110</v>
      </c>
      <c r="G76308" s="515">
        <v>1.1863550375037848</v>
      </c>
      <c r="H76308" s="515">
        <v>0.40529586472421952</v>
      </c>
    </row>
    <row r="76309" spans="1:8">
      <c r="A76309" s="513" t="str">
        <f t="shared" si="1192"/>
        <v>VenezuelaHombre2010-20150.04111</v>
      </c>
      <c r="B76309" s="513" t="s">
        <v>49</v>
      </c>
      <c r="C76309" s="513" t="s">
        <v>17</v>
      </c>
      <c r="D76309" s="513" t="s">
        <v>467</v>
      </c>
      <c r="E76309" s="514">
        <v>0.04</v>
      </c>
      <c r="F76309" s="513">
        <v>111</v>
      </c>
      <c r="G76309" s="515">
        <v>1.1051558058483155</v>
      </c>
      <c r="H76309" s="515">
        <v>0.32778794558415109</v>
      </c>
    </row>
    <row r="76310" spans="1:8">
      <c r="A76310" s="513" t="str">
        <f t="shared" si="1192"/>
        <v>VenezuelaHombre2010-20150.04112</v>
      </c>
      <c r="B76310" s="513" t="s">
        <v>49</v>
      </c>
      <c r="C76310" s="513" t="s">
        <v>17</v>
      </c>
      <c r="D76310" s="513" t="s">
        <v>467</v>
      </c>
      <c r="E76310" s="514">
        <v>0.04</v>
      </c>
      <c r="F76310" s="513">
        <v>112</v>
      </c>
      <c r="G76310" s="515">
        <v>1.029983829993468</v>
      </c>
      <c r="H76310" s="515">
        <v>0.24923715589478809</v>
      </c>
    </row>
    <row r="76311" spans="1:8">
      <c r="A76311" s="513" t="str">
        <f t="shared" si="1192"/>
        <v>VenezuelaHombre2010-20150.04113</v>
      </c>
      <c r="B76311" s="513" t="s">
        <v>49</v>
      </c>
      <c r="C76311" s="513" t="s">
        <v>17</v>
      </c>
      <c r="D76311" s="513" t="s">
        <v>467</v>
      </c>
      <c r="E76311" s="514">
        <v>0.04</v>
      </c>
      <c r="F76311" s="513">
        <v>113</v>
      </c>
      <c r="G76311" s="515">
        <v>1</v>
      </c>
      <c r="H76311" s="515">
        <v>0.16075211181884941</v>
      </c>
    </row>
    <row r="76312" spans="1:8">
      <c r="A76312" s="513" t="str">
        <f t="shared" si="1192"/>
        <v>VenezuelaHombre2010-20150.04114</v>
      </c>
      <c r="B76312" s="513" t="s">
        <v>49</v>
      </c>
      <c r="C76312" s="513" t="s">
        <v>17</v>
      </c>
      <c r="D76312" s="513" t="s">
        <v>467</v>
      </c>
      <c r="E76312" s="514">
        <v>0.04</v>
      </c>
      <c r="F76312" s="513">
        <v>114</v>
      </c>
      <c r="G76312" s="515">
        <v>1</v>
      </c>
      <c r="H76312" s="515">
        <v>7.2396030792823196E-2</v>
      </c>
    </row>
    <row r="76313" spans="1:8">
      <c r="A76313" s="513" t="str">
        <f t="shared" si="1192"/>
        <v>VenezuelaHombre2010-20150.04115</v>
      </c>
      <c r="B76313" s="513" t="s">
        <v>49</v>
      </c>
      <c r="C76313" s="513" t="s">
        <v>17</v>
      </c>
      <c r="D76313" s="513" t="s">
        <v>467</v>
      </c>
      <c r="E76313" s="514">
        <v>0.04</v>
      </c>
      <c r="F76313" s="513">
        <v>115</v>
      </c>
      <c r="G76313" s="515">
        <v>1</v>
      </c>
      <c r="H76313" s="515">
        <v>0</v>
      </c>
    </row>
    <row r="76314" spans="1:8">
      <c r="A76314" s="513" t="str">
        <f t="shared" si="1192"/>
        <v>VenezuelaHombre2010-20150.04116</v>
      </c>
      <c r="B76314" s="513" t="s">
        <v>49</v>
      </c>
      <c r="C76314" s="513" t="s">
        <v>17</v>
      </c>
      <c r="D76314" s="513" t="s">
        <v>467</v>
      </c>
      <c r="E76314" s="514">
        <v>0.04</v>
      </c>
      <c r="F76314" s="513">
        <v>116</v>
      </c>
      <c r="G76314" s="515">
        <v>1</v>
      </c>
      <c r="H76314" s="515">
        <v>0</v>
      </c>
    </row>
    <row r="76315" spans="1:8">
      <c r="A76315" s="513" t="str">
        <f t="shared" si="1192"/>
        <v>VenezuelaHombre2010-20150.0550</v>
      </c>
      <c r="B76315" s="513" t="s">
        <v>49</v>
      </c>
      <c r="C76315" s="513" t="s">
        <v>17</v>
      </c>
      <c r="D76315" s="513" t="s">
        <v>467</v>
      </c>
      <c r="E76315" s="514">
        <v>0.05</v>
      </c>
      <c r="F76315" s="513">
        <v>50</v>
      </c>
      <c r="G76315" s="515">
        <v>14.512749051527013</v>
      </c>
      <c r="H76315" s="515">
        <v>2.8207354044650406</v>
      </c>
    </row>
    <row r="76316" spans="1:8">
      <c r="A76316" s="513" t="str">
        <f t="shared" si="1192"/>
        <v>VenezuelaHombre2010-20150.0551</v>
      </c>
      <c r="B76316" s="513" t="s">
        <v>49</v>
      </c>
      <c r="C76316" s="513" t="s">
        <v>17</v>
      </c>
      <c r="D76316" s="513" t="s">
        <v>467</v>
      </c>
      <c r="E76316" s="514">
        <v>0.05</v>
      </c>
      <c r="F76316" s="513">
        <v>51</v>
      </c>
      <c r="G76316" s="515">
        <v>14.280478463264741</v>
      </c>
      <c r="H76316" s="515">
        <v>2.8847820272139848</v>
      </c>
    </row>
    <row r="76317" spans="1:8">
      <c r="A76317" s="513" t="str">
        <f t="shared" si="1192"/>
        <v>VenezuelaHombre2010-20150.0552</v>
      </c>
      <c r="B76317" s="513" t="s">
        <v>49</v>
      </c>
      <c r="C76317" s="513" t="s">
        <v>17</v>
      </c>
      <c r="D76317" s="513" t="s">
        <v>467</v>
      </c>
      <c r="E76317" s="514">
        <v>0.05</v>
      </c>
      <c r="F76317" s="513">
        <v>52</v>
      </c>
      <c r="G76317" s="515">
        <v>14.042355146765908</v>
      </c>
      <c r="H76317" s="515">
        <v>2.9481683112222883</v>
      </c>
    </row>
    <row r="76318" spans="1:8">
      <c r="A76318" s="513" t="str">
        <f t="shared" si="1192"/>
        <v>VenezuelaHombre2010-20150.0553</v>
      </c>
      <c r="B76318" s="513" t="s">
        <v>49</v>
      </c>
      <c r="C76318" s="513" t="s">
        <v>17</v>
      </c>
      <c r="D76318" s="513" t="s">
        <v>467</v>
      </c>
      <c r="E76318" s="514">
        <v>0.05</v>
      </c>
      <c r="F76318" s="513">
        <v>53</v>
      </c>
      <c r="G76318" s="515">
        <v>13.797790764197829</v>
      </c>
      <c r="H76318" s="515">
        <v>3.0112250256913882</v>
      </c>
    </row>
    <row r="76319" spans="1:8">
      <c r="A76319" s="513" t="str">
        <f t="shared" si="1192"/>
        <v>VenezuelaHombre2010-20150.0554</v>
      </c>
      <c r="B76319" s="513" t="s">
        <v>49</v>
      </c>
      <c r="C76319" s="513" t="s">
        <v>17</v>
      </c>
      <c r="D76319" s="513" t="s">
        <v>467</v>
      </c>
      <c r="E76319" s="514">
        <v>0.05</v>
      </c>
      <c r="F76319" s="513">
        <v>54</v>
      </c>
      <c r="G76319" s="515">
        <v>13.551097574088697</v>
      </c>
      <c r="H76319" s="515">
        <v>3.0698375454517812</v>
      </c>
    </row>
    <row r="76320" spans="1:8">
      <c r="A76320" s="513" t="str">
        <f t="shared" si="1192"/>
        <v>VenezuelaHombre2010-20150.0555</v>
      </c>
      <c r="B76320" s="513" t="s">
        <v>49</v>
      </c>
      <c r="C76320" s="513" t="s">
        <v>17</v>
      </c>
      <c r="D76320" s="513" t="s">
        <v>467</v>
      </c>
      <c r="E76320" s="514">
        <v>0.05</v>
      </c>
      <c r="F76320" s="513">
        <v>55</v>
      </c>
      <c r="G76320" s="515">
        <v>13.301709233152195</v>
      </c>
      <c r="H76320" s="515">
        <v>3.1243265937921256</v>
      </c>
    </row>
    <row r="76321" spans="1:8">
      <c r="A76321" s="513" t="str">
        <f t="shared" si="1192"/>
        <v>VenezuelaHombre2010-20150.0556</v>
      </c>
      <c r="B76321" s="513" t="s">
        <v>49</v>
      </c>
      <c r="C76321" s="513" t="s">
        <v>17</v>
      </c>
      <c r="D76321" s="513" t="s">
        <v>467</v>
      </c>
      <c r="E76321" s="514">
        <v>0.05</v>
      </c>
      <c r="F76321" s="513">
        <v>56</v>
      </c>
      <c r="G76321" s="515">
        <v>13.04901779257697</v>
      </c>
      <c r="H76321" s="515">
        <v>3.1750436191525711</v>
      </c>
    </row>
    <row r="76322" spans="1:8">
      <c r="A76322" s="513" t="str">
        <f t="shared" si="1192"/>
        <v>VenezuelaHombre2010-20150.0557</v>
      </c>
      <c r="B76322" s="513" t="s">
        <v>49</v>
      </c>
      <c r="C76322" s="513" t="s">
        <v>17</v>
      </c>
      <c r="D76322" s="513" t="s">
        <v>467</v>
      </c>
      <c r="E76322" s="514">
        <v>0.05</v>
      </c>
      <c r="F76322" s="513">
        <v>57</v>
      </c>
      <c r="G76322" s="515">
        <v>12.792368963471077</v>
      </c>
      <c r="H76322" s="515">
        <v>3.2236419757571468</v>
      </c>
    </row>
    <row r="76323" spans="1:8">
      <c r="A76323" s="513" t="str">
        <f t="shared" si="1192"/>
        <v>VenezuelaHombre2010-20150.0558</v>
      </c>
      <c r="B76323" s="513" t="s">
        <v>49</v>
      </c>
      <c r="C76323" s="513" t="s">
        <v>17</v>
      </c>
      <c r="D76323" s="513" t="s">
        <v>467</v>
      </c>
      <c r="E76323" s="514">
        <v>0.05</v>
      </c>
      <c r="F76323" s="513">
        <v>58</v>
      </c>
      <c r="G76323" s="515">
        <v>12.53105686719085</v>
      </c>
      <c r="H76323" s="515">
        <v>3.2706033709615956</v>
      </c>
    </row>
    <row r="76324" spans="1:8">
      <c r="A76324" s="513" t="str">
        <f t="shared" si="1192"/>
        <v>VenezuelaHombre2010-20150.0559</v>
      </c>
      <c r="B76324" s="513" t="s">
        <v>49</v>
      </c>
      <c r="C76324" s="513" t="s">
        <v>17</v>
      </c>
      <c r="D76324" s="513" t="s">
        <v>467</v>
      </c>
      <c r="E76324" s="514">
        <v>0.05</v>
      </c>
      <c r="F76324" s="513">
        <v>59</v>
      </c>
      <c r="G76324" s="515">
        <v>12.270005692300236</v>
      </c>
      <c r="H76324" s="515">
        <v>3.3114220808510351</v>
      </c>
    </row>
    <row r="76325" spans="1:8">
      <c r="A76325" s="513" t="str">
        <f t="shared" si="1192"/>
        <v>VenezuelaHombre2010-20150.0560</v>
      </c>
      <c r="B76325" s="513" t="s">
        <v>49</v>
      </c>
      <c r="C76325" s="513" t="s">
        <v>17</v>
      </c>
      <c r="D76325" s="513" t="s">
        <v>467</v>
      </c>
      <c r="E76325" s="514">
        <v>0.05</v>
      </c>
      <c r="F76325" s="513">
        <v>60</v>
      </c>
      <c r="G76325" s="515">
        <v>12.008522996264714</v>
      </c>
      <c r="H76325" s="515">
        <v>3.3465618642735198</v>
      </c>
    </row>
    <row r="76326" spans="1:8">
      <c r="A76326" s="513" t="str">
        <f t="shared" si="1192"/>
        <v>VenezuelaHombre2010-20150.0561</v>
      </c>
      <c r="B76326" s="513" t="s">
        <v>49</v>
      </c>
      <c r="C76326" s="513" t="s">
        <v>17</v>
      </c>
      <c r="D76326" s="513" t="s">
        <v>467</v>
      </c>
      <c r="E76326" s="514">
        <v>0.05</v>
      </c>
      <c r="F76326" s="513">
        <v>61</v>
      </c>
      <c r="G76326" s="515">
        <v>11.745868195390992</v>
      </c>
      <c r="H76326" s="515">
        <v>3.3765112694327533</v>
      </c>
    </row>
    <row r="76327" spans="1:8">
      <c r="A76327" s="513" t="str">
        <f t="shared" si="1192"/>
        <v>VenezuelaHombre2010-20150.0562</v>
      </c>
      <c r="B76327" s="513" t="s">
        <v>49</v>
      </c>
      <c r="C76327" s="513" t="s">
        <v>17</v>
      </c>
      <c r="D76327" s="513" t="s">
        <v>467</v>
      </c>
      <c r="E76327" s="514">
        <v>0.05</v>
      </c>
      <c r="F76327" s="513">
        <v>62</v>
      </c>
      <c r="G76327" s="515">
        <v>11.481245222675293</v>
      </c>
      <c r="H76327" s="515">
        <v>3.4024878102508969</v>
      </c>
    </row>
    <row r="76328" spans="1:8">
      <c r="A76328" s="513" t="str">
        <f t="shared" si="1192"/>
        <v>VenezuelaHombre2010-20150.0563</v>
      </c>
      <c r="B76328" s="513" t="s">
        <v>49</v>
      </c>
      <c r="C76328" s="513" t="s">
        <v>17</v>
      </c>
      <c r="D76328" s="513" t="s">
        <v>467</v>
      </c>
      <c r="E76328" s="514">
        <v>0.05</v>
      </c>
      <c r="F76328" s="513">
        <v>63</v>
      </c>
      <c r="G76328" s="515">
        <v>11.213794348420446</v>
      </c>
      <c r="H76328" s="515">
        <v>3.425071177986021</v>
      </c>
    </row>
    <row r="76329" spans="1:8">
      <c r="A76329" s="513" t="str">
        <f t="shared" si="1192"/>
        <v>VenezuelaHombre2010-20150.0564</v>
      </c>
      <c r="B76329" s="513" t="s">
        <v>49</v>
      </c>
      <c r="C76329" s="513" t="s">
        <v>17</v>
      </c>
      <c r="D76329" s="513" t="s">
        <v>467</v>
      </c>
      <c r="E76329" s="514">
        <v>0.05</v>
      </c>
      <c r="F76329" s="513">
        <v>64</v>
      </c>
      <c r="G76329" s="515">
        <v>10.945294440393905</v>
      </c>
      <c r="H76329" s="515">
        <v>3.4425537201342284</v>
      </c>
    </row>
    <row r="76330" spans="1:8">
      <c r="A76330" s="513" t="str">
        <f t="shared" si="1192"/>
        <v>VenezuelaHombre2010-20150.0565</v>
      </c>
      <c r="B76330" s="513" t="s">
        <v>49</v>
      </c>
      <c r="C76330" s="513" t="s">
        <v>17</v>
      </c>
      <c r="D76330" s="513" t="s">
        <v>467</v>
      </c>
      <c r="E76330" s="514">
        <v>0.05</v>
      </c>
      <c r="F76330" s="513">
        <v>65</v>
      </c>
      <c r="G76330" s="515">
        <v>10.674800122600304</v>
      </c>
      <c r="H76330" s="515">
        <v>3.4555641492062401</v>
      </c>
    </row>
    <row r="76331" spans="1:8">
      <c r="A76331" s="513" t="str">
        <f t="shared" si="1192"/>
        <v>VenezuelaHombre2010-20150.0566</v>
      </c>
      <c r="B76331" s="513" t="s">
        <v>49</v>
      </c>
      <c r="C76331" s="513" t="s">
        <v>17</v>
      </c>
      <c r="D76331" s="513" t="s">
        <v>467</v>
      </c>
      <c r="E76331" s="514">
        <v>0.05</v>
      </c>
      <c r="F76331" s="513">
        <v>66</v>
      </c>
      <c r="G76331" s="515">
        <v>10.40128533866848</v>
      </c>
      <c r="H76331" s="515">
        <v>3.4647913681773939</v>
      </c>
    </row>
    <row r="76332" spans="1:8">
      <c r="A76332" s="513" t="str">
        <f t="shared" si="1192"/>
        <v>VenezuelaHombre2010-20150.0567</v>
      </c>
      <c r="B76332" s="513" t="s">
        <v>49</v>
      </c>
      <c r="C76332" s="513" t="s">
        <v>17</v>
      </c>
      <c r="D76332" s="513" t="s">
        <v>467</v>
      </c>
      <c r="E76332" s="514">
        <v>0.05</v>
      </c>
      <c r="F76332" s="513">
        <v>67</v>
      </c>
      <c r="G76332" s="515">
        <v>10.123630493972886</v>
      </c>
      <c r="H76332" s="515">
        <v>3.4725285455365622</v>
      </c>
    </row>
    <row r="76333" spans="1:8">
      <c r="A76333" s="513" t="str">
        <f t="shared" si="1192"/>
        <v>VenezuelaHombre2010-20150.0568</v>
      </c>
      <c r="B76333" s="513" t="s">
        <v>49</v>
      </c>
      <c r="C76333" s="513" t="s">
        <v>17</v>
      </c>
      <c r="D76333" s="513" t="s">
        <v>467</v>
      </c>
      <c r="E76333" s="514">
        <v>0.05</v>
      </c>
      <c r="F76333" s="513">
        <v>68</v>
      </c>
      <c r="G76333" s="515">
        <v>9.8406078084643394</v>
      </c>
      <c r="H76333" s="515">
        <v>3.4796434751624195</v>
      </c>
    </row>
    <row r="76334" spans="1:8">
      <c r="A76334" s="513" t="str">
        <f t="shared" si="1192"/>
        <v>VenezuelaHombre2010-20150.0569</v>
      </c>
      <c r="B76334" s="513" t="s">
        <v>49</v>
      </c>
      <c r="C76334" s="513" t="s">
        <v>17</v>
      </c>
      <c r="D76334" s="513" t="s">
        <v>467</v>
      </c>
      <c r="E76334" s="514">
        <v>0.05</v>
      </c>
      <c r="F76334" s="513">
        <v>69</v>
      </c>
      <c r="G76334" s="515">
        <v>9.5611743403054721</v>
      </c>
      <c r="H76334" s="515">
        <v>3.4784604449404135</v>
      </c>
    </row>
    <row r="76335" spans="1:8">
      <c r="A76335" s="513" t="str">
        <f t="shared" si="1192"/>
        <v>VenezuelaHombre2010-20150.0570</v>
      </c>
      <c r="B76335" s="513" t="s">
        <v>49</v>
      </c>
      <c r="C76335" s="513" t="s">
        <v>17</v>
      </c>
      <c r="D76335" s="513" t="s">
        <v>467</v>
      </c>
      <c r="E76335" s="514">
        <v>0.05</v>
      </c>
      <c r="F76335" s="513">
        <v>70</v>
      </c>
      <c r="G76335" s="515">
        <v>9.2841151234819925</v>
      </c>
      <c r="H76335" s="515">
        <v>3.4697867116098688</v>
      </c>
    </row>
    <row r="76336" spans="1:8">
      <c r="A76336" s="513" t="str">
        <f t="shared" si="1192"/>
        <v>VenezuelaHombre2010-20150.0571</v>
      </c>
      <c r="B76336" s="513" t="s">
        <v>49</v>
      </c>
      <c r="C76336" s="513" t="s">
        <v>17</v>
      </c>
      <c r="D76336" s="513" t="s">
        <v>467</v>
      </c>
      <c r="E76336" s="514">
        <v>0.05</v>
      </c>
      <c r="F76336" s="513">
        <v>71</v>
      </c>
      <c r="G76336" s="515">
        <v>9.0081284256677314</v>
      </c>
      <c r="H76336" s="515">
        <v>3.4544841638268449</v>
      </c>
    </row>
    <row r="76337" spans="1:8">
      <c r="A76337" s="513" t="str">
        <f t="shared" si="1192"/>
        <v>VenezuelaHombre2010-20150.0572</v>
      </c>
      <c r="B76337" s="513" t="s">
        <v>49</v>
      </c>
      <c r="C76337" s="513" t="s">
        <v>17</v>
      </c>
      <c r="D76337" s="513" t="s">
        <v>467</v>
      </c>
      <c r="E76337" s="514">
        <v>0.05</v>
      </c>
      <c r="F76337" s="513">
        <v>72</v>
      </c>
      <c r="G76337" s="515">
        <v>8.7318036676301993</v>
      </c>
      <c r="H76337" s="515">
        <v>3.4364334267927417</v>
      </c>
    </row>
    <row r="76338" spans="1:8">
      <c r="A76338" s="513" t="str">
        <f t="shared" si="1192"/>
        <v>VenezuelaHombre2010-20150.0573</v>
      </c>
      <c r="B76338" s="513" t="s">
        <v>49</v>
      </c>
      <c r="C76338" s="513" t="s">
        <v>17</v>
      </c>
      <c r="D76338" s="513" t="s">
        <v>467</v>
      </c>
      <c r="E76338" s="514">
        <v>0.05</v>
      </c>
      <c r="F76338" s="513">
        <v>73</v>
      </c>
      <c r="G76338" s="515">
        <v>8.453595842775762</v>
      </c>
      <c r="H76338" s="515">
        <v>3.4166318971239389</v>
      </c>
    </row>
    <row r="76339" spans="1:8">
      <c r="A76339" s="513" t="str">
        <f t="shared" si="1192"/>
        <v>VenezuelaHombre2010-20150.0574</v>
      </c>
      <c r="B76339" s="513" t="s">
        <v>49</v>
      </c>
      <c r="C76339" s="513" t="s">
        <v>17</v>
      </c>
      <c r="D76339" s="513" t="s">
        <v>467</v>
      </c>
      <c r="E76339" s="514">
        <v>0.05</v>
      </c>
      <c r="F76339" s="513">
        <v>74</v>
      </c>
      <c r="G76339" s="515">
        <v>8.1802993810255078</v>
      </c>
      <c r="H76339" s="515">
        <v>3.3892324720529374</v>
      </c>
    </row>
    <row r="76340" spans="1:8">
      <c r="A76340" s="513" t="str">
        <f t="shared" si="1192"/>
        <v>VenezuelaHombre2010-20150.0575</v>
      </c>
      <c r="B76340" s="513" t="s">
        <v>49</v>
      </c>
      <c r="C76340" s="513" t="s">
        <v>17</v>
      </c>
      <c r="D76340" s="513" t="s">
        <v>467</v>
      </c>
      <c r="E76340" s="514">
        <v>0.05</v>
      </c>
      <c r="F76340" s="513">
        <v>75</v>
      </c>
      <c r="G76340" s="515">
        <v>7.9103343785074278</v>
      </c>
      <c r="H76340" s="515">
        <v>3.3550895864511796</v>
      </c>
    </row>
    <row r="76341" spans="1:8">
      <c r="A76341" s="513" t="str">
        <f t="shared" si="1192"/>
        <v>VenezuelaHombre2010-20150.0576</v>
      </c>
      <c r="B76341" s="513" t="s">
        <v>49</v>
      </c>
      <c r="C76341" s="513" t="s">
        <v>17</v>
      </c>
      <c r="D76341" s="513" t="s">
        <v>467</v>
      </c>
      <c r="E76341" s="514">
        <v>0.05</v>
      </c>
      <c r="F76341" s="513">
        <v>76</v>
      </c>
      <c r="G76341" s="515">
        <v>7.6419918171446461</v>
      </c>
      <c r="H76341" s="515">
        <v>3.3151058117967067</v>
      </c>
    </row>
    <row r="76342" spans="1:8">
      <c r="A76342" s="513" t="str">
        <f t="shared" si="1192"/>
        <v>VenezuelaHombre2010-20150.0577</v>
      </c>
      <c r="B76342" s="513" t="s">
        <v>49</v>
      </c>
      <c r="C76342" s="513" t="s">
        <v>17</v>
      </c>
      <c r="D76342" s="513" t="s">
        <v>467</v>
      </c>
      <c r="E76342" s="514">
        <v>0.05</v>
      </c>
      <c r="F76342" s="513">
        <v>77</v>
      </c>
      <c r="G76342" s="515">
        <v>7.3733931429544404</v>
      </c>
      <c r="H76342" s="515">
        <v>3.2707535358924473</v>
      </c>
    </row>
    <row r="76343" spans="1:8">
      <c r="A76343" s="513" t="str">
        <f t="shared" si="1192"/>
        <v>VenezuelaHombre2010-20150.0578</v>
      </c>
      <c r="B76343" s="513" t="s">
        <v>49</v>
      </c>
      <c r="C76343" s="513" t="s">
        <v>17</v>
      </c>
      <c r="D76343" s="513" t="s">
        <v>467</v>
      </c>
      <c r="E76343" s="514">
        <v>0.05</v>
      </c>
      <c r="F76343" s="513">
        <v>78</v>
      </c>
      <c r="G76343" s="515">
        <v>7.1024419025536218</v>
      </c>
      <c r="H76343" s="515">
        <v>3.2231812063520655</v>
      </c>
    </row>
    <row r="76344" spans="1:8">
      <c r="A76344" s="513" t="str">
        <f t="shared" si="1192"/>
        <v>VenezuelaHombre2010-20150.0579</v>
      </c>
      <c r="B76344" s="513" t="s">
        <v>49</v>
      </c>
      <c r="C76344" s="513" t="s">
        <v>17</v>
      </c>
      <c r="D76344" s="513" t="s">
        <v>467</v>
      </c>
      <c r="E76344" s="514">
        <v>0.05</v>
      </c>
      <c r="F76344" s="513">
        <v>79</v>
      </c>
      <c r="G76344" s="515">
        <v>6.8331867956655108</v>
      </c>
      <c r="H76344" s="515">
        <v>3.1686150398135218</v>
      </c>
    </row>
    <row r="76345" spans="1:8">
      <c r="A76345" s="513" t="str">
        <f t="shared" si="1192"/>
        <v>VenezuelaHombre2010-20150.0580</v>
      </c>
      <c r="B76345" s="513" t="s">
        <v>49</v>
      </c>
      <c r="C76345" s="513" t="s">
        <v>17</v>
      </c>
      <c r="D76345" s="513" t="s">
        <v>467</v>
      </c>
      <c r="E76345" s="514">
        <v>0.05</v>
      </c>
      <c r="F76345" s="513">
        <v>80</v>
      </c>
      <c r="G76345" s="515">
        <v>6.5632389976641177</v>
      </c>
      <c r="H76345" s="515">
        <v>3.108339107535119</v>
      </c>
    </row>
    <row r="76346" spans="1:8">
      <c r="A76346" s="513" t="str">
        <f t="shared" si="1192"/>
        <v>VenezuelaHombre2010-20150.0581</v>
      </c>
      <c r="B76346" s="513" t="s">
        <v>49</v>
      </c>
      <c r="C76346" s="513" t="s">
        <v>17</v>
      </c>
      <c r="D76346" s="513" t="s">
        <v>467</v>
      </c>
      <c r="E76346" s="514">
        <v>0.05</v>
      </c>
      <c r="F76346" s="513">
        <v>81</v>
      </c>
      <c r="G76346" s="515">
        <v>6.28988755018145</v>
      </c>
      <c r="H76346" s="515">
        <v>3.0439611075264708</v>
      </c>
    </row>
    <row r="76347" spans="1:8">
      <c r="A76347" s="513" t="str">
        <f t="shared" si="1192"/>
        <v>VenezuelaHombre2010-20150.0582</v>
      </c>
      <c r="B76347" s="513" t="s">
        <v>49</v>
      </c>
      <c r="C76347" s="513" t="s">
        <v>17</v>
      </c>
      <c r="D76347" s="513" t="s">
        <v>467</v>
      </c>
      <c r="E76347" s="514">
        <v>0.05</v>
      </c>
      <c r="F76347" s="513">
        <v>82</v>
      </c>
      <c r="G76347" s="515">
        <v>6.0100026482741287</v>
      </c>
      <c r="H76347" s="515">
        <v>2.9791835185876385</v>
      </c>
    </row>
    <row r="76348" spans="1:8">
      <c r="A76348" s="513" t="str">
        <f t="shared" si="1192"/>
        <v>VenezuelaHombre2010-20150.0583</v>
      </c>
      <c r="B76348" s="513" t="s">
        <v>49</v>
      </c>
      <c r="C76348" s="513" t="s">
        <v>17</v>
      </c>
      <c r="D76348" s="513" t="s">
        <v>467</v>
      </c>
      <c r="E76348" s="514">
        <v>0.05</v>
      </c>
      <c r="F76348" s="513">
        <v>83</v>
      </c>
      <c r="G76348" s="515">
        <v>5.7199148839905494</v>
      </c>
      <c r="H76348" s="515">
        <v>2.9166680152332574</v>
      </c>
    </row>
    <row r="76349" spans="1:8">
      <c r="A76349" s="513" t="str">
        <f t="shared" si="1192"/>
        <v>VenezuelaHombre2010-20150.0584</v>
      </c>
      <c r="B76349" s="513" t="s">
        <v>49</v>
      </c>
      <c r="C76349" s="513" t="s">
        <v>17</v>
      </c>
      <c r="D76349" s="513" t="s">
        <v>467</v>
      </c>
      <c r="E76349" s="514">
        <v>0.05</v>
      </c>
      <c r="F76349" s="513">
        <v>84</v>
      </c>
      <c r="G76349" s="515">
        <v>5.4679879782775025</v>
      </c>
      <c r="H76349" s="515">
        <v>2.8186409159186168</v>
      </c>
    </row>
    <row r="76350" spans="1:8">
      <c r="A76350" s="513" t="str">
        <f t="shared" si="1192"/>
        <v>VenezuelaHombre2010-20150.0585</v>
      </c>
      <c r="B76350" s="513" t="s">
        <v>49</v>
      </c>
      <c r="C76350" s="513" t="s">
        <v>17</v>
      </c>
      <c r="D76350" s="513" t="s">
        <v>467</v>
      </c>
      <c r="E76350" s="514">
        <v>0.05</v>
      </c>
      <c r="F76350" s="513">
        <v>85</v>
      </c>
      <c r="G76350" s="515">
        <v>5.2213994352478554</v>
      </c>
      <c r="H76350" s="515">
        <v>2.7096606362464293</v>
      </c>
    </row>
    <row r="76351" spans="1:8">
      <c r="A76351" s="513" t="str">
        <f t="shared" si="1192"/>
        <v>VenezuelaHombre2010-20150.0586</v>
      </c>
      <c r="B76351" s="513" t="s">
        <v>49</v>
      </c>
      <c r="C76351" s="513" t="s">
        <v>17</v>
      </c>
      <c r="D76351" s="513" t="s">
        <v>467</v>
      </c>
      <c r="E76351" s="514">
        <v>0.05</v>
      </c>
      <c r="F76351" s="513">
        <v>86</v>
      </c>
      <c r="G76351" s="515">
        <v>4.9804401644763825</v>
      </c>
      <c r="H76351" s="515">
        <v>2.5898624049537831</v>
      </c>
    </row>
    <row r="76352" spans="1:8">
      <c r="A76352" s="513" t="str">
        <f t="shared" si="1192"/>
        <v>VenezuelaHombre2010-20150.0587</v>
      </c>
      <c r="B76352" s="513" t="s">
        <v>49</v>
      </c>
      <c r="C76352" s="513" t="s">
        <v>17</v>
      </c>
      <c r="D76352" s="513" t="s">
        <v>467</v>
      </c>
      <c r="E76352" s="514">
        <v>0.05</v>
      </c>
      <c r="F76352" s="513">
        <v>87</v>
      </c>
      <c r="G76352" s="515">
        <v>4.7453771786215704</v>
      </c>
      <c r="H76352" s="515">
        <v>2.4985833114043627</v>
      </c>
    </row>
    <row r="76353" spans="1:8">
      <c r="A76353" s="513" t="str">
        <f t="shared" si="1192"/>
        <v>VenezuelaHombre2010-20150.0588</v>
      </c>
      <c r="B76353" s="513" t="s">
        <v>49</v>
      </c>
      <c r="C76353" s="513" t="s">
        <v>17</v>
      </c>
      <c r="D76353" s="513" t="s">
        <v>467</v>
      </c>
      <c r="E76353" s="514">
        <v>0.05</v>
      </c>
      <c r="F76353" s="513">
        <v>88</v>
      </c>
      <c r="G76353" s="515">
        <v>4.5164522249075487</v>
      </c>
      <c r="H76353" s="515">
        <v>2.4048317330848565</v>
      </c>
    </row>
    <row r="76354" spans="1:8">
      <c r="A76354" s="513" t="str">
        <f t="shared" si="1192"/>
        <v>VenezuelaHombre2010-20150.0589</v>
      </c>
      <c r="B76354" s="513" t="s">
        <v>49</v>
      </c>
      <c r="C76354" s="513" t="s">
        <v>17</v>
      </c>
      <c r="D76354" s="513" t="s">
        <v>467</v>
      </c>
      <c r="E76354" s="514">
        <v>0.05</v>
      </c>
      <c r="F76354" s="513">
        <v>89</v>
      </c>
      <c r="G76354" s="515">
        <v>4.2938807461074386</v>
      </c>
      <c r="H76354" s="515">
        <v>2.3090127491656127</v>
      </c>
    </row>
    <row r="76355" spans="1:8">
      <c r="A76355" s="513" t="str">
        <f t="shared" ref="A76355:A76418" si="1193">B76355&amp;C76355&amp;D76355&amp;E76355&amp;F76355</f>
        <v>VenezuelaHombre2010-20150.0590</v>
      </c>
      <c r="B76355" s="513" t="s">
        <v>49</v>
      </c>
      <c r="C76355" s="513" t="s">
        <v>17</v>
      </c>
      <c r="D76355" s="513" t="s">
        <v>467</v>
      </c>
      <c r="E76355" s="514">
        <v>0.05</v>
      </c>
      <c r="F76355" s="513">
        <v>90</v>
      </c>
      <c r="G76355" s="515">
        <v>4.0778507423944834</v>
      </c>
      <c r="H76355" s="515">
        <v>2.211535996572271</v>
      </c>
    </row>
    <row r="76356" spans="1:8">
      <c r="A76356" s="513" t="str">
        <f t="shared" si="1193"/>
        <v>VenezuelaHombre2010-20150.0591</v>
      </c>
      <c r="B76356" s="513" t="s">
        <v>49</v>
      </c>
      <c r="C76356" s="513" t="s">
        <v>17</v>
      </c>
      <c r="D76356" s="513" t="s">
        <v>467</v>
      </c>
      <c r="E76356" s="514">
        <v>0.05</v>
      </c>
      <c r="F76356" s="513">
        <v>91</v>
      </c>
      <c r="G76356" s="515">
        <v>3.8685224864532244</v>
      </c>
      <c r="H76356" s="515">
        <v>2.1128109702890114</v>
      </c>
    </row>
    <row r="76357" spans="1:8">
      <c r="A76357" s="513" t="str">
        <f t="shared" si="1193"/>
        <v>VenezuelaHombre2010-20150.0592</v>
      </c>
      <c r="B76357" s="513" t="s">
        <v>49</v>
      </c>
      <c r="C76357" s="513" t="s">
        <v>17</v>
      </c>
      <c r="D76357" s="513" t="s">
        <v>467</v>
      </c>
      <c r="E76357" s="514">
        <v>0.05</v>
      </c>
      <c r="F76357" s="513">
        <v>92</v>
      </c>
      <c r="G76357" s="515">
        <v>3.6660277629878255</v>
      </c>
      <c r="H76357" s="515">
        <v>2.013242677203106</v>
      </c>
    </row>
    <row r="76358" spans="1:8">
      <c r="A76358" s="513" t="str">
        <f t="shared" si="1193"/>
        <v>VenezuelaHombre2010-20150.0593</v>
      </c>
      <c r="B76358" s="513" t="s">
        <v>49</v>
      </c>
      <c r="C76358" s="513" t="s">
        <v>17</v>
      </c>
      <c r="D76358" s="513" t="s">
        <v>467</v>
      </c>
      <c r="E76358" s="514">
        <v>0.05</v>
      </c>
      <c r="F76358" s="513">
        <v>93</v>
      </c>
      <c r="G76358" s="515">
        <v>3.4704699893512441</v>
      </c>
      <c r="H76358" s="515">
        <v>1.9132269900795178</v>
      </c>
    </row>
    <row r="76359" spans="1:8">
      <c r="A76359" s="513" t="str">
        <f t="shared" si="1193"/>
        <v>VenezuelaHombre2010-20150.0594</v>
      </c>
      <c r="B76359" s="513" t="s">
        <v>49</v>
      </c>
      <c r="C76359" s="513" t="s">
        <v>17</v>
      </c>
      <c r="D76359" s="513" t="s">
        <v>467</v>
      </c>
      <c r="E76359" s="514">
        <v>0.05</v>
      </c>
      <c r="F76359" s="513">
        <v>94</v>
      </c>
      <c r="G76359" s="515">
        <v>3.2819242294984661</v>
      </c>
      <c r="H76359" s="515">
        <v>1.8131462637982159</v>
      </c>
    </row>
    <row r="76360" spans="1:8">
      <c r="A76360" s="513" t="str">
        <f t="shared" si="1193"/>
        <v>VenezuelaHombre2010-20150.0595</v>
      </c>
      <c r="B76360" s="513" t="s">
        <v>49</v>
      </c>
      <c r="C76360" s="513" t="s">
        <v>17</v>
      </c>
      <c r="D76360" s="513" t="s">
        <v>467</v>
      </c>
      <c r="E76360" s="514">
        <v>0.05</v>
      </c>
      <c r="F76360" s="513">
        <v>95</v>
      </c>
      <c r="G76360" s="515">
        <v>3.1004377253502753</v>
      </c>
      <c r="H76360" s="515">
        <v>1.7133649245335292</v>
      </c>
    </row>
    <row r="76361" spans="1:8">
      <c r="A76361" s="513" t="str">
        <f t="shared" si="1193"/>
        <v>VenezuelaHombre2010-20150.0596</v>
      </c>
      <c r="B76361" s="513" t="s">
        <v>49</v>
      </c>
      <c r="C76361" s="513" t="s">
        <v>17</v>
      </c>
      <c r="D76361" s="513" t="s">
        <v>467</v>
      </c>
      <c r="E76361" s="514">
        <v>0.05</v>
      </c>
      <c r="F76361" s="513">
        <v>96</v>
      </c>
      <c r="G76361" s="515">
        <v>2.9260304062473614</v>
      </c>
      <c r="H76361" s="515">
        <v>1.6142254510268532</v>
      </c>
    </row>
    <row r="76362" spans="1:8">
      <c r="A76362" s="513" t="str">
        <f t="shared" si="1193"/>
        <v>VenezuelaHombre2010-20150.0597</v>
      </c>
      <c r="B76362" s="513" t="s">
        <v>49</v>
      </c>
      <c r="C76362" s="513" t="s">
        <v>17</v>
      </c>
      <c r="D76362" s="513" t="s">
        <v>467</v>
      </c>
      <c r="E76362" s="514">
        <v>0.05</v>
      </c>
      <c r="F76362" s="513">
        <v>97</v>
      </c>
      <c r="G76362" s="515">
        <v>2.7586957369408278</v>
      </c>
      <c r="H76362" s="515">
        <v>1.5160444010205718</v>
      </c>
    </row>
    <row r="76363" spans="1:8">
      <c r="A76363" s="513" t="str">
        <f t="shared" si="1193"/>
        <v>VenezuelaHombre2010-20150.0598</v>
      </c>
      <c r="B76363" s="513" t="s">
        <v>49</v>
      </c>
      <c r="C76363" s="513" t="s">
        <v>17</v>
      </c>
      <c r="D76363" s="513" t="s">
        <v>467</v>
      </c>
      <c r="E76363" s="514">
        <v>0.05</v>
      </c>
      <c r="F76363" s="513">
        <v>98</v>
      </c>
      <c r="G76363" s="515">
        <v>2.5984018219390732</v>
      </c>
      <c r="H76363" s="515">
        <v>1.4191086809946105</v>
      </c>
    </row>
    <row r="76364" spans="1:8">
      <c r="A76364" s="513" t="str">
        <f t="shared" si="1193"/>
        <v>VenezuelaHombre2010-20150.0599</v>
      </c>
      <c r="B76364" s="513" t="s">
        <v>49</v>
      </c>
      <c r="C76364" s="513" t="s">
        <v>17</v>
      </c>
      <c r="D76364" s="513" t="s">
        <v>467</v>
      </c>
      <c r="E76364" s="514">
        <v>0.05</v>
      </c>
      <c r="F76364" s="513">
        <v>99</v>
      </c>
      <c r="G76364" s="515">
        <v>2.4450927266008935</v>
      </c>
      <c r="H76364" s="515">
        <v>1.3236718981942417</v>
      </c>
    </row>
    <row r="76365" spans="1:8">
      <c r="A76365" s="513" t="str">
        <f t="shared" si="1193"/>
        <v>VenezuelaHombre2010-20150.05100</v>
      </c>
      <c r="B76365" s="513" t="s">
        <v>49</v>
      </c>
      <c r="C76365" s="513" t="s">
        <v>17</v>
      </c>
      <c r="D76365" s="513" t="s">
        <v>467</v>
      </c>
      <c r="E76365" s="514">
        <v>0.05</v>
      </c>
      <c r="F76365" s="513">
        <v>100</v>
      </c>
      <c r="G76365" s="515">
        <v>2.2986899153933416</v>
      </c>
      <c r="H76365" s="515">
        <v>1.2299509623378602</v>
      </c>
    </row>
    <row r="76366" spans="1:8">
      <c r="A76366" s="513" t="str">
        <f t="shared" si="1193"/>
        <v>VenezuelaHombre2010-20150.05101</v>
      </c>
      <c r="B76366" s="513" t="s">
        <v>49</v>
      </c>
      <c r="C76366" s="513" t="s">
        <v>17</v>
      </c>
      <c r="D76366" s="513" t="s">
        <v>467</v>
      </c>
      <c r="E76366" s="514">
        <v>0.05</v>
      </c>
      <c r="F76366" s="513">
        <v>101</v>
      </c>
      <c r="G76366" s="515">
        <v>2.1590935670631213</v>
      </c>
      <c r="H76366" s="515">
        <v>1.1381228253475224</v>
      </c>
    </row>
    <row r="76367" spans="1:8">
      <c r="A76367" s="513" t="str">
        <f t="shared" si="1193"/>
        <v>VenezuelaHombre2010-20150.05102</v>
      </c>
      <c r="B76367" s="513" t="s">
        <v>49</v>
      </c>
      <c r="C76367" s="513" t="s">
        <v>17</v>
      </c>
      <c r="D76367" s="513" t="s">
        <v>467</v>
      </c>
      <c r="E76367" s="514">
        <v>0.05</v>
      </c>
      <c r="F76367" s="513">
        <v>102</v>
      </c>
      <c r="G76367" s="515">
        <v>2.0261845493817283</v>
      </c>
      <c r="H76367" s="515">
        <v>1.0483207314567067</v>
      </c>
    </row>
    <row r="76368" spans="1:8">
      <c r="A76368" s="513" t="str">
        <f t="shared" si="1193"/>
        <v>VenezuelaHombre2010-20150.05103</v>
      </c>
      <c r="B76368" s="513" t="s">
        <v>49</v>
      </c>
      <c r="C76368" s="513" t="s">
        <v>17</v>
      </c>
      <c r="D76368" s="513" t="s">
        <v>467</v>
      </c>
      <c r="E76368" s="514">
        <v>0.05</v>
      </c>
      <c r="F76368" s="513">
        <v>103</v>
      </c>
      <c r="G76368" s="515">
        <v>1.8998260881458415</v>
      </c>
      <c r="H76368" s="515">
        <v>0.96063033854136171</v>
      </c>
    </row>
    <row r="76369" spans="1:8">
      <c r="A76369" s="513" t="str">
        <f t="shared" si="1193"/>
        <v>VenezuelaHombre2010-20150.05104</v>
      </c>
      <c r="B76369" s="513" t="s">
        <v>49</v>
      </c>
      <c r="C76369" s="513" t="s">
        <v>17</v>
      </c>
      <c r="D76369" s="513" t="s">
        <v>467</v>
      </c>
      <c r="E76369" s="514">
        <v>0.05</v>
      </c>
      <c r="F76369" s="513">
        <v>104</v>
      </c>
      <c r="G76369" s="515">
        <v>1.7798655849510057</v>
      </c>
      <c r="H76369" s="515">
        <v>0.87508508464873491</v>
      </c>
    </row>
    <row r="76370" spans="1:8">
      <c r="A76370" s="513" t="str">
        <f t="shared" si="1193"/>
        <v>VenezuelaHombre2010-20150.05105</v>
      </c>
      <c r="B76370" s="513" t="s">
        <v>49</v>
      </c>
      <c r="C76370" s="513" t="s">
        <v>17</v>
      </c>
      <c r="D76370" s="513" t="s">
        <v>467</v>
      </c>
      <c r="E76370" s="514">
        <v>0.05</v>
      </c>
      <c r="F76370" s="513">
        <v>105</v>
      </c>
      <c r="G76370" s="515">
        <v>1.6661365252106224</v>
      </c>
      <c r="H76370" s="515">
        <v>0.79166017492906104</v>
      </c>
    </row>
    <row r="76371" spans="1:8">
      <c r="A76371" s="513" t="str">
        <f t="shared" si="1193"/>
        <v>VenezuelaHombre2010-20150.05106</v>
      </c>
      <c r="B76371" s="513" t="s">
        <v>49</v>
      </c>
      <c r="C76371" s="513" t="s">
        <v>17</v>
      </c>
      <c r="D76371" s="513" t="s">
        <v>467</v>
      </c>
      <c r="E76371" s="514">
        <v>0.05</v>
      </c>
      <c r="F76371" s="513">
        <v>106</v>
      </c>
      <c r="G76371" s="515">
        <v>1.5584601143149519</v>
      </c>
      <c r="H76371" s="515">
        <v>0.71026467157469297</v>
      </c>
    </row>
    <row r="76372" spans="1:8">
      <c r="A76372" s="513" t="str">
        <f t="shared" si="1193"/>
        <v>VenezuelaHombre2010-20150.05107</v>
      </c>
      <c r="B76372" s="513" t="s">
        <v>49</v>
      </c>
      <c r="C76372" s="513" t="s">
        <v>17</v>
      </c>
      <c r="D76372" s="513" t="s">
        <v>467</v>
      </c>
      <c r="E76372" s="514">
        <v>0.05</v>
      </c>
      <c r="F76372" s="513">
        <v>107</v>
      </c>
      <c r="G76372" s="515">
        <v>1.4566476432688971</v>
      </c>
      <c r="H76372" s="515">
        <v>0.63072987048674989</v>
      </c>
    </row>
    <row r="76373" spans="1:8">
      <c r="A76373" s="513" t="str">
        <f t="shared" si="1193"/>
        <v>VenezuelaHombre2010-20150.05108</v>
      </c>
      <c r="B76373" s="513" t="s">
        <v>49</v>
      </c>
      <c r="C76373" s="513" t="s">
        <v>17</v>
      </c>
      <c r="D76373" s="513" t="s">
        <v>467</v>
      </c>
      <c r="E76373" s="514">
        <v>0.05</v>
      </c>
      <c r="F76373" s="513">
        <v>108</v>
      </c>
      <c r="G76373" s="515">
        <v>1.3605023082851657</v>
      </c>
      <c r="H76373" s="515">
        <v>0.5527926722748765</v>
      </c>
    </row>
    <row r="76374" spans="1:8">
      <c r="A76374" s="513" t="str">
        <f t="shared" si="1193"/>
        <v>VenezuelaHombre2010-20150.05109</v>
      </c>
      <c r="B76374" s="513" t="s">
        <v>49</v>
      </c>
      <c r="C76374" s="513" t="s">
        <v>17</v>
      </c>
      <c r="D76374" s="513" t="s">
        <v>467</v>
      </c>
      <c r="E76374" s="514">
        <v>0.05</v>
      </c>
      <c r="F76374" s="513">
        <v>109</v>
      </c>
      <c r="G76374" s="515">
        <v>1.2698220046558322</v>
      </c>
      <c r="H76374" s="515">
        <v>0.47607036649515455</v>
      </c>
    </row>
    <row r="76375" spans="1:8">
      <c r="A76375" s="513" t="str">
        <f t="shared" si="1193"/>
        <v>VenezuelaHombre2010-20150.05110</v>
      </c>
      <c r="B76375" s="513" t="s">
        <v>49</v>
      </c>
      <c r="C76375" s="513" t="s">
        <v>17</v>
      </c>
      <c r="D76375" s="513" t="s">
        <v>467</v>
      </c>
      <c r="E76375" s="514">
        <v>0.05</v>
      </c>
      <c r="F76375" s="513">
        <v>110</v>
      </c>
      <c r="G76375" s="515">
        <v>1.184408139532132</v>
      </c>
      <c r="H76375" s="515">
        <v>0.40002085363144763</v>
      </c>
    </row>
    <row r="76376" spans="1:8">
      <c r="A76376" s="513" t="str">
        <f t="shared" si="1193"/>
        <v>VenezuelaHombre2010-20150.05111</v>
      </c>
      <c r="B76376" s="513" t="s">
        <v>49</v>
      </c>
      <c r="C76376" s="513" t="s">
        <v>17</v>
      </c>
      <c r="D76376" s="513" t="s">
        <v>467</v>
      </c>
      <c r="E76376" s="514">
        <v>0.05</v>
      </c>
      <c r="F76376" s="513">
        <v>111</v>
      </c>
      <c r="G76376" s="515">
        <v>1.1041254454735103</v>
      </c>
      <c r="H76376" s="515">
        <v>0.32387816544220677</v>
      </c>
    </row>
    <row r="76377" spans="1:8">
      <c r="A76377" s="513" t="str">
        <f t="shared" si="1193"/>
        <v>VenezuelaHombre2010-20150.05112</v>
      </c>
      <c r="B76377" s="513" t="s">
        <v>49</v>
      </c>
      <c r="C76377" s="513" t="s">
        <v>17</v>
      </c>
      <c r="D76377" s="513" t="s">
        <v>467</v>
      </c>
      <c r="E76377" s="514">
        <v>0.05</v>
      </c>
      <c r="F76377" s="513">
        <v>112</v>
      </c>
      <c r="G76377" s="515">
        <v>1.0296982697078161</v>
      </c>
      <c r="H76377" s="515">
        <v>0.24650650730689891</v>
      </c>
    </row>
    <row r="76378" spans="1:8">
      <c r="A76378" s="513" t="str">
        <f t="shared" si="1193"/>
        <v>VenezuelaHombre2010-20150.05113</v>
      </c>
      <c r="B76378" s="513" t="s">
        <v>49</v>
      </c>
      <c r="C76378" s="513" t="s">
        <v>17</v>
      </c>
      <c r="D76378" s="513" t="s">
        <v>467</v>
      </c>
      <c r="E76378" s="514">
        <v>0.05</v>
      </c>
      <c r="F76378" s="513">
        <v>113</v>
      </c>
      <c r="G76378" s="515">
        <v>1</v>
      </c>
      <c r="H76378" s="515">
        <v>0.15911876973003888</v>
      </c>
    </row>
    <row r="76379" spans="1:8">
      <c r="A76379" s="513" t="str">
        <f t="shared" si="1193"/>
        <v>VenezuelaHombre2010-20150.05114</v>
      </c>
      <c r="B76379" s="513" t="s">
        <v>49</v>
      </c>
      <c r="C76379" s="513" t="s">
        <v>17</v>
      </c>
      <c r="D76379" s="513" t="s">
        <v>467</v>
      </c>
      <c r="E76379" s="514">
        <v>0.05</v>
      </c>
      <c r="F76379" s="513">
        <v>114</v>
      </c>
      <c r="G76379" s="515">
        <v>1</v>
      </c>
      <c r="H76379" s="515">
        <v>7.1706544785272511E-2</v>
      </c>
    </row>
    <row r="76380" spans="1:8">
      <c r="A76380" s="513" t="str">
        <f t="shared" si="1193"/>
        <v>VenezuelaHombre2010-20150.05115</v>
      </c>
      <c r="B76380" s="513" t="s">
        <v>49</v>
      </c>
      <c r="C76380" s="513" t="s">
        <v>17</v>
      </c>
      <c r="D76380" s="513" t="s">
        <v>467</v>
      </c>
      <c r="E76380" s="514">
        <v>0.05</v>
      </c>
      <c r="F76380" s="513">
        <v>115</v>
      </c>
      <c r="G76380" s="515">
        <v>1</v>
      </c>
      <c r="H76380" s="515">
        <v>0</v>
      </c>
    </row>
    <row r="76381" spans="1:8">
      <c r="A76381" s="513" t="str">
        <f t="shared" si="1193"/>
        <v>VenezuelaHombre2010-20150.05116</v>
      </c>
      <c r="B76381" s="513" t="s">
        <v>49</v>
      </c>
      <c r="C76381" s="513" t="s">
        <v>17</v>
      </c>
      <c r="D76381" s="513" t="s">
        <v>467</v>
      </c>
      <c r="E76381" s="514">
        <v>0.05</v>
      </c>
      <c r="F76381" s="513">
        <v>116</v>
      </c>
      <c r="G76381" s="515">
        <v>1</v>
      </c>
      <c r="H76381" s="515">
        <v>0</v>
      </c>
    </row>
    <row r="76382" spans="1:8">
      <c r="A76382" s="513" t="str">
        <f t="shared" si="1193"/>
        <v>VenezuelaHombre2010-20150.0650</v>
      </c>
      <c r="B76382" s="513" t="s">
        <v>49</v>
      </c>
      <c r="C76382" s="513" t="s">
        <v>17</v>
      </c>
      <c r="D76382" s="513" t="s">
        <v>467</v>
      </c>
      <c r="E76382" s="514">
        <v>0.06</v>
      </c>
      <c r="F76382" s="513">
        <v>50</v>
      </c>
      <c r="G76382" s="515">
        <v>13.153655779535757</v>
      </c>
      <c r="H76382" s="515">
        <v>2.2563195522286605</v>
      </c>
    </row>
    <row r="76383" spans="1:8">
      <c r="A76383" s="513" t="str">
        <f t="shared" si="1193"/>
        <v>VenezuelaHombre2010-20150.0651</v>
      </c>
      <c r="B76383" s="513" t="s">
        <v>49</v>
      </c>
      <c r="C76383" s="513" t="s">
        <v>17</v>
      </c>
      <c r="D76383" s="513" t="s">
        <v>467</v>
      </c>
      <c r="E76383" s="514">
        <v>0.06</v>
      </c>
      <c r="F76383" s="513">
        <v>51</v>
      </c>
      <c r="G76383" s="515">
        <v>12.966493458080169</v>
      </c>
      <c r="H76383" s="515">
        <v>2.320299331786241</v>
      </c>
    </row>
    <row r="76384" spans="1:8">
      <c r="A76384" s="513" t="str">
        <f t="shared" si="1193"/>
        <v>VenezuelaHombre2010-20150.0652</v>
      </c>
      <c r="B76384" s="513" t="s">
        <v>49</v>
      </c>
      <c r="C76384" s="513" t="s">
        <v>17</v>
      </c>
      <c r="D76384" s="513" t="s">
        <v>467</v>
      </c>
      <c r="E76384" s="514">
        <v>0.06</v>
      </c>
      <c r="F76384" s="513">
        <v>52</v>
      </c>
      <c r="G76384" s="515">
        <v>12.773493891984517</v>
      </c>
      <c r="H76384" s="515">
        <v>2.3843390924473424</v>
      </c>
    </row>
    <row r="76385" spans="1:8">
      <c r="A76385" s="513" t="str">
        <f t="shared" si="1193"/>
        <v>VenezuelaHombre2010-20150.0653</v>
      </c>
      <c r="B76385" s="513" t="s">
        <v>49</v>
      </c>
      <c r="C76385" s="513" t="s">
        <v>17</v>
      </c>
      <c r="D76385" s="513" t="s">
        <v>467</v>
      </c>
      <c r="E76385" s="514">
        <v>0.06</v>
      </c>
      <c r="F76385" s="513">
        <v>53</v>
      </c>
      <c r="G76385" s="515">
        <v>12.574058074967365</v>
      </c>
      <c r="H76385" s="515">
        <v>2.4487642355752239</v>
      </c>
    </row>
    <row r="76386" spans="1:8">
      <c r="A76386" s="513" t="str">
        <f t="shared" si="1193"/>
        <v>VenezuelaHombre2010-20150.0654</v>
      </c>
      <c r="B76386" s="513" t="s">
        <v>49</v>
      </c>
      <c r="C76386" s="513" t="s">
        <v>17</v>
      </c>
      <c r="D76386" s="513" t="s">
        <v>467</v>
      </c>
      <c r="E76386" s="514">
        <v>0.06</v>
      </c>
      <c r="F76386" s="513">
        <v>54</v>
      </c>
      <c r="G76386" s="515">
        <v>12.372050679787844</v>
      </c>
      <c r="H76386" s="515">
        <v>2.5098076137728005</v>
      </c>
    </row>
    <row r="76387" spans="1:8">
      <c r="A76387" s="513" t="str">
        <f t="shared" si="1193"/>
        <v>VenezuelaHombre2010-20150.0655</v>
      </c>
      <c r="B76387" s="513" t="s">
        <v>49</v>
      </c>
      <c r="C76387" s="513" t="s">
        <v>17</v>
      </c>
      <c r="D76387" s="513" t="s">
        <v>467</v>
      </c>
      <c r="E76387" s="514">
        <v>0.06</v>
      </c>
      <c r="F76387" s="513">
        <v>55</v>
      </c>
      <c r="G76387" s="515">
        <v>12.166932453314466</v>
      </c>
      <c r="H76387" s="515">
        <v>2.5677424854444424</v>
      </c>
    </row>
    <row r="76388" spans="1:8">
      <c r="A76388" s="513" t="str">
        <f t="shared" si="1193"/>
        <v>VenezuelaHombre2010-20150.0656</v>
      </c>
      <c r="B76388" s="513" t="s">
        <v>49</v>
      </c>
      <c r="C76388" s="513" t="s">
        <v>17</v>
      </c>
      <c r="D76388" s="513" t="s">
        <v>467</v>
      </c>
      <c r="E76388" s="514">
        <v>0.06</v>
      </c>
      <c r="F76388" s="513">
        <v>56</v>
      </c>
      <c r="G76388" s="515">
        <v>11.958117624195044</v>
      </c>
      <c r="H76388" s="515">
        <v>2.6228755469735687</v>
      </c>
    </row>
    <row r="76389" spans="1:8">
      <c r="A76389" s="513" t="str">
        <f t="shared" si="1193"/>
        <v>VenezuelaHombre2010-20150.0657</v>
      </c>
      <c r="B76389" s="513" t="s">
        <v>49</v>
      </c>
      <c r="C76389" s="513" t="s">
        <v>17</v>
      </c>
      <c r="D76389" s="513" t="s">
        <v>467</v>
      </c>
      <c r="E76389" s="514">
        <v>0.06</v>
      </c>
      <c r="F76389" s="513">
        <v>57</v>
      </c>
      <c r="G76389" s="515">
        <v>11.74496847393214</v>
      </c>
      <c r="H76389" s="515">
        <v>2.6766038790449622</v>
      </c>
    </row>
    <row r="76390" spans="1:8">
      <c r="A76390" s="513" t="str">
        <f t="shared" si="1193"/>
        <v>VenezuelaHombre2010-20150.0658</v>
      </c>
      <c r="B76390" s="513" t="s">
        <v>49</v>
      </c>
      <c r="C76390" s="513" t="s">
        <v>17</v>
      </c>
      <c r="D76390" s="513" t="s">
        <v>467</v>
      </c>
      <c r="E76390" s="514">
        <v>0.06</v>
      </c>
      <c r="F76390" s="513">
        <v>58</v>
      </c>
      <c r="G76390" s="515">
        <v>11.526789270337353</v>
      </c>
      <c r="H76390" s="515">
        <v>2.7293782512438005</v>
      </c>
    </row>
    <row r="76391" spans="1:8">
      <c r="A76391" s="513" t="str">
        <f t="shared" si="1193"/>
        <v>VenezuelaHombre2010-20150.0659</v>
      </c>
      <c r="B76391" s="513" t="s">
        <v>49</v>
      </c>
      <c r="C76391" s="513" t="s">
        <v>17</v>
      </c>
      <c r="D76391" s="513" t="s">
        <v>467</v>
      </c>
      <c r="E76391" s="514">
        <v>0.06</v>
      </c>
      <c r="F76391" s="513">
        <v>59</v>
      </c>
      <c r="G76391" s="515">
        <v>11.308061078769406</v>
      </c>
      <c r="H76391" s="515">
        <v>2.777013780609749</v>
      </c>
    </row>
    <row r="76392" spans="1:8">
      <c r="A76392" s="513" t="str">
        <f t="shared" si="1193"/>
        <v>VenezuelaHombre2010-20150.0660</v>
      </c>
      <c r="B76392" s="513" t="s">
        <v>49</v>
      </c>
      <c r="C76392" s="513" t="s">
        <v>17</v>
      </c>
      <c r="D76392" s="513" t="s">
        <v>467</v>
      </c>
      <c r="E76392" s="514">
        <v>0.06</v>
      </c>
      <c r="F76392" s="513">
        <v>60</v>
      </c>
      <c r="G76392" s="515">
        <v>11.088147847134151</v>
      </c>
      <c r="H76392" s="515">
        <v>2.8198981575095279</v>
      </c>
    </row>
    <row r="76393" spans="1:8">
      <c r="A76393" s="513" t="str">
        <f t="shared" si="1193"/>
        <v>VenezuelaHombre2010-20150.0661</v>
      </c>
      <c r="B76393" s="513" t="s">
        <v>49</v>
      </c>
      <c r="C76393" s="513" t="s">
        <v>17</v>
      </c>
      <c r="D76393" s="513" t="s">
        <v>467</v>
      </c>
      <c r="E76393" s="514">
        <v>0.06</v>
      </c>
      <c r="F76393" s="513">
        <v>61</v>
      </c>
      <c r="G76393" s="515">
        <v>10.866359619512368</v>
      </c>
      <c r="H76393" s="515">
        <v>2.8584487737955309</v>
      </c>
    </row>
    <row r="76394" spans="1:8">
      <c r="A76394" s="513" t="str">
        <f t="shared" si="1193"/>
        <v>VenezuelaHombre2010-20150.0662</v>
      </c>
      <c r="B76394" s="513" t="s">
        <v>49</v>
      </c>
      <c r="C76394" s="513" t="s">
        <v>17</v>
      </c>
      <c r="D76394" s="513" t="s">
        <v>467</v>
      </c>
      <c r="E76394" s="514">
        <v>0.06</v>
      </c>
      <c r="F76394" s="513">
        <v>62</v>
      </c>
      <c r="G76394" s="515">
        <v>10.641944527906785</v>
      </c>
      <c r="H76394" s="515">
        <v>2.8937132305198774</v>
      </c>
    </row>
    <row r="76395" spans="1:8">
      <c r="A76395" s="513" t="str">
        <f t="shared" si="1193"/>
        <v>VenezuelaHombre2010-20150.0663</v>
      </c>
      <c r="B76395" s="513" t="s">
        <v>49</v>
      </c>
      <c r="C76395" s="513" t="s">
        <v>17</v>
      </c>
      <c r="D76395" s="513" t="s">
        <v>467</v>
      </c>
      <c r="E76395" s="514">
        <v>0.06</v>
      </c>
      <c r="F76395" s="513">
        <v>63</v>
      </c>
      <c r="G76395" s="515">
        <v>10.414079770758596</v>
      </c>
      <c r="H76395" s="515">
        <v>2.9262164880110269</v>
      </c>
    </row>
    <row r="76396" spans="1:8">
      <c r="A76396" s="513" t="str">
        <f t="shared" si="1193"/>
        <v>VenezuelaHombre2010-20150.0664</v>
      </c>
      <c r="B76396" s="513" t="s">
        <v>49</v>
      </c>
      <c r="C76396" s="513" t="s">
        <v>17</v>
      </c>
      <c r="D76396" s="513" t="s">
        <v>467</v>
      </c>
      <c r="E76396" s="514">
        <v>0.06</v>
      </c>
      <c r="F76396" s="513">
        <v>64</v>
      </c>
      <c r="G76396" s="515">
        <v>10.184384330689712</v>
      </c>
      <c r="H76396" s="515">
        <v>2.9543422222964866</v>
      </c>
    </row>
    <row r="76397" spans="1:8">
      <c r="A76397" s="513" t="str">
        <f t="shared" si="1193"/>
        <v>VenezuelaHombre2010-20150.0665</v>
      </c>
      <c r="B76397" s="513" t="s">
        <v>49</v>
      </c>
      <c r="C76397" s="513" t="s">
        <v>17</v>
      </c>
      <c r="D76397" s="513" t="s">
        <v>467</v>
      </c>
      <c r="E76397" s="514">
        <v>0.06</v>
      </c>
      <c r="F76397" s="513">
        <v>65</v>
      </c>
      <c r="G76397" s="515">
        <v>9.9519622902466818</v>
      </c>
      <c r="H76397" s="515">
        <v>2.9786514837728579</v>
      </c>
    </row>
    <row r="76398" spans="1:8">
      <c r="A76398" s="513" t="str">
        <f t="shared" si="1193"/>
        <v>VenezuelaHombre2010-20150.0666</v>
      </c>
      <c r="B76398" s="513" t="s">
        <v>49</v>
      </c>
      <c r="C76398" s="513" t="s">
        <v>17</v>
      </c>
      <c r="D76398" s="513" t="s">
        <v>467</v>
      </c>
      <c r="E76398" s="514">
        <v>0.06</v>
      </c>
      <c r="F76398" s="513">
        <v>66</v>
      </c>
      <c r="G76398" s="515">
        <v>9.7158280341905154</v>
      </c>
      <c r="H76398" s="515">
        <v>2.9997722843120407</v>
      </c>
    </row>
    <row r="76399" spans="1:8">
      <c r="A76399" s="513" t="str">
        <f t="shared" si="1193"/>
        <v>VenezuelaHombre2010-20150.0667</v>
      </c>
      <c r="B76399" s="513" t="s">
        <v>49</v>
      </c>
      <c r="C76399" s="513" t="s">
        <v>17</v>
      </c>
      <c r="D76399" s="513" t="s">
        <v>467</v>
      </c>
      <c r="E76399" s="514">
        <v>0.06</v>
      </c>
      <c r="F76399" s="513">
        <v>67</v>
      </c>
      <c r="G76399" s="515">
        <v>9.4748920413178972</v>
      </c>
      <c r="H76399" s="515">
        <v>3.0197456768354862</v>
      </c>
    </row>
    <row r="76400" spans="1:8">
      <c r="A76400" s="513" t="str">
        <f t="shared" si="1193"/>
        <v>VenezuelaHombre2010-20150.0668</v>
      </c>
      <c r="B76400" s="513" t="s">
        <v>49</v>
      </c>
      <c r="C76400" s="513" t="s">
        <v>17</v>
      </c>
      <c r="D76400" s="513" t="s">
        <v>467</v>
      </c>
      <c r="E76400" s="514">
        <v>0.06</v>
      </c>
      <c r="F76400" s="513">
        <v>68</v>
      </c>
      <c r="G76400" s="515">
        <v>9.2279445518603609</v>
      </c>
      <c r="H76400" s="515">
        <v>3.0394114073775915</v>
      </c>
    </row>
    <row r="76401" spans="1:8">
      <c r="A76401" s="513" t="str">
        <f t="shared" si="1193"/>
        <v>VenezuelaHombre2010-20150.0669</v>
      </c>
      <c r="B76401" s="513" t="s">
        <v>49</v>
      </c>
      <c r="C76401" s="513" t="s">
        <v>17</v>
      </c>
      <c r="D76401" s="513" t="s">
        <v>467</v>
      </c>
      <c r="E76401" s="514">
        <v>0.06</v>
      </c>
      <c r="F76401" s="513">
        <v>69</v>
      </c>
      <c r="G76401" s="515">
        <v>8.9833234125250172</v>
      </c>
      <c r="H76401" s="515">
        <v>3.0515151794059014</v>
      </c>
    </row>
    <row r="76402" spans="1:8">
      <c r="A76402" s="513" t="str">
        <f t="shared" si="1193"/>
        <v>VenezuelaHombre2010-20150.0670</v>
      </c>
      <c r="B76402" s="513" t="s">
        <v>49</v>
      </c>
      <c r="C76402" s="513" t="s">
        <v>17</v>
      </c>
      <c r="D76402" s="513" t="s">
        <v>467</v>
      </c>
      <c r="E76402" s="514">
        <v>0.06</v>
      </c>
      <c r="F76402" s="513">
        <v>70</v>
      </c>
      <c r="G76402" s="515">
        <v>8.7399201630089074</v>
      </c>
      <c r="H76402" s="515">
        <v>3.0567614120576412</v>
      </c>
    </row>
    <row r="76403" spans="1:8">
      <c r="A76403" s="513" t="str">
        <f t="shared" si="1193"/>
        <v>VenezuelaHombre2010-20150.0671</v>
      </c>
      <c r="B76403" s="513" t="s">
        <v>49</v>
      </c>
      <c r="C76403" s="513" t="s">
        <v>17</v>
      </c>
      <c r="D76403" s="513" t="s">
        <v>467</v>
      </c>
      <c r="E76403" s="514">
        <v>0.06</v>
      </c>
      <c r="F76403" s="513">
        <v>71</v>
      </c>
      <c r="G76403" s="515">
        <v>8.4965279558287889</v>
      </c>
      <c r="H76403" s="515">
        <v>3.0559183174086146</v>
      </c>
    </row>
    <row r="76404" spans="1:8">
      <c r="A76404" s="513" t="str">
        <f t="shared" si="1193"/>
        <v>VenezuelaHombre2010-20150.0672</v>
      </c>
      <c r="B76404" s="513" t="s">
        <v>49</v>
      </c>
      <c r="C76404" s="513" t="s">
        <v>17</v>
      </c>
      <c r="D76404" s="513" t="s">
        <v>467</v>
      </c>
      <c r="E76404" s="514">
        <v>0.06</v>
      </c>
      <c r="F76404" s="513">
        <v>72</v>
      </c>
      <c r="G76404" s="515">
        <v>8.2518184416288438</v>
      </c>
      <c r="H76404" s="515">
        <v>3.0524549890743931</v>
      </c>
    </row>
    <row r="76405" spans="1:8">
      <c r="A76405" s="513" t="str">
        <f t="shared" si="1193"/>
        <v>VenezuelaHombre2010-20150.0673</v>
      </c>
      <c r="B76405" s="513" t="s">
        <v>49</v>
      </c>
      <c r="C76405" s="513" t="s">
        <v>17</v>
      </c>
      <c r="D76405" s="513" t="s">
        <v>467</v>
      </c>
      <c r="E76405" s="514">
        <v>0.06</v>
      </c>
      <c r="F76405" s="513">
        <v>73</v>
      </c>
      <c r="G76405" s="515">
        <v>8.0043146411852497</v>
      </c>
      <c r="H76405" s="515">
        <v>3.0473320723249024</v>
      </c>
    </row>
    <row r="76406" spans="1:8">
      <c r="A76406" s="513" t="str">
        <f t="shared" si="1193"/>
        <v>VenezuelaHombre2010-20150.0674</v>
      </c>
      <c r="B76406" s="513" t="s">
        <v>49</v>
      </c>
      <c r="C76406" s="513" t="s">
        <v>17</v>
      </c>
      <c r="D76406" s="513" t="s">
        <v>467</v>
      </c>
      <c r="E76406" s="514">
        <v>0.06</v>
      </c>
      <c r="F76406" s="513">
        <v>74</v>
      </c>
      <c r="G76406" s="515">
        <v>7.7604261593179151</v>
      </c>
      <c r="H76406" s="515">
        <v>3.0349701907753119</v>
      </c>
    </row>
    <row r="76407" spans="1:8">
      <c r="A76407" s="513" t="str">
        <f t="shared" si="1193"/>
        <v>VenezuelaHombre2010-20150.0675</v>
      </c>
      <c r="B76407" s="513" t="s">
        <v>49</v>
      </c>
      <c r="C76407" s="513" t="s">
        <v>17</v>
      </c>
      <c r="D76407" s="513" t="s">
        <v>467</v>
      </c>
      <c r="E76407" s="514">
        <v>0.06</v>
      </c>
      <c r="F76407" s="513">
        <v>75</v>
      </c>
      <c r="G76407" s="515">
        <v>7.5187029903483138</v>
      </c>
      <c r="H76407" s="515">
        <v>3.0161375920439322</v>
      </c>
    </row>
    <row r="76408" spans="1:8">
      <c r="A76408" s="513" t="str">
        <f t="shared" si="1193"/>
        <v>VenezuelaHombre2010-20150.0676</v>
      </c>
      <c r="B76408" s="513" t="s">
        <v>49</v>
      </c>
      <c r="C76408" s="513" t="s">
        <v>17</v>
      </c>
      <c r="D76408" s="513" t="s">
        <v>467</v>
      </c>
      <c r="E76408" s="514">
        <v>0.06</v>
      </c>
      <c r="F76408" s="513">
        <v>76</v>
      </c>
      <c r="G76408" s="515">
        <v>7.2775511371725035</v>
      </c>
      <c r="H76408" s="515">
        <v>2.9916593674113865</v>
      </c>
    </row>
    <row r="76409" spans="1:8">
      <c r="A76409" s="513" t="str">
        <f t="shared" si="1193"/>
        <v>VenezuelaHombre2010-20150.0677</v>
      </c>
      <c r="B76409" s="513" t="s">
        <v>49</v>
      </c>
      <c r="C76409" s="513" t="s">
        <v>17</v>
      </c>
      <c r="D76409" s="513" t="s">
        <v>467</v>
      </c>
      <c r="E76409" s="514">
        <v>0.06</v>
      </c>
      <c r="F76409" s="513">
        <v>77</v>
      </c>
      <c r="G76409" s="515">
        <v>7.0351907925441406</v>
      </c>
      <c r="H76409" s="515">
        <v>2.9628945194402321</v>
      </c>
    </row>
    <row r="76410" spans="1:8">
      <c r="A76410" s="513" t="str">
        <f t="shared" si="1193"/>
        <v>VenezuelaHombre2010-20150.0678</v>
      </c>
      <c r="B76410" s="513" t="s">
        <v>49</v>
      </c>
      <c r="C76410" s="513" t="s">
        <v>17</v>
      </c>
      <c r="D76410" s="513" t="s">
        <v>467</v>
      </c>
      <c r="E76410" s="514">
        <v>0.06</v>
      </c>
      <c r="F76410" s="513">
        <v>78</v>
      </c>
      <c r="G76410" s="515">
        <v>6.789605664290832</v>
      </c>
      <c r="H76410" s="515">
        <v>2.9309370539176509</v>
      </c>
    </row>
    <row r="76411" spans="1:8">
      <c r="A76411" s="513" t="str">
        <f t="shared" si="1193"/>
        <v>VenezuelaHombre2010-20150.0679</v>
      </c>
      <c r="B76411" s="513" t="s">
        <v>49</v>
      </c>
      <c r="C76411" s="513" t="s">
        <v>17</v>
      </c>
      <c r="D76411" s="513" t="s">
        <v>467</v>
      </c>
      <c r="E76411" s="514">
        <v>0.06</v>
      </c>
      <c r="F76411" s="513">
        <v>79</v>
      </c>
      <c r="G76411" s="515">
        <v>6.5446313780335101</v>
      </c>
      <c r="H76411" s="515">
        <v>2.8921418573675091</v>
      </c>
    </row>
    <row r="76412" spans="1:8">
      <c r="A76412" s="513" t="str">
        <f t="shared" si="1193"/>
        <v>VenezuelaHombre2010-20150.0680</v>
      </c>
      <c r="B76412" s="513" t="s">
        <v>49</v>
      </c>
      <c r="C76412" s="513" t="s">
        <v>17</v>
      </c>
      <c r="D76412" s="513" t="s">
        <v>467</v>
      </c>
      <c r="E76412" s="514">
        <v>0.06</v>
      </c>
      <c r="F76412" s="513">
        <v>80</v>
      </c>
      <c r="G76412" s="515">
        <v>6.2979843882125746</v>
      </c>
      <c r="H76412" s="515">
        <v>2.8477057168831719</v>
      </c>
    </row>
    <row r="76413" spans="1:8">
      <c r="A76413" s="513" t="str">
        <f t="shared" si="1193"/>
        <v>VenezuelaHombre2010-20150.0681</v>
      </c>
      <c r="B76413" s="513" t="s">
        <v>49</v>
      </c>
      <c r="C76413" s="513" t="s">
        <v>17</v>
      </c>
      <c r="D76413" s="513" t="s">
        <v>467</v>
      </c>
      <c r="E76413" s="514">
        <v>0.06</v>
      </c>
      <c r="F76413" s="513">
        <v>81</v>
      </c>
      <c r="G76413" s="515">
        <v>6.0470339092155312</v>
      </c>
      <c r="H76413" s="515">
        <v>2.7991579089270049</v>
      </c>
    </row>
    <row r="76414" spans="1:8">
      <c r="A76414" s="513" t="str">
        <f t="shared" si="1193"/>
        <v>VenezuelaHombre2010-20150.0682</v>
      </c>
      <c r="B76414" s="513" t="s">
        <v>49</v>
      </c>
      <c r="C76414" s="513" t="s">
        <v>17</v>
      </c>
      <c r="D76414" s="513" t="s">
        <v>467</v>
      </c>
      <c r="E76414" s="514">
        <v>0.06</v>
      </c>
      <c r="F76414" s="513">
        <v>82</v>
      </c>
      <c r="G76414" s="515">
        <v>5.7886995904335334</v>
      </c>
      <c r="H76414" s="515">
        <v>2.7500123443148841</v>
      </c>
    </row>
    <row r="76415" spans="1:8">
      <c r="A76415" s="513" t="str">
        <f t="shared" si="1193"/>
        <v>VenezuelaHombre2010-20150.0683</v>
      </c>
      <c r="B76415" s="513" t="s">
        <v>49</v>
      </c>
      <c r="C76415" s="513" t="s">
        <v>17</v>
      </c>
      <c r="D76415" s="513" t="s">
        <v>467</v>
      </c>
      <c r="E76415" s="514">
        <v>0.06</v>
      </c>
      <c r="F76415" s="513">
        <v>83</v>
      </c>
      <c r="G76415" s="515">
        <v>5.5193224899732174</v>
      </c>
      <c r="H76415" s="515">
        <v>2.7029120158254765</v>
      </c>
    </row>
    <row r="76416" spans="1:8">
      <c r="A76416" s="513" t="str">
        <f t="shared" si="1193"/>
        <v>VenezuelaHombre2010-20150.0684</v>
      </c>
      <c r="B76416" s="513" t="s">
        <v>49</v>
      </c>
      <c r="C76416" s="513" t="s">
        <v>17</v>
      </c>
      <c r="D76416" s="513" t="s">
        <v>467</v>
      </c>
      <c r="E76416" s="514">
        <v>0.06</v>
      </c>
      <c r="F76416" s="513">
        <v>84</v>
      </c>
      <c r="G76416" s="515">
        <v>5.285465996671328</v>
      </c>
      <c r="H76416" s="515">
        <v>2.6211407974883754</v>
      </c>
    </row>
    <row r="76417" spans="1:8">
      <c r="A76417" s="513" t="str">
        <f t="shared" si="1193"/>
        <v>VenezuelaHombre2010-20150.0685</v>
      </c>
      <c r="B76417" s="513" t="s">
        <v>49</v>
      </c>
      <c r="C76417" s="513" t="s">
        <v>17</v>
      </c>
      <c r="D76417" s="513" t="s">
        <v>467</v>
      </c>
      <c r="E76417" s="514">
        <v>0.06</v>
      </c>
      <c r="F76417" s="513">
        <v>85</v>
      </c>
      <c r="G76417" s="515">
        <v>5.0557959963393575</v>
      </c>
      <c r="H76417" s="515">
        <v>2.5282877963211052</v>
      </c>
    </row>
    <row r="76418" spans="1:8">
      <c r="A76418" s="513" t="str">
        <f t="shared" si="1193"/>
        <v>VenezuelaHombre2010-20150.0686</v>
      </c>
      <c r="B76418" s="513" t="s">
        <v>49</v>
      </c>
      <c r="C76418" s="513" t="s">
        <v>17</v>
      </c>
      <c r="D76418" s="513" t="s">
        <v>467</v>
      </c>
      <c r="E76418" s="514">
        <v>0.06</v>
      </c>
      <c r="F76418" s="513">
        <v>86</v>
      </c>
      <c r="G76418" s="515">
        <v>4.8306319276502085</v>
      </c>
      <c r="H76418" s="515">
        <v>2.4244043333069776</v>
      </c>
    </row>
    <row r="76419" spans="1:8">
      <c r="A76419" s="513" t="str">
        <f t="shared" ref="A76419:A76482" si="1194">B76419&amp;C76419&amp;D76419&amp;E76419&amp;F76419</f>
        <v>VenezuelaHombre2010-20150.0687</v>
      </c>
      <c r="B76419" s="513" t="s">
        <v>49</v>
      </c>
      <c r="C76419" s="513" t="s">
        <v>17</v>
      </c>
      <c r="D76419" s="513" t="s">
        <v>467</v>
      </c>
      <c r="E76419" s="514">
        <v>0.06</v>
      </c>
      <c r="F76419" s="513">
        <v>87</v>
      </c>
      <c r="G76419" s="515">
        <v>4.610272837203838</v>
      </c>
      <c r="H76419" s="515">
        <v>2.3464160401160248</v>
      </c>
    </row>
    <row r="76420" spans="1:8">
      <c r="A76420" s="513" t="str">
        <f t="shared" si="1194"/>
        <v>VenezuelaHombre2010-20150.0688</v>
      </c>
      <c r="B76420" s="513" t="s">
        <v>49</v>
      </c>
      <c r="C76420" s="513" t="s">
        <v>17</v>
      </c>
      <c r="D76420" s="513" t="s">
        <v>467</v>
      </c>
      <c r="E76420" s="514">
        <v>0.06</v>
      </c>
      <c r="F76420" s="513">
        <v>88</v>
      </c>
      <c r="G76420" s="515">
        <v>4.3949956620442325</v>
      </c>
      <c r="H76420" s="515">
        <v>2.2653969958703604</v>
      </c>
    </row>
    <row r="76421" spans="1:8">
      <c r="A76421" s="513" t="str">
        <f t="shared" si="1194"/>
        <v>VenezuelaHombre2010-20150.0689</v>
      </c>
      <c r="B76421" s="513" t="s">
        <v>49</v>
      </c>
      <c r="C76421" s="513" t="s">
        <v>17</v>
      </c>
      <c r="D76421" s="513" t="s">
        <v>467</v>
      </c>
      <c r="E76421" s="514">
        <v>0.06</v>
      </c>
      <c r="F76421" s="513">
        <v>89</v>
      </c>
      <c r="G76421" s="515">
        <v>4.1850538170805338</v>
      </c>
      <c r="H76421" s="515">
        <v>2.1817228604329517</v>
      </c>
    </row>
    <row r="76422" spans="1:8">
      <c r="A76422" s="513" t="str">
        <f t="shared" si="1194"/>
        <v>VenezuelaHombre2010-20150.0690</v>
      </c>
      <c r="B76422" s="513" t="s">
        <v>49</v>
      </c>
      <c r="C76422" s="513" t="s">
        <v>17</v>
      </c>
      <c r="D76422" s="513" t="s">
        <v>467</v>
      </c>
      <c r="E76422" s="514">
        <v>0.06</v>
      </c>
      <c r="F76422" s="513">
        <v>90</v>
      </c>
      <c r="G76422" s="515">
        <v>3.9806756768508667</v>
      </c>
      <c r="H76422" s="515">
        <v>2.0957798253265114</v>
      </c>
    </row>
    <row r="76423" spans="1:8">
      <c r="A76423" s="513" t="str">
        <f t="shared" si="1194"/>
        <v>VenezuelaHombre2010-20150.0691</v>
      </c>
      <c r="B76423" s="513" t="s">
        <v>49</v>
      </c>
      <c r="C76423" s="513" t="s">
        <v>17</v>
      </c>
      <c r="D76423" s="513" t="s">
        <v>467</v>
      </c>
      <c r="E76423" s="514">
        <v>0.06</v>
      </c>
      <c r="F76423" s="513">
        <v>91</v>
      </c>
      <c r="G76423" s="515">
        <v>3.7820638820675057</v>
      </c>
      <c r="H76423" s="515">
        <v>2.0079599517436266</v>
      </c>
    </row>
    <row r="76424" spans="1:8">
      <c r="A76424" s="513" t="str">
        <f t="shared" si="1194"/>
        <v>VenezuelaHombre2010-20150.0692</v>
      </c>
      <c r="B76424" s="513" t="s">
        <v>49</v>
      </c>
      <c r="C76424" s="513" t="s">
        <v>17</v>
      </c>
      <c r="D76424" s="513" t="s">
        <v>467</v>
      </c>
      <c r="E76424" s="514">
        <v>0.06</v>
      </c>
      <c r="F76424" s="513">
        <v>92</v>
      </c>
      <c r="G76424" s="515">
        <v>3.5893941872680593</v>
      </c>
      <c r="H76424" s="515">
        <v>1.9186567648041191</v>
      </c>
    </row>
    <row r="76425" spans="1:8">
      <c r="A76425" s="513" t="str">
        <f t="shared" si="1194"/>
        <v>VenezuelaHombre2010-20150.0693</v>
      </c>
      <c r="B76425" s="513" t="s">
        <v>49</v>
      </c>
      <c r="C76425" s="513" t="s">
        <v>17</v>
      </c>
      <c r="D76425" s="513" t="s">
        <v>467</v>
      </c>
      <c r="E76425" s="514">
        <v>0.06</v>
      </c>
      <c r="F76425" s="513">
        <v>93</v>
      </c>
      <c r="G76425" s="515">
        <v>3.4028151718762634</v>
      </c>
      <c r="H76425" s="515">
        <v>1.8282604628354751</v>
      </c>
    </row>
    <row r="76426" spans="1:8">
      <c r="A76426" s="513" t="str">
        <f t="shared" si="1194"/>
        <v>VenezuelaHombre2010-20150.0694</v>
      </c>
      <c r="B76426" s="513" t="s">
        <v>49</v>
      </c>
      <c r="C76426" s="513" t="s">
        <v>17</v>
      </c>
      <c r="D76426" s="513" t="s">
        <v>467</v>
      </c>
      <c r="E76426" s="514">
        <v>0.06</v>
      </c>
      <c r="F76426" s="513">
        <v>94</v>
      </c>
      <c r="G76426" s="515">
        <v>3.2224478617673014</v>
      </c>
      <c r="H76426" s="515">
        <v>1.7371533032571966</v>
      </c>
    </row>
    <row r="76427" spans="1:8">
      <c r="A76427" s="513" t="str">
        <f t="shared" si="1194"/>
        <v>VenezuelaHombre2010-20150.0695</v>
      </c>
      <c r="B76427" s="513" t="s">
        <v>49</v>
      </c>
      <c r="C76427" s="513" t="s">
        <v>17</v>
      </c>
      <c r="D76427" s="513" t="s">
        <v>467</v>
      </c>
      <c r="E76427" s="514">
        <v>0.06</v>
      </c>
      <c r="F76427" s="513">
        <v>95</v>
      </c>
      <c r="G76427" s="515">
        <v>3.048385873484023</v>
      </c>
      <c r="H76427" s="515">
        <v>1.6457048871819169</v>
      </c>
    </row>
    <row r="76428" spans="1:8">
      <c r="A76428" s="513" t="str">
        <f t="shared" si="1194"/>
        <v>VenezuelaHombre2010-20150.0696</v>
      </c>
      <c r="B76428" s="513" t="s">
        <v>49</v>
      </c>
      <c r="C76428" s="513" t="s">
        <v>17</v>
      </c>
      <c r="D76428" s="513" t="s">
        <v>467</v>
      </c>
      <c r="E76428" s="514">
        <v>0.06</v>
      </c>
      <c r="F76428" s="513">
        <v>96</v>
      </c>
      <c r="G76428" s="515">
        <v>2.8806955598039545</v>
      </c>
      <c r="H76428" s="515">
        <v>1.5542677641623746</v>
      </c>
    </row>
    <row r="76429" spans="1:8">
      <c r="A76429" s="513" t="str">
        <f t="shared" si="1194"/>
        <v>VenezuelaHombre2010-20150.0697</v>
      </c>
      <c r="B76429" s="513" t="s">
        <v>49</v>
      </c>
      <c r="C76429" s="513" t="s">
        <v>17</v>
      </c>
      <c r="D76429" s="513" t="s">
        <v>467</v>
      </c>
      <c r="E76429" s="514">
        <v>0.06</v>
      </c>
      <c r="F76429" s="513">
        <v>97</v>
      </c>
      <c r="G76429" s="515">
        <v>2.7194165114473212</v>
      </c>
      <c r="H76429" s="515">
        <v>1.4631730306519262</v>
      </c>
    </row>
    <row r="76430" spans="1:8">
      <c r="A76430" s="513" t="str">
        <f t="shared" si="1194"/>
        <v>VenezuelaHombre2010-20150.0698</v>
      </c>
      <c r="B76430" s="513" t="s">
        <v>49</v>
      </c>
      <c r="C76430" s="513" t="s">
        <v>17</v>
      </c>
      <c r="D76430" s="513" t="s">
        <v>467</v>
      </c>
      <c r="E76430" s="514">
        <v>0.06</v>
      </c>
      <c r="F76430" s="513">
        <v>98</v>
      </c>
      <c r="G76430" s="515">
        <v>2.564562339229413</v>
      </c>
      <c r="H76430" s="515">
        <v>1.372726124665764</v>
      </c>
    </row>
    <row r="76431" spans="1:8">
      <c r="A76431" s="513" t="str">
        <f t="shared" si="1194"/>
        <v>VenezuelaHombre2010-20150.0699</v>
      </c>
      <c r="B76431" s="513" t="s">
        <v>49</v>
      </c>
      <c r="C76431" s="513" t="s">
        <v>17</v>
      </c>
      <c r="D76431" s="513" t="s">
        <v>467</v>
      </c>
      <c r="E76431" s="514">
        <v>0.06</v>
      </c>
      <c r="F76431" s="513">
        <v>99</v>
      </c>
      <c r="G76431" s="515">
        <v>2.4161217012211438</v>
      </c>
      <c r="H76431" s="515">
        <v>1.2832026731265371</v>
      </c>
    </row>
    <row r="76432" spans="1:8">
      <c r="A76432" s="513" t="str">
        <f t="shared" si="1194"/>
        <v>VenezuelaHombre2010-20150.06100</v>
      </c>
      <c r="B76432" s="513" t="s">
        <v>49</v>
      </c>
      <c r="C76432" s="513" t="s">
        <v>17</v>
      </c>
      <c r="D76432" s="513" t="s">
        <v>467</v>
      </c>
      <c r="E76432" s="514">
        <v>0.06</v>
      </c>
      <c r="F76432" s="513">
        <v>100</v>
      </c>
      <c r="G76432" s="515">
        <v>2.2740594792451367</v>
      </c>
      <c r="H76432" s="515">
        <v>1.1948445656529443</v>
      </c>
    </row>
    <row r="76433" spans="1:8">
      <c r="A76433" s="513" t="str">
        <f t="shared" si="1194"/>
        <v>VenezuelaHombre2010-20150.06101</v>
      </c>
      <c r="B76433" s="513" t="s">
        <v>49</v>
      </c>
      <c r="C76433" s="513" t="s">
        <v>17</v>
      </c>
      <c r="D76433" s="513" t="s">
        <v>467</v>
      </c>
      <c r="E76433" s="514">
        <v>0.06</v>
      </c>
      <c r="F76433" s="513">
        <v>101</v>
      </c>
      <c r="G76433" s="515">
        <v>2.1383178677101551</v>
      </c>
      <c r="H76433" s="515">
        <v>1.1078561610583331</v>
      </c>
    </row>
    <row r="76434" spans="1:8">
      <c r="A76434" s="513" t="str">
        <f t="shared" si="1194"/>
        <v>VenezuelaHombre2010-20150.06102</v>
      </c>
      <c r="B76434" s="513" t="s">
        <v>49</v>
      </c>
      <c r="C76434" s="513" t="s">
        <v>17</v>
      </c>
      <c r="D76434" s="513" t="s">
        <v>467</v>
      </c>
      <c r="E76434" s="514">
        <v>0.06</v>
      </c>
      <c r="F76434" s="513">
        <v>102</v>
      </c>
      <c r="G76434" s="515">
        <v>2.0088181463616603</v>
      </c>
      <c r="H76434" s="515">
        <v>1.0224000155676964</v>
      </c>
    </row>
    <row r="76435" spans="1:8">
      <c r="A76435" s="513" t="str">
        <f t="shared" si="1194"/>
        <v>VenezuelaHombre2010-20150.06103</v>
      </c>
      <c r="B76435" s="513" t="s">
        <v>49</v>
      </c>
      <c r="C76435" s="513" t="s">
        <v>17</v>
      </c>
      <c r="D76435" s="513" t="s">
        <v>467</v>
      </c>
      <c r="E76435" s="514">
        <v>0.06</v>
      </c>
      <c r="F76435" s="513">
        <v>103</v>
      </c>
      <c r="G76435" s="515">
        <v>1.8854621885145852</v>
      </c>
      <c r="H76435" s="515">
        <v>0.93859249771711628</v>
      </c>
    </row>
    <row r="76436" spans="1:8">
      <c r="A76436" s="513" t="str">
        <f t="shared" si="1194"/>
        <v>VenezuelaHombre2010-20150.06104</v>
      </c>
      <c r="B76436" s="513" t="s">
        <v>49</v>
      </c>
      <c r="C76436" s="513" t="s">
        <v>17</v>
      </c>
      <c r="D76436" s="513" t="s">
        <v>467</v>
      </c>
      <c r="E76436" s="514">
        <v>0.06</v>
      </c>
      <c r="F76436" s="513">
        <v>104</v>
      </c>
      <c r="G76436" s="515">
        <v>1.7681341493566058</v>
      </c>
      <c r="H76436" s="515">
        <v>0.85649868068584079</v>
      </c>
    </row>
    <row r="76437" spans="1:8">
      <c r="A76437" s="513" t="str">
        <f t="shared" si="1194"/>
        <v>VenezuelaHombre2010-20150.06105</v>
      </c>
      <c r="B76437" s="513" t="s">
        <v>49</v>
      </c>
      <c r="C76437" s="513" t="s">
        <v>17</v>
      </c>
      <c r="D76437" s="513" t="s">
        <v>467</v>
      </c>
      <c r="E76437" s="514">
        <v>0.06</v>
      </c>
      <c r="F76437" s="513">
        <v>105</v>
      </c>
      <c r="G76437" s="515">
        <v>1.6567022762618124</v>
      </c>
      <c r="H76437" s="515">
        <v>0.77612590125148673</v>
      </c>
    </row>
    <row r="76438" spans="1:8">
      <c r="A76438" s="513" t="str">
        <f t="shared" si="1194"/>
        <v>VenezuelaHombre2010-20150.06106</v>
      </c>
      <c r="B76438" s="513" t="s">
        <v>49</v>
      </c>
      <c r="C76438" s="513" t="s">
        <v>17</v>
      </c>
      <c r="D76438" s="513" t="s">
        <v>467</v>
      </c>
      <c r="E76438" s="514">
        <v>0.06</v>
      </c>
      <c r="F76438" s="513">
        <v>106</v>
      </c>
      <c r="G76438" s="515">
        <v>1.5510204801062393</v>
      </c>
      <c r="H76438" s="515">
        <v>0.69741547789542024</v>
      </c>
    </row>
    <row r="76439" spans="1:8">
      <c r="A76439" s="513" t="str">
        <f t="shared" si="1194"/>
        <v>VenezuelaHombre2010-20150.06107</v>
      </c>
      <c r="B76439" s="513" t="s">
        <v>49</v>
      </c>
      <c r="C76439" s="513" t="s">
        <v>17</v>
      </c>
      <c r="D76439" s="513" t="s">
        <v>467</v>
      </c>
      <c r="E76439" s="514">
        <v>0.06</v>
      </c>
      <c r="F76439" s="513">
        <v>107</v>
      </c>
      <c r="G76439" s="515">
        <v>1.4509306555746115</v>
      </c>
      <c r="H76439" s="515">
        <v>0.62023079338596188</v>
      </c>
    </row>
    <row r="76440" spans="1:8">
      <c r="A76440" s="513" t="str">
        <f t="shared" si="1194"/>
        <v>VenezuelaHombre2010-20150.06108</v>
      </c>
      <c r="B76440" s="513" t="s">
        <v>49</v>
      </c>
      <c r="C76440" s="513" t="s">
        <v>17</v>
      </c>
      <c r="D76440" s="513" t="s">
        <v>467</v>
      </c>
      <c r="E76440" s="514">
        <v>0.06</v>
      </c>
      <c r="F76440" s="513">
        <v>108</v>
      </c>
      <c r="G76440" s="515">
        <v>1.3562644847751062</v>
      </c>
      <c r="H76440" s="515">
        <v>0.54434046545682957</v>
      </c>
    </row>
    <row r="76441" spans="1:8">
      <c r="A76441" s="513" t="str">
        <f t="shared" si="1194"/>
        <v>VenezuelaHombre2010-20150.06109</v>
      </c>
      <c r="B76441" s="513" t="s">
        <v>49</v>
      </c>
      <c r="C76441" s="513" t="s">
        <v>17</v>
      </c>
      <c r="D76441" s="513" t="s">
        <v>467</v>
      </c>
      <c r="E76441" s="514">
        <v>0.06</v>
      </c>
      <c r="F76441" s="513">
        <v>109</v>
      </c>
      <c r="G76441" s="515">
        <v>1.266846207582238</v>
      </c>
      <c r="H76441" s="515">
        <v>0.46939306461489777</v>
      </c>
    </row>
    <row r="76442" spans="1:8">
      <c r="A76442" s="513" t="str">
        <f t="shared" si="1194"/>
        <v>VenezuelaHombre2010-20150.06110</v>
      </c>
      <c r="B76442" s="513" t="s">
        <v>49</v>
      </c>
      <c r="C76442" s="513" t="s">
        <v>17</v>
      </c>
      <c r="D76442" s="513" t="s">
        <v>467</v>
      </c>
      <c r="E76442" s="514">
        <v>0.06</v>
      </c>
      <c r="F76442" s="513">
        <v>110</v>
      </c>
      <c r="G76442" s="515">
        <v>1.1825012810868993</v>
      </c>
      <c r="H76442" s="515">
        <v>0.39487747136004414</v>
      </c>
    </row>
    <row r="76443" spans="1:8">
      <c r="A76443" s="513" t="str">
        <f t="shared" si="1194"/>
        <v>VenezuelaHombre2010-20150.06111</v>
      </c>
      <c r="B76443" s="513" t="s">
        <v>49</v>
      </c>
      <c r="C76443" s="513" t="s">
        <v>17</v>
      </c>
      <c r="D76443" s="513" t="s">
        <v>467</v>
      </c>
      <c r="E76443" s="514">
        <v>0.06</v>
      </c>
      <c r="F76443" s="513">
        <v>111</v>
      </c>
      <c r="G76443" s="515">
        <v>1.103115065560299</v>
      </c>
      <c r="H76443" s="515">
        <v>0.32005886515227427</v>
      </c>
    </row>
    <row r="76444" spans="1:8">
      <c r="A76444" s="513" t="str">
        <f t="shared" si="1194"/>
        <v>VenezuelaHombre2010-20150.06112</v>
      </c>
      <c r="B76444" s="513" t="s">
        <v>49</v>
      </c>
      <c r="C76444" s="513" t="s">
        <v>17</v>
      </c>
      <c r="D76444" s="513" t="s">
        <v>467</v>
      </c>
      <c r="E76444" s="514">
        <v>0.06</v>
      </c>
      <c r="F76444" s="513">
        <v>112</v>
      </c>
      <c r="G76444" s="515">
        <v>1.0294180973520819</v>
      </c>
      <c r="H76444" s="515">
        <v>0.24383446616831661</v>
      </c>
    </row>
    <row r="76445" spans="1:8">
      <c r="A76445" s="513" t="str">
        <f t="shared" si="1194"/>
        <v>VenezuelaHombre2010-20150.06113</v>
      </c>
      <c r="B76445" s="513" t="s">
        <v>49</v>
      </c>
      <c r="C76445" s="513" t="s">
        <v>17</v>
      </c>
      <c r="D76445" s="513" t="s">
        <v>467</v>
      </c>
      <c r="E76445" s="514">
        <v>0.06</v>
      </c>
      <c r="F76445" s="513">
        <v>113</v>
      </c>
      <c r="G76445" s="515">
        <v>1</v>
      </c>
      <c r="H76445" s="515">
        <v>0.1575181586965719</v>
      </c>
    </row>
    <row r="76446" spans="1:8">
      <c r="A76446" s="513" t="str">
        <f t="shared" si="1194"/>
        <v>VenezuelaHombre2010-20150.06114</v>
      </c>
      <c r="B76446" s="513" t="s">
        <v>49</v>
      </c>
      <c r="C76446" s="513" t="s">
        <v>17</v>
      </c>
      <c r="D76446" s="513" t="s">
        <v>467</v>
      </c>
      <c r="E76446" s="514">
        <v>0.06</v>
      </c>
      <c r="F76446" s="513">
        <v>114</v>
      </c>
      <c r="G76446" s="515">
        <v>1</v>
      </c>
      <c r="H76446" s="515">
        <v>7.1030067947675593E-2</v>
      </c>
    </row>
    <row r="76447" spans="1:8">
      <c r="A76447" s="513" t="str">
        <f t="shared" si="1194"/>
        <v>VenezuelaHombre2010-20150.06115</v>
      </c>
      <c r="B76447" s="513" t="s">
        <v>49</v>
      </c>
      <c r="C76447" s="513" t="s">
        <v>17</v>
      </c>
      <c r="D76447" s="513" t="s">
        <v>467</v>
      </c>
      <c r="E76447" s="514">
        <v>0.06</v>
      </c>
      <c r="F76447" s="513">
        <v>115</v>
      </c>
      <c r="G76447" s="515">
        <v>1</v>
      </c>
      <c r="H76447" s="515">
        <v>0</v>
      </c>
    </row>
    <row r="76448" spans="1:8">
      <c r="A76448" s="513" t="str">
        <f t="shared" si="1194"/>
        <v>VenezuelaHombre2010-20150.06116</v>
      </c>
      <c r="B76448" s="513" t="s">
        <v>49</v>
      </c>
      <c r="C76448" s="513" t="s">
        <v>17</v>
      </c>
      <c r="D76448" s="513" t="s">
        <v>467</v>
      </c>
      <c r="E76448" s="514">
        <v>0.06</v>
      </c>
      <c r="F76448" s="513">
        <v>116</v>
      </c>
      <c r="G76448" s="515">
        <v>1</v>
      </c>
      <c r="H76448" s="515">
        <v>0</v>
      </c>
    </row>
    <row r="76449" spans="1:8">
      <c r="A76449" s="513" t="str">
        <f t="shared" si="1194"/>
        <v>VenezuelaMujer2010-2015050</v>
      </c>
      <c r="B76449" s="513" t="s">
        <v>49</v>
      </c>
      <c r="C76449" s="513" t="s">
        <v>18</v>
      </c>
      <c r="D76449" s="513" t="s">
        <v>467</v>
      </c>
      <c r="E76449" s="514">
        <v>0</v>
      </c>
      <c r="F76449" s="513">
        <v>50</v>
      </c>
      <c r="G76449" s="515">
        <v>31.199481256450319</v>
      </c>
      <c r="H76449" s="515">
        <v>3.9190212548349144</v>
      </c>
    </row>
    <row r="76450" spans="1:8">
      <c r="A76450" s="513" t="str">
        <f t="shared" si="1194"/>
        <v>VenezuelaMujer2010-2015051</v>
      </c>
      <c r="B76450" s="513" t="s">
        <v>49</v>
      </c>
      <c r="C76450" s="513" t="s">
        <v>18</v>
      </c>
      <c r="D76450" s="513" t="s">
        <v>467</v>
      </c>
      <c r="E76450" s="514">
        <v>0</v>
      </c>
      <c r="F76450" s="513">
        <v>51</v>
      </c>
      <c r="G76450" s="515">
        <v>30.302339510703927</v>
      </c>
      <c r="H76450" s="515">
        <v>3.8830852737786721</v>
      </c>
    </row>
    <row r="76451" spans="1:8">
      <c r="A76451" s="513" t="str">
        <f t="shared" si="1194"/>
        <v>VenezuelaMujer2010-2015052</v>
      </c>
      <c r="B76451" s="513" t="s">
        <v>49</v>
      </c>
      <c r="C76451" s="513" t="s">
        <v>18</v>
      </c>
      <c r="D76451" s="513" t="s">
        <v>467</v>
      </c>
      <c r="E76451" s="514">
        <v>0</v>
      </c>
      <c r="F76451" s="513">
        <v>52</v>
      </c>
      <c r="G76451" s="515">
        <v>29.410782939878445</v>
      </c>
      <c r="H76451" s="515">
        <v>3.8471327269176414</v>
      </c>
    </row>
    <row r="76452" spans="1:8">
      <c r="A76452" s="513" t="str">
        <f t="shared" si="1194"/>
        <v>VenezuelaMujer2010-2015053</v>
      </c>
      <c r="B76452" s="513" t="s">
        <v>49</v>
      </c>
      <c r="C76452" s="513" t="s">
        <v>18</v>
      </c>
      <c r="D76452" s="513" t="s">
        <v>467</v>
      </c>
      <c r="E76452" s="514">
        <v>0</v>
      </c>
      <c r="F76452" s="513">
        <v>53</v>
      </c>
      <c r="G76452" s="515">
        <v>28.524309693534068</v>
      </c>
      <c r="H76452" s="515">
        <v>3.8114927946999284</v>
      </c>
    </row>
    <row r="76453" spans="1:8">
      <c r="A76453" s="513" t="str">
        <f t="shared" si="1194"/>
        <v>VenezuelaMujer2010-2015054</v>
      </c>
      <c r="B76453" s="513" t="s">
        <v>49</v>
      </c>
      <c r="C76453" s="513" t="s">
        <v>18</v>
      </c>
      <c r="D76453" s="513" t="s">
        <v>467</v>
      </c>
      <c r="E76453" s="514">
        <v>0</v>
      </c>
      <c r="F76453" s="513">
        <v>54</v>
      </c>
      <c r="G76453" s="515">
        <v>27.653273503181079</v>
      </c>
      <c r="H76453" s="515">
        <v>3.76937703584478</v>
      </c>
    </row>
    <row r="76454" spans="1:8">
      <c r="A76454" s="513" t="str">
        <f t="shared" si="1194"/>
        <v>VenezuelaMujer2010-2015055</v>
      </c>
      <c r="B76454" s="513" t="s">
        <v>49</v>
      </c>
      <c r="C76454" s="513" t="s">
        <v>18</v>
      </c>
      <c r="D76454" s="513" t="s">
        <v>467</v>
      </c>
      <c r="E76454" s="514">
        <v>0</v>
      </c>
      <c r="F76454" s="513">
        <v>55</v>
      </c>
      <c r="G76454" s="515">
        <v>26.796560074670463</v>
      </c>
      <c r="H76454" s="515">
        <v>3.7215429318031816</v>
      </c>
    </row>
    <row r="76455" spans="1:8">
      <c r="A76455" s="513" t="str">
        <f t="shared" si="1194"/>
        <v>VenezuelaMujer2010-2015056</v>
      </c>
      <c r="B76455" s="513" t="s">
        <v>49</v>
      </c>
      <c r="C76455" s="513" t="s">
        <v>18</v>
      </c>
      <c r="D76455" s="513" t="s">
        <v>467</v>
      </c>
      <c r="E76455" s="514">
        <v>0</v>
      </c>
      <c r="F76455" s="513">
        <v>56</v>
      </c>
      <c r="G76455" s="515">
        <v>25.953077904336169</v>
      </c>
      <c r="H76455" s="515">
        <v>3.6704199543011171</v>
      </c>
    </row>
    <row r="76456" spans="1:8">
      <c r="A76456" s="513" t="str">
        <f t="shared" si="1194"/>
        <v>VenezuelaMujer2010-2015057</v>
      </c>
      <c r="B76456" s="513" t="s">
        <v>49</v>
      </c>
      <c r="C76456" s="513" t="s">
        <v>18</v>
      </c>
      <c r="D76456" s="513" t="s">
        <v>467</v>
      </c>
      <c r="E76456" s="514">
        <v>0</v>
      </c>
      <c r="F76456" s="513">
        <v>57</v>
      </c>
      <c r="G76456" s="515">
        <v>25.121755428270593</v>
      </c>
      <c r="H76456" s="515">
        <v>3.6166377366610112</v>
      </c>
    </row>
    <row r="76457" spans="1:8">
      <c r="A76457" s="513" t="str">
        <f t="shared" si="1194"/>
        <v>VenezuelaMujer2010-2015058</v>
      </c>
      <c r="B76457" s="513" t="s">
        <v>49</v>
      </c>
      <c r="C76457" s="513" t="s">
        <v>18</v>
      </c>
      <c r="D76457" s="513" t="s">
        <v>467</v>
      </c>
      <c r="E76457" s="514">
        <v>0</v>
      </c>
      <c r="F76457" s="513">
        <v>58</v>
      </c>
      <c r="G76457" s="515">
        <v>24.301538207614769</v>
      </c>
      <c r="H76457" s="515">
        <v>3.5607985268009648</v>
      </c>
    </row>
    <row r="76458" spans="1:8">
      <c r="A76458" s="513" t="str">
        <f t="shared" si="1194"/>
        <v>VenezuelaMujer2010-2015059</v>
      </c>
      <c r="B76458" s="513" t="s">
        <v>49</v>
      </c>
      <c r="C76458" s="513" t="s">
        <v>18</v>
      </c>
      <c r="D76458" s="513" t="s">
        <v>467</v>
      </c>
      <c r="E76458" s="514">
        <v>0</v>
      </c>
      <c r="F76458" s="513">
        <v>59</v>
      </c>
      <c r="G76458" s="515">
        <v>23.49618056147742</v>
      </c>
      <c r="H76458" s="515">
        <v>3.5004598493458019</v>
      </c>
    </row>
    <row r="76459" spans="1:8">
      <c r="A76459" s="513" t="str">
        <f t="shared" si="1194"/>
        <v>VenezuelaMujer2010-2015060</v>
      </c>
      <c r="B76459" s="513" t="s">
        <v>49</v>
      </c>
      <c r="C76459" s="513" t="s">
        <v>18</v>
      </c>
      <c r="D76459" s="513" t="s">
        <v>467</v>
      </c>
      <c r="E76459" s="514">
        <v>0</v>
      </c>
      <c r="F76459" s="513">
        <v>60</v>
      </c>
      <c r="G76459" s="515">
        <v>22.704379712315333</v>
      </c>
      <c r="H76459" s="515">
        <v>3.4363546269269674</v>
      </c>
    </row>
    <row r="76460" spans="1:8">
      <c r="A76460" s="513" t="str">
        <f t="shared" si="1194"/>
        <v>VenezuelaMujer2010-2015061</v>
      </c>
      <c r="B76460" s="513" t="s">
        <v>49</v>
      </c>
      <c r="C76460" s="513" t="s">
        <v>18</v>
      </c>
      <c r="D76460" s="513" t="s">
        <v>467</v>
      </c>
      <c r="E76460" s="514">
        <v>0</v>
      </c>
      <c r="F76460" s="513">
        <v>61</v>
      </c>
      <c r="G76460" s="515">
        <v>21.92485604877109</v>
      </c>
      <c r="H76460" s="515">
        <v>3.3700272485572165</v>
      </c>
    </row>
    <row r="76461" spans="1:8">
      <c r="A76461" s="513" t="str">
        <f t="shared" si="1194"/>
        <v>VenezuelaMujer2010-2015062</v>
      </c>
      <c r="B76461" s="513" t="s">
        <v>49</v>
      </c>
      <c r="C76461" s="513" t="s">
        <v>18</v>
      </c>
      <c r="D76461" s="513" t="s">
        <v>467</v>
      </c>
      <c r="E76461" s="514">
        <v>0</v>
      </c>
      <c r="F76461" s="513">
        <v>62</v>
      </c>
      <c r="G76461" s="515">
        <v>21.156348796850018</v>
      </c>
      <c r="H76461" s="515">
        <v>3.3021237856532628</v>
      </c>
    </row>
    <row r="76462" spans="1:8">
      <c r="A76462" s="513" t="str">
        <f t="shared" si="1194"/>
        <v>VenezuelaMujer2010-2015063</v>
      </c>
      <c r="B76462" s="513" t="s">
        <v>49</v>
      </c>
      <c r="C76462" s="513" t="s">
        <v>18</v>
      </c>
      <c r="D76462" s="513" t="s">
        <v>467</v>
      </c>
      <c r="E76462" s="514">
        <v>0</v>
      </c>
      <c r="F76462" s="513">
        <v>63</v>
      </c>
      <c r="G76462" s="515">
        <v>20.397611742955487</v>
      </c>
      <c r="H76462" s="515">
        <v>3.2332839343531816</v>
      </c>
    </row>
    <row r="76463" spans="1:8">
      <c r="A76463" s="513" t="str">
        <f t="shared" si="1194"/>
        <v>VenezuelaMujer2010-2015064</v>
      </c>
      <c r="B76463" s="513" t="s">
        <v>49</v>
      </c>
      <c r="C76463" s="513" t="s">
        <v>18</v>
      </c>
      <c r="D76463" s="513" t="s">
        <v>467</v>
      </c>
      <c r="E76463" s="514">
        <v>0</v>
      </c>
      <c r="F76463" s="513">
        <v>64</v>
      </c>
      <c r="G76463" s="515">
        <v>19.656041514272932</v>
      </c>
      <c r="H76463" s="515">
        <v>3.1589089394889194</v>
      </c>
    </row>
    <row r="76464" spans="1:8">
      <c r="A76464" s="513" t="str">
        <f t="shared" si="1194"/>
        <v>VenezuelaMujer2010-2015065</v>
      </c>
      <c r="B76464" s="513" t="s">
        <v>49</v>
      </c>
      <c r="C76464" s="513" t="s">
        <v>18</v>
      </c>
      <c r="D76464" s="513" t="s">
        <v>467</v>
      </c>
      <c r="E76464" s="514">
        <v>0</v>
      </c>
      <c r="F76464" s="513">
        <v>65</v>
      </c>
      <c r="G76464" s="515">
        <v>18.929904229749393</v>
      </c>
      <c r="H76464" s="515">
        <v>3.0799099441081146</v>
      </c>
    </row>
    <row r="76465" spans="1:8">
      <c r="A76465" s="513" t="str">
        <f t="shared" si="1194"/>
        <v>VenezuelaMujer2010-2015066</v>
      </c>
      <c r="B76465" s="513" t="s">
        <v>49</v>
      </c>
      <c r="C76465" s="513" t="s">
        <v>18</v>
      </c>
      <c r="D76465" s="513" t="s">
        <v>467</v>
      </c>
      <c r="E76465" s="514">
        <v>0</v>
      </c>
      <c r="F76465" s="513">
        <v>66</v>
      </c>
      <c r="G76465" s="515">
        <v>18.217500272775283</v>
      </c>
      <c r="H76465" s="515">
        <v>3.0004251726300595</v>
      </c>
    </row>
    <row r="76466" spans="1:8">
      <c r="A76466" s="513" t="str">
        <f t="shared" si="1194"/>
        <v>VenezuelaMujer2010-2015067</v>
      </c>
      <c r="B76466" s="513" t="s">
        <v>49</v>
      </c>
      <c r="C76466" s="513" t="s">
        <v>18</v>
      </c>
      <c r="D76466" s="513" t="s">
        <v>467</v>
      </c>
      <c r="E76466" s="514">
        <v>0</v>
      </c>
      <c r="F76466" s="513">
        <v>67</v>
      </c>
      <c r="G76466" s="515">
        <v>17.517155760131971</v>
      </c>
      <c r="H76466" s="515">
        <v>2.9210973407262086</v>
      </c>
    </row>
    <row r="76467" spans="1:8">
      <c r="A76467" s="513" t="str">
        <f t="shared" si="1194"/>
        <v>VenezuelaMujer2010-2015068</v>
      </c>
      <c r="B76467" s="513" t="s">
        <v>49</v>
      </c>
      <c r="C76467" s="513" t="s">
        <v>18</v>
      </c>
      <c r="D76467" s="513" t="s">
        <v>467</v>
      </c>
      <c r="E76467" s="514">
        <v>0</v>
      </c>
      <c r="F76467" s="513">
        <v>68</v>
      </c>
      <c r="G76467" s="515">
        <v>16.827213991840086</v>
      </c>
      <c r="H76467" s="515">
        <v>2.8425712153884</v>
      </c>
    </row>
    <row r="76468" spans="1:8">
      <c r="A76468" s="513" t="str">
        <f t="shared" si="1194"/>
        <v>VenezuelaMujer2010-2015069</v>
      </c>
      <c r="B76468" s="513" t="s">
        <v>49</v>
      </c>
      <c r="C76468" s="513" t="s">
        <v>18</v>
      </c>
      <c r="D76468" s="513" t="s">
        <v>467</v>
      </c>
      <c r="E76468" s="514">
        <v>0</v>
      </c>
      <c r="F76468" s="513">
        <v>69</v>
      </c>
      <c r="G76468" s="515">
        <v>16.159802092176573</v>
      </c>
      <c r="H76468" s="515">
        <v>2.7574660810103615</v>
      </c>
    </row>
    <row r="76469" spans="1:8">
      <c r="A76469" s="513" t="str">
        <f t="shared" si="1194"/>
        <v>VenezuelaMujer2010-2015070</v>
      </c>
      <c r="B76469" s="513" t="s">
        <v>49</v>
      </c>
      <c r="C76469" s="513" t="s">
        <v>18</v>
      </c>
      <c r="D76469" s="513" t="s">
        <v>467</v>
      </c>
      <c r="E76469" s="514">
        <v>0</v>
      </c>
      <c r="F76469" s="513">
        <v>70</v>
      </c>
      <c r="G76469" s="515">
        <v>15.51250048498401</v>
      </c>
      <c r="H76469" s="515">
        <v>2.6667321241020492</v>
      </c>
    </row>
    <row r="76470" spans="1:8">
      <c r="A76470" s="513" t="str">
        <f t="shared" si="1194"/>
        <v>VenezuelaMujer2010-2015071</v>
      </c>
      <c r="B76470" s="513" t="s">
        <v>49</v>
      </c>
      <c r="C76470" s="513" t="s">
        <v>18</v>
      </c>
      <c r="D76470" s="513" t="s">
        <v>467</v>
      </c>
      <c r="E76470" s="514">
        <v>0</v>
      </c>
      <c r="F76470" s="513">
        <v>71</v>
      </c>
      <c r="G76470" s="515">
        <v>14.882961173806446</v>
      </c>
      <c r="H76470" s="515">
        <v>2.5739556827716839</v>
      </c>
    </row>
    <row r="76471" spans="1:8">
      <c r="A76471" s="513" t="str">
        <f t="shared" si="1194"/>
        <v>VenezuelaMujer2010-2015072</v>
      </c>
      <c r="B76471" s="513" t="s">
        <v>49</v>
      </c>
      <c r="C76471" s="513" t="s">
        <v>18</v>
      </c>
      <c r="D76471" s="513" t="s">
        <v>467</v>
      </c>
      <c r="E76471" s="514">
        <v>0</v>
      </c>
      <c r="F76471" s="513">
        <v>72</v>
      </c>
      <c r="G76471" s="515">
        <v>14.268888927415288</v>
      </c>
      <c r="H76471" s="515">
        <v>2.4797313178607201</v>
      </c>
    </row>
    <row r="76472" spans="1:8">
      <c r="A76472" s="513" t="str">
        <f t="shared" si="1194"/>
        <v>VenezuelaMujer2010-2015073</v>
      </c>
      <c r="B76472" s="513" t="s">
        <v>49</v>
      </c>
      <c r="C76472" s="513" t="s">
        <v>18</v>
      </c>
      <c r="D76472" s="513" t="s">
        <v>467</v>
      </c>
      <c r="E76472" s="514">
        <v>0</v>
      </c>
      <c r="F76472" s="513">
        <v>73</v>
      </c>
      <c r="G76472" s="515">
        <v>13.668022511314364</v>
      </c>
      <c r="H76472" s="515">
        <v>2.3846366965690224</v>
      </c>
    </row>
    <row r="76473" spans="1:8">
      <c r="A76473" s="513" t="str">
        <f t="shared" si="1194"/>
        <v>VenezuelaMujer2010-2015074</v>
      </c>
      <c r="B76473" s="513" t="s">
        <v>49</v>
      </c>
      <c r="C76473" s="513" t="s">
        <v>18</v>
      </c>
      <c r="D76473" s="513" t="s">
        <v>467</v>
      </c>
      <c r="E76473" s="514">
        <v>0</v>
      </c>
      <c r="F76473" s="513">
        <v>74</v>
      </c>
      <c r="G76473" s="515">
        <v>13.079984482872575</v>
      </c>
      <c r="H76473" s="515">
        <v>2.2882150326620412</v>
      </c>
    </row>
    <row r="76474" spans="1:8">
      <c r="A76474" s="513" t="str">
        <f t="shared" si="1194"/>
        <v>VenezuelaMujer2010-2015075</v>
      </c>
      <c r="B76474" s="513" t="s">
        <v>49</v>
      </c>
      <c r="C76474" s="513" t="s">
        <v>18</v>
      </c>
      <c r="D76474" s="513" t="s">
        <v>467</v>
      </c>
      <c r="E76474" s="514">
        <v>0</v>
      </c>
      <c r="F76474" s="513">
        <v>75</v>
      </c>
      <c r="G76474" s="515">
        <v>12.502431679520939</v>
      </c>
      <c r="H76474" s="515">
        <v>2.1911310908472537</v>
      </c>
    </row>
    <row r="76475" spans="1:8">
      <c r="A76475" s="513" t="str">
        <f t="shared" si="1194"/>
        <v>VenezuelaMujer2010-2015076</v>
      </c>
      <c r="B76475" s="513" t="s">
        <v>49</v>
      </c>
      <c r="C76475" s="513" t="s">
        <v>18</v>
      </c>
      <c r="D76475" s="513" t="s">
        <v>467</v>
      </c>
      <c r="E76475" s="514">
        <v>0</v>
      </c>
      <c r="F76475" s="513">
        <v>76</v>
      </c>
      <c r="G76475" s="515">
        <v>11.933008073386151</v>
      </c>
      <c r="H76475" s="515">
        <v>2.0961168396812351</v>
      </c>
    </row>
    <row r="76476" spans="1:8">
      <c r="A76476" s="513" t="str">
        <f t="shared" si="1194"/>
        <v>VenezuelaMujer2010-2015077</v>
      </c>
      <c r="B76476" s="513" t="s">
        <v>49</v>
      </c>
      <c r="C76476" s="513" t="s">
        <v>18</v>
      </c>
      <c r="D76476" s="513" t="s">
        <v>467</v>
      </c>
      <c r="E76476" s="514">
        <v>0</v>
      </c>
      <c r="F76476" s="513">
        <v>77</v>
      </c>
      <c r="G76476" s="515">
        <v>11.369321780089283</v>
      </c>
      <c r="H76476" s="515">
        <v>2.0038075345149315</v>
      </c>
    </row>
    <row r="76477" spans="1:8">
      <c r="A76477" s="513" t="str">
        <f t="shared" si="1194"/>
        <v>VenezuelaMujer2010-2015078</v>
      </c>
      <c r="B76477" s="513" t="s">
        <v>49</v>
      </c>
      <c r="C76477" s="513" t="s">
        <v>18</v>
      </c>
      <c r="D76477" s="513" t="s">
        <v>467</v>
      </c>
      <c r="E76477" s="514">
        <v>0</v>
      </c>
      <c r="F76477" s="513">
        <v>78</v>
      </c>
      <c r="G76477" s="515">
        <v>10.808920580269225</v>
      </c>
      <c r="H76477" s="515">
        <v>1.9150363096155936</v>
      </c>
    </row>
    <row r="76478" spans="1:8">
      <c r="A76478" s="513" t="str">
        <f t="shared" si="1194"/>
        <v>VenezuelaMujer2010-2015079</v>
      </c>
      <c r="B76478" s="513" t="s">
        <v>49</v>
      </c>
      <c r="C76478" s="513" t="s">
        <v>18</v>
      </c>
      <c r="D76478" s="513" t="s">
        <v>467</v>
      </c>
      <c r="E76478" s="514">
        <v>0</v>
      </c>
      <c r="F76478" s="513">
        <v>79</v>
      </c>
      <c r="G76478" s="515">
        <v>10.254794953265666</v>
      </c>
      <c r="H76478" s="515">
        <v>1.827896823693669</v>
      </c>
    </row>
    <row r="76479" spans="1:8">
      <c r="A76479" s="513" t="str">
        <f t="shared" si="1194"/>
        <v>VenezuelaMujer2010-2015080</v>
      </c>
      <c r="B76479" s="513" t="s">
        <v>49</v>
      </c>
      <c r="C76479" s="513" t="s">
        <v>18</v>
      </c>
      <c r="D76479" s="513" t="s">
        <v>467</v>
      </c>
      <c r="E76479" s="514">
        <v>0</v>
      </c>
      <c r="F76479" s="513">
        <v>80</v>
      </c>
      <c r="G76479" s="515">
        <v>9.703984619691413</v>
      </c>
      <c r="H76479" s="515">
        <v>1.7438669657541601</v>
      </c>
    </row>
    <row r="76480" spans="1:8">
      <c r="A76480" s="513" t="str">
        <f t="shared" si="1194"/>
        <v>VenezuelaMujer2010-2015081</v>
      </c>
      <c r="B76480" s="513" t="s">
        <v>49</v>
      </c>
      <c r="C76480" s="513" t="s">
        <v>18</v>
      </c>
      <c r="D76480" s="513" t="s">
        <v>467</v>
      </c>
      <c r="E76480" s="514">
        <v>0</v>
      </c>
      <c r="F76480" s="513">
        <v>81</v>
      </c>
      <c r="G76480" s="515">
        <v>9.1534058359960024</v>
      </c>
      <c r="H76480" s="515">
        <v>1.6811408425812377</v>
      </c>
    </row>
    <row r="76481" spans="1:8">
      <c r="A76481" s="513" t="str">
        <f t="shared" si="1194"/>
        <v>VenezuelaMujer2010-2015082</v>
      </c>
      <c r="B76481" s="513" t="s">
        <v>49</v>
      </c>
      <c r="C76481" s="513" t="s">
        <v>18</v>
      </c>
      <c r="D76481" s="513" t="s">
        <v>467</v>
      </c>
      <c r="E76481" s="514">
        <v>0</v>
      </c>
      <c r="F76481" s="513">
        <v>82</v>
      </c>
      <c r="G76481" s="515">
        <v>8.599808080973359</v>
      </c>
      <c r="H76481" s="515">
        <v>1.6305272620491953</v>
      </c>
    </row>
    <row r="76482" spans="1:8">
      <c r="A76482" s="513" t="str">
        <f t="shared" si="1194"/>
        <v>VenezuelaMujer2010-2015083</v>
      </c>
      <c r="B76482" s="513" t="s">
        <v>49</v>
      </c>
      <c r="C76482" s="513" t="s">
        <v>18</v>
      </c>
      <c r="D76482" s="513" t="s">
        <v>467</v>
      </c>
      <c r="E76482" s="514">
        <v>0</v>
      </c>
      <c r="F76482" s="513">
        <v>83</v>
      </c>
      <c r="G76482" s="515">
        <v>8.0397257882252049</v>
      </c>
      <c r="H76482" s="515">
        <v>1.5957453789950871</v>
      </c>
    </row>
    <row r="76483" spans="1:8">
      <c r="A76483" s="513" t="str">
        <f t="shared" ref="A76483:A76546" si="1195">B76483&amp;C76483&amp;D76483&amp;E76483&amp;F76483</f>
        <v>VenezuelaMujer2010-2015084</v>
      </c>
      <c r="B76483" s="513" t="s">
        <v>49</v>
      </c>
      <c r="C76483" s="513" t="s">
        <v>18</v>
      </c>
      <c r="D76483" s="513" t="s">
        <v>467</v>
      </c>
      <c r="E76483" s="514">
        <v>0</v>
      </c>
      <c r="F76483" s="513">
        <v>84</v>
      </c>
      <c r="G76483" s="515">
        <v>7.5854089549388437</v>
      </c>
      <c r="H76483" s="515">
        <v>1.5196577817068182</v>
      </c>
    </row>
    <row r="76484" spans="1:8">
      <c r="A76484" s="513" t="str">
        <f t="shared" si="1195"/>
        <v>VenezuelaMujer2010-2015085</v>
      </c>
      <c r="B76484" s="513" t="s">
        <v>49</v>
      </c>
      <c r="C76484" s="513" t="s">
        <v>18</v>
      </c>
      <c r="D76484" s="513" t="s">
        <v>467</v>
      </c>
      <c r="E76484" s="514">
        <v>0</v>
      </c>
      <c r="F76484" s="513">
        <v>85</v>
      </c>
      <c r="G76484" s="515">
        <v>7.1487907666961048</v>
      </c>
      <c r="H76484" s="515">
        <v>1.4444888106203171</v>
      </c>
    </row>
    <row r="76485" spans="1:8">
      <c r="A76485" s="513" t="str">
        <f t="shared" si="1195"/>
        <v>VenezuelaMujer2010-2015086</v>
      </c>
      <c r="B76485" s="513" t="s">
        <v>49</v>
      </c>
      <c r="C76485" s="513" t="s">
        <v>18</v>
      </c>
      <c r="D76485" s="513" t="s">
        <v>467</v>
      </c>
      <c r="E76485" s="514">
        <v>0</v>
      </c>
      <c r="F76485" s="513">
        <v>86</v>
      </c>
      <c r="G76485" s="515">
        <v>6.7297971460054749</v>
      </c>
      <c r="H76485" s="515">
        <v>1.3703605104815471</v>
      </c>
    </row>
    <row r="76486" spans="1:8">
      <c r="A76486" s="513" t="str">
        <f t="shared" si="1195"/>
        <v>VenezuelaMujer2010-2015087</v>
      </c>
      <c r="B76486" s="513" t="s">
        <v>49</v>
      </c>
      <c r="C76486" s="513" t="s">
        <v>18</v>
      </c>
      <c r="D76486" s="513" t="s">
        <v>467</v>
      </c>
      <c r="E76486" s="514">
        <v>0</v>
      </c>
      <c r="F76486" s="513">
        <v>87</v>
      </c>
      <c r="G76486" s="515">
        <v>6.3283128130199788</v>
      </c>
      <c r="H76486" s="515">
        <v>1.2973861556687016</v>
      </c>
    </row>
    <row r="76487" spans="1:8">
      <c r="A76487" s="513" t="str">
        <f t="shared" si="1195"/>
        <v>VenezuelaMujer2010-2015088</v>
      </c>
      <c r="B76487" s="513" t="s">
        <v>49</v>
      </c>
      <c r="C76487" s="513" t="s">
        <v>18</v>
      </c>
      <c r="D76487" s="513" t="s">
        <v>467</v>
      </c>
      <c r="E76487" s="514">
        <v>0</v>
      </c>
      <c r="F76487" s="513">
        <v>88</v>
      </c>
      <c r="G76487" s="515">
        <v>5.9441818407241387</v>
      </c>
      <c r="H76487" s="515">
        <v>1.2256692238291906</v>
      </c>
    </row>
    <row r="76488" spans="1:8">
      <c r="A76488" s="513" t="str">
        <f t="shared" si="1195"/>
        <v>VenezuelaMujer2010-2015089</v>
      </c>
      <c r="B76488" s="513" t="s">
        <v>49</v>
      </c>
      <c r="C76488" s="513" t="s">
        <v>18</v>
      </c>
      <c r="D76488" s="513" t="s">
        <v>467</v>
      </c>
      <c r="E76488" s="514">
        <v>0</v>
      </c>
      <c r="F76488" s="513">
        <v>89</v>
      </c>
      <c r="G76488" s="515">
        <v>5.5772082244246635</v>
      </c>
      <c r="H76488" s="515">
        <v>1.1553023111880714</v>
      </c>
    </row>
    <row r="76489" spans="1:8">
      <c r="A76489" s="513" t="str">
        <f t="shared" si="1195"/>
        <v>VenezuelaMujer2010-2015090</v>
      </c>
      <c r="B76489" s="513" t="s">
        <v>49</v>
      </c>
      <c r="C76489" s="513" t="s">
        <v>18</v>
      </c>
      <c r="D76489" s="513" t="s">
        <v>467</v>
      </c>
      <c r="E76489" s="514">
        <v>0</v>
      </c>
      <c r="F76489" s="513">
        <v>90</v>
      </c>
      <c r="G76489" s="515">
        <v>5.2271570928359834</v>
      </c>
      <c r="H76489" s="515">
        <v>1.0863661941486009</v>
      </c>
    </row>
    <row r="76490" spans="1:8">
      <c r="A76490" s="513" t="str">
        <f t="shared" si="1195"/>
        <v>VenezuelaMujer2010-2015091</v>
      </c>
      <c r="B76490" s="513" t="s">
        <v>49</v>
      </c>
      <c r="C76490" s="513" t="s">
        <v>18</v>
      </c>
      <c r="D76490" s="513" t="s">
        <v>467</v>
      </c>
      <c r="E76490" s="514">
        <v>0</v>
      </c>
      <c r="F76490" s="513">
        <v>91</v>
      </c>
      <c r="G76490" s="515">
        <v>4.8937560720212545</v>
      </c>
      <c r="H76490" s="515">
        <v>1.0189288766116023</v>
      </c>
    </row>
    <row r="76491" spans="1:8">
      <c r="A76491" s="513" t="str">
        <f t="shared" si="1195"/>
        <v>VenezuelaMujer2010-2015092</v>
      </c>
      <c r="B76491" s="513" t="s">
        <v>49</v>
      </c>
      <c r="C76491" s="513" t="s">
        <v>18</v>
      </c>
      <c r="D76491" s="513" t="s">
        <v>467</v>
      </c>
      <c r="E76491" s="514">
        <v>0</v>
      </c>
      <c r="F76491" s="513">
        <v>92</v>
      </c>
      <c r="G76491" s="515">
        <v>4.5766970303217258</v>
      </c>
      <c r="H76491" s="515">
        <v>0.95304473833380499</v>
      </c>
    </row>
    <row r="76492" spans="1:8">
      <c r="A76492" s="513" t="str">
        <f t="shared" si="1195"/>
        <v>VenezuelaMujer2010-2015093</v>
      </c>
      <c r="B76492" s="513" t="s">
        <v>49</v>
      </c>
      <c r="C76492" s="513" t="s">
        <v>18</v>
      </c>
      <c r="D76492" s="513" t="s">
        <v>467</v>
      </c>
      <c r="E76492" s="514">
        <v>0</v>
      </c>
      <c r="F76492" s="513">
        <v>93</v>
      </c>
      <c r="G76492" s="515">
        <v>4.2756382229388112</v>
      </c>
      <c r="H76492" s="515">
        <v>0.88875353293967974</v>
      </c>
    </row>
    <row r="76493" spans="1:8">
      <c r="A76493" s="513" t="str">
        <f t="shared" si="1195"/>
        <v>VenezuelaMujer2010-2015094</v>
      </c>
      <c r="B76493" s="513" t="s">
        <v>49</v>
      </c>
      <c r="C76493" s="513" t="s">
        <v>18</v>
      </c>
      <c r="D76493" s="513" t="s">
        <v>467</v>
      </c>
      <c r="E76493" s="514">
        <v>0</v>
      </c>
      <c r="F76493" s="513">
        <v>94</v>
      </c>
      <c r="G76493" s="515">
        <v>3.9902065265102928</v>
      </c>
      <c r="H76493" s="515">
        <v>0.82607948908756701</v>
      </c>
    </row>
    <row r="76494" spans="1:8">
      <c r="A76494" s="513" t="str">
        <f t="shared" si="1195"/>
        <v>VenezuelaMujer2010-2015095</v>
      </c>
      <c r="B76494" s="513" t="s">
        <v>49</v>
      </c>
      <c r="C76494" s="513" t="s">
        <v>18</v>
      </c>
      <c r="D76494" s="513" t="s">
        <v>467</v>
      </c>
      <c r="E76494" s="514">
        <v>0</v>
      </c>
      <c r="F76494" s="513">
        <v>95</v>
      </c>
      <c r="G76494" s="515">
        <v>3.7200000815575889</v>
      </c>
      <c r="H76494" s="515">
        <v>0.7650302760273836</v>
      </c>
    </row>
    <row r="76495" spans="1:8">
      <c r="A76495" s="513" t="str">
        <f t="shared" si="1195"/>
        <v>VenezuelaMujer2010-2015096</v>
      </c>
      <c r="B76495" s="513" t="s">
        <v>49</v>
      </c>
      <c r="C76495" s="513" t="s">
        <v>18</v>
      </c>
      <c r="D76495" s="513" t="s">
        <v>467</v>
      </c>
      <c r="E76495" s="514">
        <v>0</v>
      </c>
      <c r="F76495" s="513">
        <v>96</v>
      </c>
      <c r="G76495" s="515">
        <v>3.4645909721367643</v>
      </c>
      <c r="H76495" s="515">
        <v>0.70559590755708135</v>
      </c>
    </row>
    <row r="76496" spans="1:8">
      <c r="A76496" s="513" t="str">
        <f t="shared" si="1195"/>
        <v>VenezuelaMujer2010-2015097</v>
      </c>
      <c r="B76496" s="513" t="s">
        <v>49</v>
      </c>
      <c r="C76496" s="513" t="s">
        <v>18</v>
      </c>
      <c r="D76496" s="513" t="s">
        <v>467</v>
      </c>
      <c r="E76496" s="514">
        <v>0</v>
      </c>
      <c r="F76496" s="513">
        <v>97</v>
      </c>
      <c r="G76496" s="515">
        <v>3.2235282930527611</v>
      </c>
      <c r="H76496" s="515">
        <v>0.64774728074085408</v>
      </c>
    </row>
    <row r="76497" spans="1:8">
      <c r="A76497" s="513" t="str">
        <f t="shared" si="1195"/>
        <v>VenezuelaMujer2010-2015098</v>
      </c>
      <c r="B76497" s="513" t="s">
        <v>49</v>
      </c>
      <c r="C76497" s="513" t="s">
        <v>18</v>
      </c>
      <c r="D76497" s="513" t="s">
        <v>467</v>
      </c>
      <c r="E76497" s="514">
        <v>0</v>
      </c>
      <c r="F76497" s="513">
        <v>98</v>
      </c>
      <c r="G76497" s="515">
        <v>2.9963412174875428</v>
      </c>
      <c r="H76497" s="515">
        <v>0.59143430269860386</v>
      </c>
    </row>
    <row r="76498" spans="1:8">
      <c r="A76498" s="513" t="str">
        <f t="shared" si="1195"/>
        <v>VenezuelaMujer2010-2015099</v>
      </c>
      <c r="B76498" s="513" t="s">
        <v>49</v>
      </c>
      <c r="C76498" s="513" t="s">
        <v>18</v>
      </c>
      <c r="D76498" s="513" t="s">
        <v>467</v>
      </c>
      <c r="E76498" s="514">
        <v>0</v>
      </c>
      <c r="F76498" s="513">
        <v>99</v>
      </c>
      <c r="G76498" s="515">
        <v>2.782542131073098</v>
      </c>
      <c r="H76498" s="515">
        <v>0.53658370688109902</v>
      </c>
    </row>
    <row r="76499" spans="1:8">
      <c r="A76499" s="513" t="str">
        <f t="shared" si="1195"/>
        <v>VenezuelaMujer2010-20150100</v>
      </c>
      <c r="B76499" s="513" t="s">
        <v>49</v>
      </c>
      <c r="C76499" s="513" t="s">
        <v>18</v>
      </c>
      <c r="D76499" s="513" t="s">
        <v>467</v>
      </c>
      <c r="E76499" s="514">
        <v>0</v>
      </c>
      <c r="F76499" s="513">
        <v>100</v>
      </c>
      <c r="G76499" s="515">
        <v>2.5816298325276885</v>
      </c>
      <c r="H76499" s="515">
        <v>0.48309587949625971</v>
      </c>
    </row>
    <row r="76500" spans="1:8">
      <c r="A76500" s="513" t="str">
        <f t="shared" si="1195"/>
        <v>VenezuelaMujer2010-20150101</v>
      </c>
      <c r="B76500" s="513" t="s">
        <v>49</v>
      </c>
      <c r="C76500" s="513" t="s">
        <v>18</v>
      </c>
      <c r="D76500" s="513" t="s">
        <v>467</v>
      </c>
      <c r="E76500" s="514">
        <v>0</v>
      </c>
      <c r="F76500" s="513">
        <v>101</v>
      </c>
      <c r="G76500" s="515">
        <v>2.3930928071754929</v>
      </c>
      <c r="H76500" s="515">
        <v>0.43084052520142507</v>
      </c>
    </row>
    <row r="76501" spans="1:8">
      <c r="A76501" s="513" t="str">
        <f t="shared" si="1195"/>
        <v>VenezuelaMujer2010-20150102</v>
      </c>
      <c r="B76501" s="513" t="s">
        <v>49</v>
      </c>
      <c r="C76501" s="513" t="s">
        <v>18</v>
      </c>
      <c r="D76501" s="513" t="s">
        <v>467</v>
      </c>
      <c r="E76501" s="514">
        <v>0</v>
      </c>
      <c r="F76501" s="513">
        <v>102</v>
      </c>
      <c r="G76501" s="515">
        <v>2.2164123487899361</v>
      </c>
      <c r="H76501" s="515">
        <v>0.37965067620436871</v>
      </c>
    </row>
    <row r="76502" spans="1:8">
      <c r="A76502" s="513" t="str">
        <f t="shared" si="1195"/>
        <v>VenezuelaMujer2010-20150103</v>
      </c>
      <c r="B76502" s="513" t="s">
        <v>49</v>
      </c>
      <c r="C76502" s="513" t="s">
        <v>18</v>
      </c>
      <c r="D76502" s="513" t="s">
        <v>467</v>
      </c>
      <c r="E76502" s="514">
        <v>0</v>
      </c>
      <c r="F76502" s="513">
        <v>103</v>
      </c>
      <c r="G76502" s="515">
        <v>2.0510656248847821</v>
      </c>
      <c r="H76502" s="515">
        <v>0.3293140518706168</v>
      </c>
    </row>
    <row r="76503" spans="1:8">
      <c r="A76503" s="513" t="str">
        <f t="shared" si="1195"/>
        <v>VenezuelaMujer2010-20150104</v>
      </c>
      <c r="B76503" s="513" t="s">
        <v>49</v>
      </c>
      <c r="C76503" s="513" t="s">
        <v>18</v>
      </c>
      <c r="D76503" s="513" t="s">
        <v>467</v>
      </c>
      <c r="E76503" s="514">
        <v>0</v>
      </c>
      <c r="F76503" s="513">
        <v>104</v>
      </c>
      <c r="G76503" s="515">
        <v>1.8965286863996178</v>
      </c>
      <c r="H76503" s="515">
        <v>0.27956094718230123</v>
      </c>
    </row>
    <row r="76504" spans="1:8">
      <c r="A76504" s="513" t="str">
        <f t="shared" si="1195"/>
        <v>VenezuelaMujer2010-20150105</v>
      </c>
      <c r="B76504" s="513" t="s">
        <v>49</v>
      </c>
      <c r="C76504" s="513" t="s">
        <v>18</v>
      </c>
      <c r="D76504" s="513" t="s">
        <v>467</v>
      </c>
      <c r="E76504" s="514">
        <v>0</v>
      </c>
      <c r="F76504" s="513">
        <v>105</v>
      </c>
      <c r="G76504" s="515">
        <v>1.7522793074743797</v>
      </c>
      <c r="H76504" s="515">
        <v>0.23004609312871366</v>
      </c>
    </row>
    <row r="76505" spans="1:8">
      <c r="A76505" s="513" t="str">
        <f t="shared" si="1195"/>
        <v>VenezuelaMujer2010-20150106</v>
      </c>
      <c r="B76505" s="513" t="s">
        <v>49</v>
      </c>
      <c r="C76505" s="513" t="s">
        <v>18</v>
      </c>
      <c r="D76505" s="513" t="s">
        <v>467</v>
      </c>
      <c r="E76505" s="514">
        <v>0</v>
      </c>
      <c r="F76505" s="513">
        <v>106</v>
      </c>
      <c r="G76505" s="515">
        <v>1.617799869232702</v>
      </c>
      <c r="H76505" s="515">
        <v>0.18032223507231071</v>
      </c>
    </row>
    <row r="76506" spans="1:8">
      <c r="A76506" s="513" t="str">
        <f t="shared" si="1195"/>
        <v>VenezuelaMujer2010-20150107</v>
      </c>
      <c r="B76506" s="513" t="s">
        <v>49</v>
      </c>
      <c r="C76506" s="513" t="s">
        <v>18</v>
      </c>
      <c r="D76506" s="513" t="s">
        <v>467</v>
      </c>
      <c r="E76506" s="514">
        <v>0</v>
      </c>
      <c r="F76506" s="513">
        <v>107</v>
      </c>
      <c r="G76506" s="515">
        <v>1.4925799639718527</v>
      </c>
      <c r="H76506" s="515">
        <v>0.12980515662596165</v>
      </c>
    </row>
    <row r="76507" spans="1:8">
      <c r="A76507" s="513" t="str">
        <f t="shared" si="1195"/>
        <v>VenezuelaMujer2010-20150108</v>
      </c>
      <c r="B76507" s="513" t="s">
        <v>49</v>
      </c>
      <c r="C76507" s="513" t="s">
        <v>18</v>
      </c>
      <c r="D76507" s="513" t="s">
        <v>467</v>
      </c>
      <c r="E76507" s="514">
        <v>0</v>
      </c>
      <c r="F76507" s="513">
        <v>108</v>
      </c>
      <c r="G76507" s="515">
        <v>1.3761201757738091</v>
      </c>
      <c r="H76507" s="515">
        <v>7.776740777212228E-2</v>
      </c>
    </row>
    <row r="76508" spans="1:8">
      <c r="A76508" s="513" t="str">
        <f t="shared" si="1195"/>
        <v>VenezuelaMujer2010-20150109</v>
      </c>
      <c r="B76508" s="513" t="s">
        <v>49</v>
      </c>
      <c r="C76508" s="513" t="s">
        <v>18</v>
      </c>
      <c r="D76508" s="513" t="s">
        <v>467</v>
      </c>
      <c r="E76508" s="514">
        <v>0</v>
      </c>
      <c r="F76508" s="513">
        <v>109</v>
      </c>
      <c r="G76508" s="515">
        <v>1.2679415031716696</v>
      </c>
      <c r="H76508" s="515">
        <v>2.4027455019727029E-2</v>
      </c>
    </row>
    <row r="76509" spans="1:8">
      <c r="A76509" s="513" t="str">
        <f t="shared" si="1195"/>
        <v>VenezuelaMujer2010-20150110</v>
      </c>
      <c r="B76509" s="513" t="s">
        <v>49</v>
      </c>
      <c r="C76509" s="513" t="s">
        <v>18</v>
      </c>
      <c r="D76509" s="513" t="s">
        <v>467</v>
      </c>
      <c r="E76509" s="514">
        <v>0</v>
      </c>
      <c r="F76509" s="513">
        <v>110</v>
      </c>
      <c r="G76509" s="515">
        <v>1.1676336462068662</v>
      </c>
      <c r="H76509" s="515">
        <v>0</v>
      </c>
    </row>
    <row r="76510" spans="1:8">
      <c r="A76510" s="513" t="str">
        <f t="shared" si="1195"/>
        <v>VenezuelaMujer2010-20150111</v>
      </c>
      <c r="B76510" s="513" t="s">
        <v>49</v>
      </c>
      <c r="C76510" s="513" t="s">
        <v>18</v>
      </c>
      <c r="D76510" s="513" t="s">
        <v>467</v>
      </c>
      <c r="E76510" s="514">
        <v>0</v>
      </c>
      <c r="F76510" s="513">
        <v>111</v>
      </c>
      <c r="G76510" s="515">
        <v>1.0752918720245361</v>
      </c>
      <c r="H76510" s="515">
        <v>0</v>
      </c>
    </row>
    <row r="76511" spans="1:8">
      <c r="A76511" s="513" t="str">
        <f t="shared" si="1195"/>
        <v>VenezuelaMujer2010-20150112</v>
      </c>
      <c r="B76511" s="513" t="s">
        <v>49</v>
      </c>
      <c r="C76511" s="513" t="s">
        <v>18</v>
      </c>
      <c r="D76511" s="513" t="s">
        <v>467</v>
      </c>
      <c r="E76511" s="514">
        <v>0</v>
      </c>
      <c r="F76511" s="513">
        <v>112</v>
      </c>
      <c r="G76511" s="515">
        <v>1</v>
      </c>
      <c r="H76511" s="515">
        <v>0</v>
      </c>
    </row>
    <row r="76512" spans="1:8">
      <c r="A76512" s="513" t="str">
        <f t="shared" si="1195"/>
        <v>VenezuelaMujer2010-20150113</v>
      </c>
      <c r="B76512" s="513" t="s">
        <v>49</v>
      </c>
      <c r="C76512" s="513" t="s">
        <v>18</v>
      </c>
      <c r="D76512" s="513" t="s">
        <v>467</v>
      </c>
      <c r="E76512" s="514">
        <v>0</v>
      </c>
      <c r="F76512" s="513">
        <v>113</v>
      </c>
      <c r="G76512" s="515">
        <v>1</v>
      </c>
      <c r="H76512" s="515">
        <v>0</v>
      </c>
    </row>
    <row r="76513" spans="1:8">
      <c r="A76513" s="513" t="str">
        <f t="shared" si="1195"/>
        <v>VenezuelaMujer2010-20150114</v>
      </c>
      <c r="B76513" s="513" t="s">
        <v>49</v>
      </c>
      <c r="C76513" s="513" t="s">
        <v>18</v>
      </c>
      <c r="D76513" s="513" t="s">
        <v>467</v>
      </c>
      <c r="E76513" s="514">
        <v>0</v>
      </c>
      <c r="F76513" s="513">
        <v>114</v>
      </c>
      <c r="G76513" s="515">
        <v>1</v>
      </c>
      <c r="H76513" s="515">
        <v>0</v>
      </c>
    </row>
    <row r="76514" spans="1:8">
      <c r="A76514" s="513" t="str">
        <f t="shared" si="1195"/>
        <v>VenezuelaMujer2010-20150115</v>
      </c>
      <c r="B76514" s="513" t="s">
        <v>49</v>
      </c>
      <c r="C76514" s="513" t="s">
        <v>18</v>
      </c>
      <c r="D76514" s="513" t="s">
        <v>467</v>
      </c>
      <c r="E76514" s="514">
        <v>0</v>
      </c>
      <c r="F76514" s="513">
        <v>115</v>
      </c>
      <c r="G76514" s="515">
        <v>1</v>
      </c>
      <c r="H76514" s="515">
        <v>0</v>
      </c>
    </row>
    <row r="76515" spans="1:8">
      <c r="A76515" s="513" t="str">
        <f t="shared" si="1195"/>
        <v>VenezuelaMujer2010-20150116</v>
      </c>
      <c r="B76515" s="513" t="s">
        <v>49</v>
      </c>
      <c r="C76515" s="513" t="s">
        <v>18</v>
      </c>
      <c r="D76515" s="513" t="s">
        <v>467</v>
      </c>
      <c r="E76515" s="514">
        <v>0</v>
      </c>
      <c r="F76515" s="513">
        <v>116</v>
      </c>
      <c r="G76515" s="515">
        <v>1</v>
      </c>
      <c r="H76515" s="515">
        <v>0</v>
      </c>
    </row>
    <row r="76516" spans="1:8">
      <c r="A76516" s="513" t="str">
        <f t="shared" si="1195"/>
        <v>VenezuelaMujer2010-20150.0150</v>
      </c>
      <c r="B76516" s="513" t="s">
        <v>49</v>
      </c>
      <c r="C76516" s="513" t="s">
        <v>18</v>
      </c>
      <c r="D76516" s="513" t="s">
        <v>467</v>
      </c>
      <c r="E76516" s="514">
        <v>0.01</v>
      </c>
      <c r="F76516" s="513">
        <v>50</v>
      </c>
      <c r="G76516" s="515">
        <v>26.448688545195697</v>
      </c>
      <c r="H76516" s="515">
        <v>3.0502920239504334</v>
      </c>
    </row>
    <row r="76517" spans="1:8">
      <c r="A76517" s="513" t="str">
        <f t="shared" si="1195"/>
        <v>VenezuelaMujer2010-20150.0151</v>
      </c>
      <c r="B76517" s="513" t="s">
        <v>49</v>
      </c>
      <c r="C76517" s="513" t="s">
        <v>18</v>
      </c>
      <c r="D76517" s="513" t="s">
        <v>467</v>
      </c>
      <c r="E76517" s="514">
        <v>0.01</v>
      </c>
      <c r="F76517" s="513">
        <v>51</v>
      </c>
      <c r="G76517" s="515">
        <v>25.790719442782173</v>
      </c>
      <c r="H76517" s="515">
        <v>3.0453600529739653</v>
      </c>
    </row>
    <row r="76518" spans="1:8">
      <c r="A76518" s="513" t="str">
        <f t="shared" si="1195"/>
        <v>VenezuelaMujer2010-20150.0152</v>
      </c>
      <c r="B76518" s="513" t="s">
        <v>49</v>
      </c>
      <c r="C76518" s="513" t="s">
        <v>18</v>
      </c>
      <c r="D76518" s="513" t="s">
        <v>467</v>
      </c>
      <c r="E76518" s="514">
        <v>0.01</v>
      </c>
      <c r="F76518" s="513">
        <v>52</v>
      </c>
      <c r="G76518" s="515">
        <v>25.131290724095187</v>
      </c>
      <c r="H76518" s="515">
        <v>3.0400214004186052</v>
      </c>
    </row>
    <row r="76519" spans="1:8">
      <c r="A76519" s="513" t="str">
        <f t="shared" si="1195"/>
        <v>VenezuelaMujer2010-20150.0153</v>
      </c>
      <c r="B76519" s="513" t="s">
        <v>49</v>
      </c>
      <c r="C76519" s="513" t="s">
        <v>18</v>
      </c>
      <c r="D76519" s="513" t="s">
        <v>467</v>
      </c>
      <c r="E76519" s="514">
        <v>0.01</v>
      </c>
      <c r="F76519" s="513">
        <v>53</v>
      </c>
      <c r="G76519" s="515">
        <v>24.469994209211311</v>
      </c>
      <c r="H76519" s="515">
        <v>3.0345931135889699</v>
      </c>
    </row>
    <row r="76520" spans="1:8">
      <c r="A76520" s="513" t="str">
        <f t="shared" si="1195"/>
        <v>VenezuelaMujer2010-20150.0154</v>
      </c>
      <c r="B76520" s="513" t="s">
        <v>49</v>
      </c>
      <c r="C76520" s="513" t="s">
        <v>18</v>
      </c>
      <c r="D76520" s="513" t="s">
        <v>467</v>
      </c>
      <c r="E76520" s="514">
        <v>0.01</v>
      </c>
      <c r="F76520" s="513">
        <v>54</v>
      </c>
      <c r="G76520" s="515">
        <v>23.815761338757273</v>
      </c>
      <c r="H76520" s="515">
        <v>3.0229954960326708</v>
      </c>
    </row>
    <row r="76521" spans="1:8">
      <c r="A76521" s="513" t="str">
        <f t="shared" si="1195"/>
        <v>VenezuelaMujer2010-20150.0155</v>
      </c>
      <c r="B76521" s="513" t="s">
        <v>49</v>
      </c>
      <c r="C76521" s="513" t="s">
        <v>18</v>
      </c>
      <c r="D76521" s="513" t="s">
        <v>467</v>
      </c>
      <c r="E76521" s="514">
        <v>0.01</v>
      </c>
      <c r="F76521" s="513">
        <v>55</v>
      </c>
      <c r="G76521" s="515">
        <v>23.167801826792036</v>
      </c>
      <c r="H76521" s="515">
        <v>3.0058370126164986</v>
      </c>
    </row>
    <row r="76522" spans="1:8">
      <c r="A76522" s="513" t="str">
        <f t="shared" si="1195"/>
        <v>VenezuelaMujer2010-20150.0156</v>
      </c>
      <c r="B76522" s="513" t="s">
        <v>49</v>
      </c>
      <c r="C76522" s="513" t="s">
        <v>18</v>
      </c>
      <c r="D76522" s="513" t="s">
        <v>467</v>
      </c>
      <c r="E76522" s="514">
        <v>0.01</v>
      </c>
      <c r="F76522" s="513">
        <v>56</v>
      </c>
      <c r="G76522" s="515">
        <v>22.525325585055878</v>
      </c>
      <c r="H76522" s="515">
        <v>2.9850967297052744</v>
      </c>
    </row>
    <row r="76523" spans="1:8">
      <c r="A76523" s="513" t="str">
        <f t="shared" si="1195"/>
        <v>VenezuelaMujer2010-20150.0157</v>
      </c>
      <c r="B76523" s="513" t="s">
        <v>49</v>
      </c>
      <c r="C76523" s="513" t="s">
        <v>18</v>
      </c>
      <c r="D76523" s="513" t="s">
        <v>467</v>
      </c>
      <c r="E76523" s="514">
        <v>0.01</v>
      </c>
      <c r="F76523" s="513">
        <v>57</v>
      </c>
      <c r="G76523" s="515">
        <v>21.887540551275169</v>
      </c>
      <c r="H76523" s="515">
        <v>2.9613280889011593</v>
      </c>
    </row>
    <row r="76524" spans="1:8">
      <c r="A76524" s="513" t="str">
        <f t="shared" si="1195"/>
        <v>VenezuelaMujer2010-20150.0158</v>
      </c>
      <c r="B76524" s="513" t="s">
        <v>49</v>
      </c>
      <c r="C76524" s="513" t="s">
        <v>18</v>
      </c>
      <c r="D76524" s="513" t="s">
        <v>467</v>
      </c>
      <c r="E76524" s="514">
        <v>0.01</v>
      </c>
      <c r="F76524" s="513">
        <v>58</v>
      </c>
      <c r="G76524" s="515">
        <v>21.253650462634333</v>
      </c>
      <c r="H76524" s="515">
        <v>2.9350704576255691</v>
      </c>
    </row>
    <row r="76525" spans="1:8">
      <c r="A76525" s="513" t="str">
        <f t="shared" si="1195"/>
        <v>VenezuelaMujer2010-20150.0159</v>
      </c>
      <c r="B76525" s="513" t="s">
        <v>49</v>
      </c>
      <c r="C76525" s="513" t="s">
        <v>18</v>
      </c>
      <c r="D76525" s="513" t="s">
        <v>467</v>
      </c>
      <c r="E76525" s="514">
        <v>0.01</v>
      </c>
      <c r="F76525" s="513">
        <v>59</v>
      </c>
      <c r="G76525" s="515">
        <v>20.627061539869839</v>
      </c>
      <c r="H76525" s="515">
        <v>2.9040886922882283</v>
      </c>
    </row>
    <row r="76526" spans="1:8">
      <c r="A76526" s="513" t="str">
        <f t="shared" si="1195"/>
        <v>VenezuelaMujer2010-20150.0160</v>
      </c>
      <c r="B76526" s="513" t="s">
        <v>49</v>
      </c>
      <c r="C76526" s="513" t="s">
        <v>18</v>
      </c>
      <c r="D76526" s="513" t="s">
        <v>467</v>
      </c>
      <c r="E76526" s="514">
        <v>0.01</v>
      </c>
      <c r="F76526" s="513">
        <v>60</v>
      </c>
      <c r="G76526" s="515">
        <v>20.006794450577996</v>
      </c>
      <c r="H76526" s="515">
        <v>2.8690173068338258</v>
      </c>
    </row>
    <row r="76527" spans="1:8">
      <c r="A76527" s="513" t="str">
        <f t="shared" si="1195"/>
        <v>VenezuelaMujer2010-20150.0161</v>
      </c>
      <c r="B76527" s="513" t="s">
        <v>49</v>
      </c>
      <c r="C76527" s="513" t="s">
        <v>18</v>
      </c>
      <c r="D76527" s="513" t="s">
        <v>467</v>
      </c>
      <c r="E76527" s="514">
        <v>0.01</v>
      </c>
      <c r="F76527" s="513">
        <v>61</v>
      </c>
      <c r="G76527" s="515">
        <v>19.391866995464579</v>
      </c>
      <c r="H76527" s="515">
        <v>2.8311832673694082</v>
      </c>
    </row>
    <row r="76528" spans="1:8">
      <c r="A76528" s="513" t="str">
        <f t="shared" si="1195"/>
        <v>VenezuelaMujer2010-20150.0162</v>
      </c>
      <c r="B76528" s="513" t="s">
        <v>49</v>
      </c>
      <c r="C76528" s="513" t="s">
        <v>18</v>
      </c>
      <c r="D76528" s="513" t="s">
        <v>467</v>
      </c>
      <c r="E76528" s="514">
        <v>0.01</v>
      </c>
      <c r="F76528" s="513">
        <v>62</v>
      </c>
      <c r="G76528" s="515">
        <v>18.781290528219255</v>
      </c>
      <c r="H76528" s="515">
        <v>2.7911824996469865</v>
      </c>
    </row>
    <row r="76529" spans="1:8">
      <c r="A76529" s="513" t="str">
        <f t="shared" si="1195"/>
        <v>VenezuelaMujer2010-20150.0163</v>
      </c>
      <c r="B76529" s="513" t="s">
        <v>49</v>
      </c>
      <c r="C76529" s="513" t="s">
        <v>18</v>
      </c>
      <c r="D76529" s="513" t="s">
        <v>467</v>
      </c>
      <c r="E76529" s="514">
        <v>0.01</v>
      </c>
      <c r="F76529" s="513">
        <v>63</v>
      </c>
      <c r="G76529" s="515">
        <v>18.174066284534096</v>
      </c>
      <c r="H76529" s="515">
        <v>2.7496162652651659</v>
      </c>
    </row>
    <row r="76530" spans="1:8">
      <c r="A76530" s="513" t="str">
        <f t="shared" si="1195"/>
        <v>VenezuelaMujer2010-20150.0164</v>
      </c>
      <c r="B76530" s="513" t="s">
        <v>49</v>
      </c>
      <c r="C76530" s="513" t="s">
        <v>18</v>
      </c>
      <c r="D76530" s="513" t="s">
        <v>467</v>
      </c>
      <c r="E76530" s="514">
        <v>0.01</v>
      </c>
      <c r="F76530" s="513">
        <v>64</v>
      </c>
      <c r="G76530" s="515">
        <v>17.576901011026525</v>
      </c>
      <c r="H76530" s="515">
        <v>2.7022310038219519</v>
      </c>
    </row>
    <row r="76531" spans="1:8">
      <c r="A76531" s="513" t="str">
        <f t="shared" si="1195"/>
        <v>VenezuelaMujer2010-20150.0165</v>
      </c>
      <c r="B76531" s="513" t="s">
        <v>49</v>
      </c>
      <c r="C76531" s="513" t="s">
        <v>18</v>
      </c>
      <c r="D76531" s="513" t="s">
        <v>467</v>
      </c>
      <c r="E76531" s="514">
        <v>0.01</v>
      </c>
      <c r="F76531" s="513">
        <v>65</v>
      </c>
      <c r="G76531" s="515">
        <v>16.988445260905998</v>
      </c>
      <c r="H76531" s="515">
        <v>2.6498258360908253</v>
      </c>
    </row>
    <row r="76532" spans="1:8">
      <c r="A76532" s="513" t="str">
        <f t="shared" si="1195"/>
        <v>VenezuelaMujer2010-20150.0166</v>
      </c>
      <c r="B76532" s="513" t="s">
        <v>49</v>
      </c>
      <c r="C76532" s="513" t="s">
        <v>18</v>
      </c>
      <c r="D76532" s="513" t="s">
        <v>467</v>
      </c>
      <c r="E76532" s="514">
        <v>0.01</v>
      </c>
      <c r="F76532" s="513">
        <v>66</v>
      </c>
      <c r="G76532" s="515">
        <v>16.407349263623903</v>
      </c>
      <c r="H76532" s="515">
        <v>2.5960070952302505</v>
      </c>
    </row>
    <row r="76533" spans="1:8">
      <c r="A76533" s="513" t="str">
        <f t="shared" si="1195"/>
        <v>VenezuelaMujer2010-20150.0167</v>
      </c>
      <c r="B76533" s="513" t="s">
        <v>49</v>
      </c>
      <c r="C76533" s="513" t="s">
        <v>18</v>
      </c>
      <c r="D76533" s="513" t="s">
        <v>467</v>
      </c>
      <c r="E76533" s="514">
        <v>0.01</v>
      </c>
      <c r="F76533" s="513">
        <v>67</v>
      </c>
      <c r="G76533" s="515">
        <v>15.832255667316565</v>
      </c>
      <c r="H76533" s="515">
        <v>2.5414163759042117</v>
      </c>
    </row>
    <row r="76534" spans="1:8">
      <c r="A76534" s="513" t="str">
        <f t="shared" si="1195"/>
        <v>VenezuelaMujer2010-20150.0168</v>
      </c>
      <c r="B76534" s="513" t="s">
        <v>49</v>
      </c>
      <c r="C76534" s="513" t="s">
        <v>18</v>
      </c>
      <c r="D76534" s="513" t="s">
        <v>467</v>
      </c>
      <c r="E76534" s="514">
        <v>0.01</v>
      </c>
      <c r="F76534" s="513">
        <v>68</v>
      </c>
      <c r="G76534" s="515">
        <v>15.261791991150949</v>
      </c>
      <c r="H76534" s="515">
        <v>2.4867070744237023</v>
      </c>
    </row>
    <row r="76535" spans="1:8">
      <c r="A76535" s="513" t="str">
        <f t="shared" si="1195"/>
        <v>VenezuelaMujer2010-20150.0169</v>
      </c>
      <c r="B76535" s="513" t="s">
        <v>49</v>
      </c>
      <c r="C76535" s="513" t="s">
        <v>18</v>
      </c>
      <c r="D76535" s="513" t="s">
        <v>467</v>
      </c>
      <c r="E76535" s="514">
        <v>0.01</v>
      </c>
      <c r="F76535" s="513">
        <v>69</v>
      </c>
      <c r="G76535" s="515">
        <v>14.707099653632323</v>
      </c>
      <c r="H76535" s="515">
        <v>2.4249817892389918</v>
      </c>
    </row>
    <row r="76536" spans="1:8">
      <c r="A76536" s="513" t="str">
        <f t="shared" si="1195"/>
        <v>VenezuelaMujer2010-20150.0170</v>
      </c>
      <c r="B76536" s="513" t="s">
        <v>49</v>
      </c>
      <c r="C76536" s="513" t="s">
        <v>18</v>
      </c>
      <c r="D76536" s="513" t="s">
        <v>467</v>
      </c>
      <c r="E76536" s="514">
        <v>0.01</v>
      </c>
      <c r="F76536" s="513">
        <v>70</v>
      </c>
      <c r="G76536" s="515">
        <v>14.166260391735017</v>
      </c>
      <c r="H76536" s="515">
        <v>2.357085548411789</v>
      </c>
    </row>
    <row r="76537" spans="1:8">
      <c r="A76537" s="513" t="str">
        <f t="shared" si="1195"/>
        <v>VenezuelaMujer2010-20150.0171</v>
      </c>
      <c r="B76537" s="513" t="s">
        <v>49</v>
      </c>
      <c r="C76537" s="513" t="s">
        <v>18</v>
      </c>
      <c r="D76537" s="513" t="s">
        <v>467</v>
      </c>
      <c r="E76537" s="514">
        <v>0.01</v>
      </c>
      <c r="F76537" s="513">
        <v>71</v>
      </c>
      <c r="G76537" s="515">
        <v>13.637379157460899</v>
      </c>
      <c r="H76537" s="515">
        <v>2.2862159863415461</v>
      </c>
    </row>
    <row r="76538" spans="1:8">
      <c r="A76538" s="513" t="str">
        <f t="shared" si="1195"/>
        <v>VenezuelaMujer2010-20150.0172</v>
      </c>
      <c r="B76538" s="513" t="s">
        <v>49</v>
      </c>
      <c r="C76538" s="513" t="s">
        <v>18</v>
      </c>
      <c r="D76538" s="513" t="s">
        <v>467</v>
      </c>
      <c r="E76538" s="514">
        <v>0.01</v>
      </c>
      <c r="F76538" s="513">
        <v>72</v>
      </c>
      <c r="G76538" s="515">
        <v>13.118568210820827</v>
      </c>
      <c r="H76538" s="515">
        <v>2.2129554978325507</v>
      </c>
    </row>
    <row r="76539" spans="1:8">
      <c r="A76539" s="513" t="str">
        <f t="shared" si="1195"/>
        <v>VenezuelaMujer2010-20150.0173</v>
      </c>
      <c r="B76539" s="513" t="s">
        <v>49</v>
      </c>
      <c r="C76539" s="513" t="s">
        <v>18</v>
      </c>
      <c r="D76539" s="513" t="s">
        <v>467</v>
      </c>
      <c r="E76539" s="514">
        <v>0.01</v>
      </c>
      <c r="F76539" s="513">
        <v>73</v>
      </c>
      <c r="G76539" s="515">
        <v>12.607930675781869</v>
      </c>
      <c r="H76539" s="515">
        <v>2.1378756899875064</v>
      </c>
    </row>
    <row r="76540" spans="1:8">
      <c r="A76540" s="513" t="str">
        <f t="shared" si="1195"/>
        <v>VenezuelaMujer2010-20150.0174</v>
      </c>
      <c r="B76540" s="513" t="s">
        <v>49</v>
      </c>
      <c r="C76540" s="513" t="s">
        <v>18</v>
      </c>
      <c r="D76540" s="513" t="s">
        <v>467</v>
      </c>
      <c r="E76540" s="514">
        <v>0.01</v>
      </c>
      <c r="F76540" s="513">
        <v>74</v>
      </c>
      <c r="G76540" s="515">
        <v>12.10527282468111</v>
      </c>
      <c r="H76540" s="515">
        <v>2.0605664311573109</v>
      </c>
    </row>
    <row r="76541" spans="1:8">
      <c r="A76541" s="513" t="str">
        <f t="shared" si="1195"/>
        <v>VenezuelaMujer2010-20150.0175</v>
      </c>
      <c r="B76541" s="513" t="s">
        <v>49</v>
      </c>
      <c r="C76541" s="513" t="s">
        <v>18</v>
      </c>
      <c r="D76541" s="513" t="s">
        <v>467</v>
      </c>
      <c r="E76541" s="514">
        <v>0.01</v>
      </c>
      <c r="F76541" s="513">
        <v>75</v>
      </c>
      <c r="G76541" s="515">
        <v>11.608569871887759</v>
      </c>
      <c r="H76541" s="515">
        <v>1.9816789562246457</v>
      </c>
    </row>
    <row r="76542" spans="1:8">
      <c r="A76542" s="513" t="str">
        <f t="shared" si="1195"/>
        <v>VenezuelaMujer2010-20150.0176</v>
      </c>
      <c r="B76542" s="513" t="s">
        <v>49</v>
      </c>
      <c r="C76542" s="513" t="s">
        <v>18</v>
      </c>
      <c r="D76542" s="513" t="s">
        <v>467</v>
      </c>
      <c r="E76542" s="514">
        <v>0.01</v>
      </c>
      <c r="F76542" s="513">
        <v>76</v>
      </c>
      <c r="G76542" s="515">
        <v>11.115742739445333</v>
      </c>
      <c r="H76542" s="515">
        <v>1.9037548158361277</v>
      </c>
    </row>
    <row r="76543" spans="1:8">
      <c r="A76543" s="513" t="str">
        <f t="shared" si="1195"/>
        <v>VenezuelaMujer2010-20150.0177</v>
      </c>
      <c r="B76543" s="513" t="s">
        <v>49</v>
      </c>
      <c r="C76543" s="513" t="s">
        <v>18</v>
      </c>
      <c r="D76543" s="513" t="s">
        <v>467</v>
      </c>
      <c r="E76543" s="514">
        <v>0.01</v>
      </c>
      <c r="F76543" s="513">
        <v>77</v>
      </c>
      <c r="G76543" s="515">
        <v>10.624635490264748</v>
      </c>
      <c r="H76543" s="515">
        <v>1.8274682200842438</v>
      </c>
    </row>
    <row r="76544" spans="1:8">
      <c r="A76544" s="513" t="str">
        <f t="shared" si="1195"/>
        <v>VenezuelaMujer2010-20150.0178</v>
      </c>
      <c r="B76544" s="513" t="s">
        <v>49</v>
      </c>
      <c r="C76544" s="513" t="s">
        <v>18</v>
      </c>
      <c r="D76544" s="513" t="s">
        <v>467</v>
      </c>
      <c r="E76544" s="514">
        <v>0.01</v>
      </c>
      <c r="F76544" s="513">
        <v>78</v>
      </c>
      <c r="G76544" s="515">
        <v>10.132990571895492</v>
      </c>
      <c r="H76544" s="515">
        <v>1.7536921878520229</v>
      </c>
    </row>
    <row r="76545" spans="1:8">
      <c r="A76545" s="513" t="str">
        <f t="shared" si="1195"/>
        <v>VenezuelaMujer2010-20150.0179</v>
      </c>
      <c r="B76545" s="513" t="s">
        <v>49</v>
      </c>
      <c r="C76545" s="513" t="s">
        <v>18</v>
      </c>
      <c r="D76545" s="513" t="s">
        <v>467</v>
      </c>
      <c r="E76545" s="514">
        <v>0.01</v>
      </c>
      <c r="F76545" s="513">
        <v>79</v>
      </c>
      <c r="G76545" s="515">
        <v>9.6436212636303598</v>
      </c>
      <c r="H76545" s="515">
        <v>1.6806685142555726</v>
      </c>
    </row>
    <row r="76546" spans="1:8">
      <c r="A76546" s="513" t="str">
        <f t="shared" si="1195"/>
        <v>VenezuelaMujer2010-20150.0180</v>
      </c>
      <c r="B76546" s="513" t="s">
        <v>49</v>
      </c>
      <c r="C76546" s="513" t="s">
        <v>18</v>
      </c>
      <c r="D76546" s="513" t="s">
        <v>467</v>
      </c>
      <c r="E76546" s="514">
        <v>0.01</v>
      </c>
      <c r="F76546" s="513">
        <v>80</v>
      </c>
      <c r="G76546" s="515">
        <v>9.1537785446905566</v>
      </c>
      <c r="H76546" s="515">
        <v>1.6098860439761351</v>
      </c>
    </row>
    <row r="76547" spans="1:8">
      <c r="A76547" s="513" t="str">
        <f t="shared" ref="A76547:A76610" si="1196">B76547&amp;C76547&amp;D76547&amp;E76547&amp;F76547</f>
        <v>VenezuelaMujer2010-20150.0181</v>
      </c>
      <c r="B76547" s="513" t="s">
        <v>49</v>
      </c>
      <c r="C76547" s="513" t="s">
        <v>18</v>
      </c>
      <c r="D76547" s="513" t="s">
        <v>467</v>
      </c>
      <c r="E76547" s="514">
        <v>0.01</v>
      </c>
      <c r="F76547" s="513">
        <v>81</v>
      </c>
      <c r="G76547" s="515">
        <v>8.6605383455084777</v>
      </c>
      <c r="H76547" s="515">
        <v>1.5583831149531706</v>
      </c>
    </row>
    <row r="76548" spans="1:8">
      <c r="A76548" s="513" t="str">
        <f t="shared" si="1196"/>
        <v>VenezuelaMujer2010-20150.0182</v>
      </c>
      <c r="B76548" s="513" t="s">
        <v>49</v>
      </c>
      <c r="C76548" s="513" t="s">
        <v>18</v>
      </c>
      <c r="D76548" s="513" t="s">
        <v>467</v>
      </c>
      <c r="E76548" s="514">
        <v>0.01</v>
      </c>
      <c r="F76548" s="513">
        <v>82</v>
      </c>
      <c r="G76548" s="515">
        <v>8.1607554563564833</v>
      </c>
      <c r="H76548" s="515">
        <v>1.5179963263527616</v>
      </c>
    </row>
    <row r="76549" spans="1:8">
      <c r="A76549" s="513" t="str">
        <f t="shared" si="1196"/>
        <v>VenezuelaMujer2010-20150.0183</v>
      </c>
      <c r="B76549" s="513" t="s">
        <v>49</v>
      </c>
      <c r="C76549" s="513" t="s">
        <v>18</v>
      </c>
      <c r="D76549" s="513" t="s">
        <v>467</v>
      </c>
      <c r="E76549" s="514">
        <v>0.01</v>
      </c>
      <c r="F76549" s="513">
        <v>83</v>
      </c>
      <c r="G76549" s="515">
        <v>7.6510110241169187</v>
      </c>
      <c r="H76549" s="515">
        <v>1.4925392844966257</v>
      </c>
    </row>
    <row r="76550" spans="1:8">
      <c r="A76550" s="513" t="str">
        <f t="shared" si="1196"/>
        <v>VenezuelaMujer2010-20150.0184</v>
      </c>
      <c r="B76550" s="513" t="s">
        <v>49</v>
      </c>
      <c r="C76550" s="513" t="s">
        <v>18</v>
      </c>
      <c r="D76550" s="513" t="s">
        <v>467</v>
      </c>
      <c r="E76550" s="514">
        <v>0.01</v>
      </c>
      <c r="F76550" s="513">
        <v>84</v>
      </c>
      <c r="G76550" s="515">
        <v>7.2382286612327142</v>
      </c>
      <c r="H76550" s="515">
        <v>1.4265415901484095</v>
      </c>
    </row>
    <row r="76551" spans="1:8">
      <c r="A76551" s="513" t="str">
        <f t="shared" si="1196"/>
        <v>VenezuelaMujer2010-20150.0185</v>
      </c>
      <c r="B76551" s="513" t="s">
        <v>49</v>
      </c>
      <c r="C76551" s="513" t="s">
        <v>18</v>
      </c>
      <c r="D76551" s="513" t="s">
        <v>467</v>
      </c>
      <c r="E76551" s="514">
        <v>0.01</v>
      </c>
      <c r="F76551" s="513">
        <v>85</v>
      </c>
      <c r="G76551" s="515">
        <v>6.8396282868232801</v>
      </c>
      <c r="H76551" s="515">
        <v>1.3607435893798738</v>
      </c>
    </row>
    <row r="76552" spans="1:8">
      <c r="A76552" s="513" t="str">
        <f t="shared" si="1196"/>
        <v>VenezuelaMujer2010-20150.0186</v>
      </c>
      <c r="B76552" s="513" t="s">
        <v>49</v>
      </c>
      <c r="C76552" s="513" t="s">
        <v>18</v>
      </c>
      <c r="D76552" s="513" t="s">
        <v>467</v>
      </c>
      <c r="E76552" s="514">
        <v>0.01</v>
      </c>
      <c r="F76552" s="513">
        <v>86</v>
      </c>
      <c r="G76552" s="515">
        <v>6.4553357598648393</v>
      </c>
      <c r="H76552" s="515">
        <v>1.2952919173841915</v>
      </c>
    </row>
    <row r="76553" spans="1:8">
      <c r="A76553" s="513" t="str">
        <f t="shared" si="1196"/>
        <v>VenezuelaMujer2010-20150.0187</v>
      </c>
      <c r="B76553" s="513" t="s">
        <v>49</v>
      </c>
      <c r="C76553" s="513" t="s">
        <v>18</v>
      </c>
      <c r="D76553" s="513" t="s">
        <v>467</v>
      </c>
      <c r="E76553" s="514">
        <v>0.01</v>
      </c>
      <c r="F76553" s="513">
        <v>87</v>
      </c>
      <c r="G76553" s="515">
        <v>6.0854339188381132</v>
      </c>
      <c r="H76553" s="515">
        <v>1.2303262468033844</v>
      </c>
    </row>
    <row r="76554" spans="1:8">
      <c r="A76554" s="513" t="str">
        <f t="shared" si="1196"/>
        <v>VenezuelaMujer2010-20150.0188</v>
      </c>
      <c r="B76554" s="513" t="s">
        <v>49</v>
      </c>
      <c r="C76554" s="513" t="s">
        <v>18</v>
      </c>
      <c r="D76554" s="513" t="s">
        <v>467</v>
      </c>
      <c r="E76554" s="514">
        <v>0.01</v>
      </c>
      <c r="F76554" s="513">
        <v>88</v>
      </c>
      <c r="G76554" s="515">
        <v>5.7299622720125845</v>
      </c>
      <c r="H76554" s="515">
        <v>1.1659779905353758</v>
      </c>
    </row>
    <row r="76555" spans="1:8">
      <c r="A76555" s="513" t="str">
        <f t="shared" si="1196"/>
        <v>VenezuelaMujer2010-20150.0189</v>
      </c>
      <c r="B76555" s="513" t="s">
        <v>49</v>
      </c>
      <c r="C76555" s="513" t="s">
        <v>18</v>
      </c>
      <c r="D76555" s="513" t="s">
        <v>467</v>
      </c>
      <c r="E76555" s="514">
        <v>0.01</v>
      </c>
      <c r="F76555" s="513">
        <v>89</v>
      </c>
      <c r="G76555" s="515">
        <v>5.3889167485861496</v>
      </c>
      <c r="H76555" s="515">
        <v>1.1023689482460379</v>
      </c>
    </row>
    <row r="76556" spans="1:8">
      <c r="A76556" s="513" t="str">
        <f t="shared" si="1196"/>
        <v>VenezuelaMujer2010-20150.0190</v>
      </c>
      <c r="B76556" s="513" t="s">
        <v>49</v>
      </c>
      <c r="C76556" s="513" t="s">
        <v>18</v>
      </c>
      <c r="D76556" s="513" t="s">
        <v>467</v>
      </c>
      <c r="E76556" s="514">
        <v>0.01</v>
      </c>
      <c r="F76556" s="513">
        <v>90</v>
      </c>
      <c r="G76556" s="515">
        <v>5.0622501204374704</v>
      </c>
      <c r="H76556" s="515">
        <v>1.0396100864997229</v>
      </c>
    </row>
    <row r="76557" spans="1:8">
      <c r="A76557" s="513" t="str">
        <f t="shared" si="1196"/>
        <v>VenezuelaMujer2010-20150.0191</v>
      </c>
      <c r="B76557" s="513" t="s">
        <v>49</v>
      </c>
      <c r="C76557" s="513" t="s">
        <v>18</v>
      </c>
      <c r="D76557" s="513" t="s">
        <v>467</v>
      </c>
      <c r="E76557" s="514">
        <v>0.01</v>
      </c>
      <c r="F76557" s="513">
        <v>91</v>
      </c>
      <c r="G76557" s="515">
        <v>4.7498726363677637</v>
      </c>
      <c r="H76557" s="515">
        <v>0.97780031051692218</v>
      </c>
    </row>
    <row r="76558" spans="1:8">
      <c r="A76558" s="513" t="str">
        <f t="shared" si="1196"/>
        <v>VenezuelaMujer2010-20150.0192</v>
      </c>
      <c r="B76558" s="513" t="s">
        <v>49</v>
      </c>
      <c r="C76558" s="513" t="s">
        <v>18</v>
      </c>
      <c r="D76558" s="513" t="s">
        <v>467</v>
      </c>
      <c r="E76558" s="514">
        <v>0.01</v>
      </c>
      <c r="F76558" s="513">
        <v>92</v>
      </c>
      <c r="G76558" s="515">
        <v>4.4516530948330839</v>
      </c>
      <c r="H76558" s="515">
        <v>0.91702533868273639</v>
      </c>
    </row>
    <row r="76559" spans="1:8">
      <c r="A76559" s="513" t="str">
        <f t="shared" si="1196"/>
        <v>VenezuelaMujer2010-20150.0193</v>
      </c>
      <c r="B76559" s="513" t="s">
        <v>49</v>
      </c>
      <c r="C76559" s="513" t="s">
        <v>18</v>
      </c>
      <c r="D76559" s="513" t="s">
        <v>467</v>
      </c>
      <c r="E76559" s="514">
        <v>0.01</v>
      </c>
      <c r="F76559" s="513">
        <v>93</v>
      </c>
      <c r="G76559" s="515">
        <v>4.1674203817868616</v>
      </c>
      <c r="H76559" s="515">
        <v>0.85735644127268218</v>
      </c>
    </row>
    <row r="76560" spans="1:8">
      <c r="A76560" s="513" t="str">
        <f t="shared" si="1196"/>
        <v>VenezuelaMujer2010-20150.0194</v>
      </c>
      <c r="B76560" s="513" t="s">
        <v>49</v>
      </c>
      <c r="C76560" s="513" t="s">
        <v>18</v>
      </c>
      <c r="D76560" s="513" t="s">
        <v>467</v>
      </c>
      <c r="E76560" s="514">
        <v>0.01</v>
      </c>
      <c r="F76560" s="513">
        <v>94</v>
      </c>
      <c r="G76560" s="515">
        <v>3.8969651791861466</v>
      </c>
      <c r="H76560" s="515">
        <v>0.79884929174865493</v>
      </c>
    </row>
    <row r="76561" spans="1:8">
      <c r="A76561" s="513" t="str">
        <f t="shared" si="1196"/>
        <v>VenezuelaMujer2010-20150.0195</v>
      </c>
      <c r="B76561" s="513" t="s">
        <v>49</v>
      </c>
      <c r="C76561" s="513" t="s">
        <v>18</v>
      </c>
      <c r="D76561" s="513" t="s">
        <v>467</v>
      </c>
      <c r="E76561" s="514">
        <v>0.01</v>
      </c>
      <c r="F76561" s="513">
        <v>95</v>
      </c>
      <c r="G76561" s="515">
        <v>3.640042155406924</v>
      </c>
      <c r="H76561" s="515">
        <v>0.74154270034356207</v>
      </c>
    </row>
    <row r="76562" spans="1:8">
      <c r="A76562" s="513" t="str">
        <f t="shared" si="1196"/>
        <v>VenezuelaMujer2010-20150.0196</v>
      </c>
      <c r="B76562" s="513" t="s">
        <v>49</v>
      </c>
      <c r="C76562" s="513" t="s">
        <v>18</v>
      </c>
      <c r="D76562" s="513" t="s">
        <v>467</v>
      </c>
      <c r="E76562" s="514">
        <v>0.01</v>
      </c>
      <c r="F76562" s="513">
        <v>96</v>
      </c>
      <c r="G76562" s="515">
        <v>3.396372280463313</v>
      </c>
      <c r="H76562" s="515">
        <v>0.68545730520725279</v>
      </c>
    </row>
    <row r="76563" spans="1:8">
      <c r="A76563" s="513" t="str">
        <f t="shared" si="1196"/>
        <v>VenezuelaMujer2010-20150.0197</v>
      </c>
      <c r="B76563" s="513" t="s">
        <v>49</v>
      </c>
      <c r="C76563" s="513" t="s">
        <v>18</v>
      </c>
      <c r="D76563" s="513" t="s">
        <v>467</v>
      </c>
      <c r="E76563" s="514">
        <v>0.01</v>
      </c>
      <c r="F76563" s="513">
        <v>97</v>
      </c>
      <c r="G76563" s="515">
        <v>3.1656456074998234</v>
      </c>
      <c r="H76563" s="515">
        <v>0.6305939238534225</v>
      </c>
    </row>
    <row r="76564" spans="1:8">
      <c r="A76564" s="513" t="str">
        <f t="shared" si="1196"/>
        <v>VenezuelaMujer2010-20150.0198</v>
      </c>
      <c r="B76564" s="513" t="s">
        <v>49</v>
      </c>
      <c r="C76564" s="513" t="s">
        <v>18</v>
      </c>
      <c r="D76564" s="513" t="s">
        <v>467</v>
      </c>
      <c r="E76564" s="514">
        <v>0.01</v>
      </c>
      <c r="F76564" s="513">
        <v>98</v>
      </c>
      <c r="G76564" s="515">
        <v>2.9475241437952233</v>
      </c>
      <c r="H76564" s="515">
        <v>0.57693151887502137</v>
      </c>
    </row>
    <row r="76565" spans="1:8">
      <c r="A76565" s="513" t="str">
        <f t="shared" si="1196"/>
        <v>VenezuelaMujer2010-20150.0199</v>
      </c>
      <c r="B76565" s="513" t="s">
        <v>49</v>
      </c>
      <c r="C76565" s="513" t="s">
        <v>18</v>
      </c>
      <c r="D76565" s="513" t="s">
        <v>467</v>
      </c>
      <c r="E76565" s="514">
        <v>0.01</v>
      </c>
      <c r="F76565" s="513">
        <v>99</v>
      </c>
      <c r="G76565" s="515">
        <v>2.7416448717591777</v>
      </c>
      <c r="H76565" s="515">
        <v>0.52442487504134105</v>
      </c>
    </row>
    <row r="76566" spans="1:8">
      <c r="A76566" s="513" t="str">
        <f t="shared" si="1196"/>
        <v>VenezuelaMujer2010-20150.01100</v>
      </c>
      <c r="B76566" s="513" t="s">
        <v>49</v>
      </c>
      <c r="C76566" s="513" t="s">
        <v>18</v>
      </c>
      <c r="D76566" s="513" t="s">
        <v>467</v>
      </c>
      <c r="E76566" s="514">
        <v>0.01</v>
      </c>
      <c r="F76566" s="513">
        <v>100</v>
      </c>
      <c r="G76566" s="515">
        <v>2.5476229161857344</v>
      </c>
      <c r="H76566" s="515">
        <v>0.47300132178677196</v>
      </c>
    </row>
    <row r="76567" spans="1:8">
      <c r="A76567" s="513" t="str">
        <f t="shared" si="1196"/>
        <v>VenezuelaMujer2010-20150.01101</v>
      </c>
      <c r="B76567" s="513" t="s">
        <v>49</v>
      </c>
      <c r="C76567" s="513" t="s">
        <v>18</v>
      </c>
      <c r="D76567" s="513" t="s">
        <v>467</v>
      </c>
      <c r="E76567" s="514">
        <v>0.01</v>
      </c>
      <c r="F76567" s="513">
        <v>101</v>
      </c>
      <c r="G76567" s="515">
        <v>2.3650548596793723</v>
      </c>
      <c r="H76567" s="515">
        <v>0.42255632655300612</v>
      </c>
    </row>
    <row r="76568" spans="1:8">
      <c r="A76568" s="513" t="str">
        <f t="shared" si="1196"/>
        <v>VenezuelaMujer2010-20150.01102</v>
      </c>
      <c r="B76568" s="513" t="s">
        <v>49</v>
      </c>
      <c r="C76568" s="513" t="s">
        <v>18</v>
      </c>
      <c r="D76568" s="513" t="s">
        <v>467</v>
      </c>
      <c r="E76568" s="514">
        <v>0.01</v>
      </c>
      <c r="F76568" s="513">
        <v>102</v>
      </c>
      <c r="G76568" s="515">
        <v>2.193521979660769</v>
      </c>
      <c r="H76568" s="515">
        <v>0.3729474671655626</v>
      </c>
    </row>
    <row r="76569" spans="1:8">
      <c r="A76569" s="513" t="str">
        <f t="shared" si="1196"/>
        <v>VenezuelaMujer2010-20150.01103</v>
      </c>
      <c r="B76569" s="513" t="s">
        <v>49</v>
      </c>
      <c r="C76569" s="513" t="s">
        <v>18</v>
      </c>
      <c r="D76569" s="513" t="s">
        <v>467</v>
      </c>
      <c r="E76569" s="514">
        <v>0.01</v>
      </c>
      <c r="F76569" s="513">
        <v>103</v>
      </c>
      <c r="G76569" s="515">
        <v>2.0325934922779045</v>
      </c>
      <c r="H76569" s="515">
        <v>0.32398579846637382</v>
      </c>
    </row>
    <row r="76570" spans="1:8">
      <c r="A76570" s="513" t="str">
        <f t="shared" si="1196"/>
        <v>VenezuelaMujer2010-20150.01104</v>
      </c>
      <c r="B76570" s="513" t="s">
        <v>49</v>
      </c>
      <c r="C76570" s="513" t="s">
        <v>18</v>
      </c>
      <c r="D76570" s="513" t="s">
        <v>467</v>
      </c>
      <c r="E76570" s="514">
        <v>0.01</v>
      </c>
      <c r="F76570" s="513">
        <v>104</v>
      </c>
      <c r="G76570" s="515">
        <v>1.8818297967896862</v>
      </c>
      <c r="H76570" s="515">
        <v>0.27542379523669619</v>
      </c>
    </row>
    <row r="76571" spans="1:8">
      <c r="A76571" s="513" t="str">
        <f t="shared" si="1196"/>
        <v>VenezuelaMujer2010-20150.01105</v>
      </c>
      <c r="B76571" s="513" t="s">
        <v>49</v>
      </c>
      <c r="C76571" s="513" t="s">
        <v>18</v>
      </c>
      <c r="D76571" s="513" t="s">
        <v>467</v>
      </c>
      <c r="E76571" s="514">
        <v>0.01</v>
      </c>
      <c r="F76571" s="513">
        <v>105</v>
      </c>
      <c r="G76571" s="515">
        <v>1.7407855993461698</v>
      </c>
      <c r="H76571" s="515">
        <v>0.22693733868981375</v>
      </c>
    </row>
    <row r="76572" spans="1:8">
      <c r="A76572" s="513" t="str">
        <f t="shared" si="1196"/>
        <v>VenezuelaMujer2010-20150.01106</v>
      </c>
      <c r="B76572" s="513" t="s">
        <v>49</v>
      </c>
      <c r="C76572" s="513" t="s">
        <v>18</v>
      </c>
      <c r="D76572" s="513" t="s">
        <v>467</v>
      </c>
      <c r="E76572" s="514">
        <v>0.01</v>
      </c>
      <c r="F76572" s="513">
        <v>106</v>
      </c>
      <c r="G76572" s="515">
        <v>1.6090131181103142</v>
      </c>
      <c r="H76572" s="515">
        <v>0.17809949579675657</v>
      </c>
    </row>
    <row r="76573" spans="1:8">
      <c r="A76573" s="513" t="str">
        <f t="shared" si="1196"/>
        <v>VenezuelaMujer2010-20150.01107</v>
      </c>
      <c r="B76573" s="513" t="s">
        <v>49</v>
      </c>
      <c r="C76573" s="513" t="s">
        <v>18</v>
      </c>
      <c r="D76573" s="513" t="s">
        <v>467</v>
      </c>
      <c r="E76573" s="514">
        <v>0.01</v>
      </c>
      <c r="F76573" s="513">
        <v>107</v>
      </c>
      <c r="G76573" s="515">
        <v>1.4860650372208835</v>
      </c>
      <c r="H76573" s="515">
        <v>0.12834575286746833</v>
      </c>
    </row>
    <row r="76574" spans="1:8">
      <c r="A76574" s="513" t="str">
        <f t="shared" si="1196"/>
        <v>VenezuelaMujer2010-20150.01108</v>
      </c>
      <c r="B76574" s="513" t="s">
        <v>49</v>
      </c>
      <c r="C76574" s="513" t="s">
        <v>18</v>
      </c>
      <c r="D76574" s="513" t="s">
        <v>467</v>
      </c>
      <c r="E76574" s="514">
        <v>0.01</v>
      </c>
      <c r="F76574" s="513">
        <v>108</v>
      </c>
      <c r="G76574" s="515">
        <v>1.3714986254314809</v>
      </c>
      <c r="H76574" s="515">
        <v>7.6967185427558329E-2</v>
      </c>
    </row>
    <row r="76575" spans="1:8">
      <c r="A76575" s="513" t="str">
        <f t="shared" si="1196"/>
        <v>VenezuelaMujer2010-20150.01109</v>
      </c>
      <c r="B76575" s="513" t="s">
        <v>49</v>
      </c>
      <c r="C76575" s="513" t="s">
        <v>18</v>
      </c>
      <c r="D76575" s="513" t="s">
        <v>467</v>
      </c>
      <c r="E76575" s="514">
        <v>0.01</v>
      </c>
      <c r="F76575" s="513">
        <v>109</v>
      </c>
      <c r="G76575" s="515">
        <v>1.2648853782772471</v>
      </c>
      <c r="H76575" s="515">
        <v>2.3789559425472305E-2</v>
      </c>
    </row>
    <row r="76576" spans="1:8">
      <c r="A76576" s="513" t="str">
        <f t="shared" si="1196"/>
        <v>VenezuelaMujer2010-20150.01110</v>
      </c>
      <c r="B76576" s="513" t="s">
        <v>49</v>
      </c>
      <c r="C76576" s="513" t="s">
        <v>18</v>
      </c>
      <c r="D76576" s="513" t="s">
        <v>467</v>
      </c>
      <c r="E76576" s="514">
        <v>0.01</v>
      </c>
      <c r="F76576" s="513">
        <v>110</v>
      </c>
      <c r="G76576" s="515">
        <v>1.1658588429477175</v>
      </c>
      <c r="H76576" s="515">
        <v>0</v>
      </c>
    </row>
    <row r="76577" spans="1:8">
      <c r="A76577" s="513" t="str">
        <f t="shared" si="1196"/>
        <v>VenezuelaMujer2010-20150.01111</v>
      </c>
      <c r="B76577" s="513" t="s">
        <v>49</v>
      </c>
      <c r="C76577" s="513" t="s">
        <v>18</v>
      </c>
      <c r="D76577" s="513" t="s">
        <v>467</v>
      </c>
      <c r="E76577" s="514">
        <v>0.01</v>
      </c>
      <c r="F76577" s="513">
        <v>111</v>
      </c>
      <c r="G76577" s="515">
        <v>1.0745464079450853</v>
      </c>
      <c r="H76577" s="515">
        <v>0</v>
      </c>
    </row>
    <row r="76578" spans="1:8">
      <c r="A76578" s="513" t="str">
        <f t="shared" si="1196"/>
        <v>VenezuelaMujer2010-20150.01112</v>
      </c>
      <c r="B76578" s="513" t="s">
        <v>49</v>
      </c>
      <c r="C76578" s="513" t="s">
        <v>18</v>
      </c>
      <c r="D76578" s="513" t="s">
        <v>467</v>
      </c>
      <c r="E76578" s="514">
        <v>0.01</v>
      </c>
      <c r="F76578" s="513">
        <v>112</v>
      </c>
      <c r="G76578" s="515">
        <v>1</v>
      </c>
      <c r="H76578" s="515">
        <v>0</v>
      </c>
    </row>
    <row r="76579" spans="1:8">
      <c r="A76579" s="513" t="str">
        <f t="shared" si="1196"/>
        <v>VenezuelaMujer2010-20150.01113</v>
      </c>
      <c r="B76579" s="513" t="s">
        <v>49</v>
      </c>
      <c r="C76579" s="513" t="s">
        <v>18</v>
      </c>
      <c r="D76579" s="513" t="s">
        <v>467</v>
      </c>
      <c r="E76579" s="514">
        <v>0.01</v>
      </c>
      <c r="F76579" s="513">
        <v>113</v>
      </c>
      <c r="G76579" s="515">
        <v>1</v>
      </c>
      <c r="H76579" s="515">
        <v>0</v>
      </c>
    </row>
    <row r="76580" spans="1:8">
      <c r="A76580" s="513" t="str">
        <f t="shared" si="1196"/>
        <v>VenezuelaMujer2010-20150.01114</v>
      </c>
      <c r="B76580" s="513" t="s">
        <v>49</v>
      </c>
      <c r="C76580" s="513" t="s">
        <v>18</v>
      </c>
      <c r="D76580" s="513" t="s">
        <v>467</v>
      </c>
      <c r="E76580" s="514">
        <v>0.01</v>
      </c>
      <c r="F76580" s="513">
        <v>114</v>
      </c>
      <c r="G76580" s="515">
        <v>1</v>
      </c>
      <c r="H76580" s="515">
        <v>0</v>
      </c>
    </row>
    <row r="76581" spans="1:8">
      <c r="A76581" s="513" t="str">
        <f t="shared" si="1196"/>
        <v>VenezuelaMujer2010-20150.01115</v>
      </c>
      <c r="B76581" s="513" t="s">
        <v>49</v>
      </c>
      <c r="C76581" s="513" t="s">
        <v>18</v>
      </c>
      <c r="D76581" s="513" t="s">
        <v>467</v>
      </c>
      <c r="E76581" s="514">
        <v>0.01</v>
      </c>
      <c r="F76581" s="513">
        <v>115</v>
      </c>
      <c r="G76581" s="515">
        <v>1</v>
      </c>
      <c r="H76581" s="515">
        <v>0</v>
      </c>
    </row>
    <row r="76582" spans="1:8">
      <c r="A76582" s="513" t="str">
        <f t="shared" si="1196"/>
        <v>VenezuelaMujer2010-20150.01116</v>
      </c>
      <c r="B76582" s="513" t="s">
        <v>49</v>
      </c>
      <c r="C76582" s="513" t="s">
        <v>18</v>
      </c>
      <c r="D76582" s="513" t="s">
        <v>467</v>
      </c>
      <c r="E76582" s="514">
        <v>0.01</v>
      </c>
      <c r="F76582" s="513">
        <v>116</v>
      </c>
      <c r="G76582" s="515">
        <v>1</v>
      </c>
      <c r="H76582" s="515">
        <v>0</v>
      </c>
    </row>
    <row r="76583" spans="1:8">
      <c r="A76583" s="513" t="str">
        <f t="shared" si="1196"/>
        <v>VenezuelaMujer2010-20150.0250</v>
      </c>
      <c r="B76583" s="513" t="s">
        <v>49</v>
      </c>
      <c r="C76583" s="513" t="s">
        <v>18</v>
      </c>
      <c r="D76583" s="513" t="s">
        <v>467</v>
      </c>
      <c r="E76583" s="514">
        <v>0.02</v>
      </c>
      <c r="F76583" s="513">
        <v>50</v>
      </c>
      <c r="G76583" s="515">
        <v>22.742894445855477</v>
      </c>
      <c r="H76583" s="515">
        <v>2.400488340587271</v>
      </c>
    </row>
    <row r="76584" spans="1:8">
      <c r="A76584" s="513" t="str">
        <f t="shared" si="1196"/>
        <v>VenezuelaMujer2010-20150.0251</v>
      </c>
      <c r="B76584" s="513" t="s">
        <v>49</v>
      </c>
      <c r="C76584" s="513" t="s">
        <v>18</v>
      </c>
      <c r="D76584" s="513" t="s">
        <v>467</v>
      </c>
      <c r="E76584" s="514">
        <v>0.02</v>
      </c>
      <c r="F76584" s="513">
        <v>51</v>
      </c>
      <c r="G76584" s="515">
        <v>22.253288893465513</v>
      </c>
      <c r="H76584" s="515">
        <v>2.4140144667945314</v>
      </c>
    </row>
    <row r="76585" spans="1:8">
      <c r="A76585" s="513" t="str">
        <f t="shared" si="1196"/>
        <v>VenezuelaMujer2010-20150.0252</v>
      </c>
      <c r="B76585" s="513" t="s">
        <v>49</v>
      </c>
      <c r="C76585" s="513" t="s">
        <v>18</v>
      </c>
      <c r="D76585" s="513" t="s">
        <v>467</v>
      </c>
      <c r="E76585" s="514">
        <v>0.02</v>
      </c>
      <c r="F76585" s="513">
        <v>52</v>
      </c>
      <c r="G76585" s="515">
        <v>21.758582911082094</v>
      </c>
      <c r="H76585" s="515">
        <v>2.4271930528030699</v>
      </c>
    </row>
    <row r="76586" spans="1:8">
      <c r="A76586" s="513" t="str">
        <f t="shared" si="1196"/>
        <v>VenezuelaMujer2010-20150.0253</v>
      </c>
      <c r="B76586" s="513" t="s">
        <v>49</v>
      </c>
      <c r="C76586" s="513" t="s">
        <v>18</v>
      </c>
      <c r="D76586" s="513" t="s">
        <v>467</v>
      </c>
      <c r="E76586" s="514">
        <v>0.02</v>
      </c>
      <c r="F76586" s="513">
        <v>53</v>
      </c>
      <c r="G76586" s="515">
        <v>21.258362854265155</v>
      </c>
      <c r="H76586" s="515">
        <v>2.4403235322399324</v>
      </c>
    </row>
    <row r="76587" spans="1:8">
      <c r="A76587" s="513" t="str">
        <f t="shared" si="1196"/>
        <v>VenezuelaMujer2010-20150.0254</v>
      </c>
      <c r="B76587" s="513" t="s">
        <v>49</v>
      </c>
      <c r="C76587" s="513" t="s">
        <v>18</v>
      </c>
      <c r="D76587" s="513" t="s">
        <v>467</v>
      </c>
      <c r="E76587" s="514">
        <v>0.02</v>
      </c>
      <c r="F76587" s="513">
        <v>54</v>
      </c>
      <c r="G76587" s="515">
        <v>20.760348073129943</v>
      </c>
      <c r="H76587" s="515">
        <v>2.4479156557280466</v>
      </c>
    </row>
    <row r="76588" spans="1:8">
      <c r="A76588" s="513" t="str">
        <f t="shared" si="1196"/>
        <v>VenezuelaMujer2010-20150.0255</v>
      </c>
      <c r="B76588" s="513" t="s">
        <v>49</v>
      </c>
      <c r="C76588" s="513" t="s">
        <v>18</v>
      </c>
      <c r="D76588" s="513" t="s">
        <v>467</v>
      </c>
      <c r="E76588" s="514">
        <v>0.02</v>
      </c>
      <c r="F76588" s="513">
        <v>55</v>
      </c>
      <c r="G76588" s="515">
        <v>20.263910219445442</v>
      </c>
      <c r="H76588" s="515">
        <v>2.4504530579269201</v>
      </c>
    </row>
    <row r="76589" spans="1:8">
      <c r="A76589" s="513" t="str">
        <f t="shared" si="1196"/>
        <v>VenezuelaMujer2010-20150.0256</v>
      </c>
      <c r="B76589" s="513" t="s">
        <v>49</v>
      </c>
      <c r="C76589" s="513" t="s">
        <v>18</v>
      </c>
      <c r="D76589" s="513" t="s">
        <v>467</v>
      </c>
      <c r="E76589" s="514">
        <v>0.02</v>
      </c>
      <c r="F76589" s="513">
        <v>56</v>
      </c>
      <c r="G76589" s="515">
        <v>19.768407742917564</v>
      </c>
      <c r="H76589" s="515">
        <v>2.4495532791165653</v>
      </c>
    </row>
    <row r="76590" spans="1:8">
      <c r="A76590" s="513" t="str">
        <f t="shared" si="1196"/>
        <v>VenezuelaMujer2010-20150.0257</v>
      </c>
      <c r="B76590" s="513" t="s">
        <v>49</v>
      </c>
      <c r="C76590" s="513" t="s">
        <v>18</v>
      </c>
      <c r="D76590" s="513" t="s">
        <v>467</v>
      </c>
      <c r="E76590" s="514">
        <v>0.02</v>
      </c>
      <c r="F76590" s="513">
        <v>57</v>
      </c>
      <c r="G76590" s="515">
        <v>19.273183770006046</v>
      </c>
      <c r="H76590" s="515">
        <v>2.4456948417090767</v>
      </c>
    </row>
    <row r="76591" spans="1:8">
      <c r="A76591" s="513" t="str">
        <f t="shared" si="1196"/>
        <v>VenezuelaMujer2010-20150.0258</v>
      </c>
      <c r="B76591" s="513" t="s">
        <v>49</v>
      </c>
      <c r="C76591" s="513" t="s">
        <v>18</v>
      </c>
      <c r="D76591" s="513" t="s">
        <v>467</v>
      </c>
      <c r="E76591" s="514">
        <v>0.02</v>
      </c>
      <c r="F76591" s="513">
        <v>58</v>
      </c>
      <c r="G76591" s="515">
        <v>18.777563862617811</v>
      </c>
      <c r="H76591" s="515">
        <v>2.4393529278482382</v>
      </c>
    </row>
    <row r="76592" spans="1:8">
      <c r="A76592" s="513" t="str">
        <f t="shared" si="1196"/>
        <v>VenezuelaMujer2010-20150.0259</v>
      </c>
      <c r="B76592" s="513" t="s">
        <v>49</v>
      </c>
      <c r="C76592" s="513" t="s">
        <v>18</v>
      </c>
      <c r="D76592" s="513" t="s">
        <v>467</v>
      </c>
      <c r="E76592" s="514">
        <v>0.02</v>
      </c>
      <c r="F76592" s="513">
        <v>59</v>
      </c>
      <c r="G76592" s="515">
        <v>18.284584634383343</v>
      </c>
      <c r="H76592" s="515">
        <v>2.4284602964328537</v>
      </c>
    </row>
    <row r="76593" spans="1:8">
      <c r="A76593" s="513" t="str">
        <f t="shared" si="1196"/>
        <v>VenezuelaMujer2010-20150.0260</v>
      </c>
      <c r="B76593" s="513" t="s">
        <v>49</v>
      </c>
      <c r="C76593" s="513" t="s">
        <v>18</v>
      </c>
      <c r="D76593" s="513" t="s">
        <v>467</v>
      </c>
      <c r="E76593" s="514">
        <v>0.02</v>
      </c>
      <c r="F76593" s="513">
        <v>60</v>
      </c>
      <c r="G76593" s="515">
        <v>17.793442183172804</v>
      </c>
      <c r="H76593" s="515">
        <v>2.41355852119462</v>
      </c>
    </row>
    <row r="76594" spans="1:8">
      <c r="A76594" s="513" t="str">
        <f t="shared" si="1196"/>
        <v>VenezuelaMujer2010-20150.0261</v>
      </c>
      <c r="B76594" s="513" t="s">
        <v>49</v>
      </c>
      <c r="C76594" s="513" t="s">
        <v>18</v>
      </c>
      <c r="D76594" s="513" t="s">
        <v>467</v>
      </c>
      <c r="E76594" s="514">
        <v>0.02</v>
      </c>
      <c r="F76594" s="513">
        <v>61</v>
      </c>
      <c r="G76594" s="515">
        <v>17.303313131078141</v>
      </c>
      <c r="H76594" s="515">
        <v>2.3957851722304135</v>
      </c>
    </row>
    <row r="76595" spans="1:8">
      <c r="A76595" s="513" t="str">
        <f t="shared" si="1196"/>
        <v>VenezuelaMujer2010-20150.0262</v>
      </c>
      <c r="B76595" s="513" t="s">
        <v>49</v>
      </c>
      <c r="C76595" s="513" t="s">
        <v>18</v>
      </c>
      <c r="D76595" s="513" t="s">
        <v>467</v>
      </c>
      <c r="E76595" s="514">
        <v>0.02</v>
      </c>
      <c r="F76595" s="513">
        <v>62</v>
      </c>
      <c r="G76595" s="515">
        <v>16.81335106479375</v>
      </c>
      <c r="H76595" s="515">
        <v>2.3756799414626149</v>
      </c>
    </row>
    <row r="76596" spans="1:8">
      <c r="A76596" s="513" t="str">
        <f t="shared" si="1196"/>
        <v>VenezuelaMujer2010-20150.0263</v>
      </c>
      <c r="B76596" s="513" t="s">
        <v>49</v>
      </c>
      <c r="C76596" s="513" t="s">
        <v>18</v>
      </c>
      <c r="D76596" s="513" t="s">
        <v>467</v>
      </c>
      <c r="E76596" s="514">
        <v>0.02</v>
      </c>
      <c r="F76596" s="513">
        <v>63</v>
      </c>
      <c r="G76596" s="515">
        <v>16.322682773460695</v>
      </c>
      <c r="H76596" s="515">
        <v>2.3537979882571243</v>
      </c>
    </row>
    <row r="76597" spans="1:8">
      <c r="A76597" s="513" t="str">
        <f t="shared" si="1196"/>
        <v>VenezuelaMujer2010-20150.0264</v>
      </c>
      <c r="B76597" s="513" t="s">
        <v>49</v>
      </c>
      <c r="C76597" s="513" t="s">
        <v>18</v>
      </c>
      <c r="D76597" s="513" t="s">
        <v>467</v>
      </c>
      <c r="E76597" s="514">
        <v>0.02</v>
      </c>
      <c r="F76597" s="513">
        <v>64</v>
      </c>
      <c r="G76597" s="515">
        <v>15.837359699234533</v>
      </c>
      <c r="H76597" s="515">
        <v>2.3261769011986426</v>
      </c>
    </row>
    <row r="76598" spans="1:8">
      <c r="A76598" s="513" t="str">
        <f t="shared" si="1196"/>
        <v>VenezuelaMujer2010-20150.0265</v>
      </c>
      <c r="B76598" s="513" t="s">
        <v>49</v>
      </c>
      <c r="C76598" s="513" t="s">
        <v>18</v>
      </c>
      <c r="D76598" s="513" t="s">
        <v>467</v>
      </c>
      <c r="E76598" s="514">
        <v>0.02</v>
      </c>
      <c r="F76598" s="513">
        <v>65</v>
      </c>
      <c r="G76598" s="515">
        <v>15.356269113801604</v>
      </c>
      <c r="H76598" s="515">
        <v>2.2935087142746422</v>
      </c>
    </row>
    <row r="76599" spans="1:8">
      <c r="A76599" s="513" t="str">
        <f t="shared" si="1196"/>
        <v>VenezuelaMujer2010-20150.0266</v>
      </c>
      <c r="B76599" s="513" t="s">
        <v>49</v>
      </c>
      <c r="C76599" s="513" t="s">
        <v>18</v>
      </c>
      <c r="D76599" s="513" t="s">
        <v>467</v>
      </c>
      <c r="E76599" s="514">
        <v>0.02</v>
      </c>
      <c r="F76599" s="513">
        <v>66</v>
      </c>
      <c r="G76599" s="515">
        <v>14.878274853472497</v>
      </c>
      <c r="H76599" s="515">
        <v>2.2589422407512783</v>
      </c>
    </row>
    <row r="76600" spans="1:8">
      <c r="A76600" s="513" t="str">
        <f t="shared" si="1196"/>
        <v>VenezuelaMujer2010-20150.0267</v>
      </c>
      <c r="B76600" s="513" t="s">
        <v>49</v>
      </c>
      <c r="C76600" s="513" t="s">
        <v>18</v>
      </c>
      <c r="D76600" s="513" t="s">
        <v>467</v>
      </c>
      <c r="E76600" s="514">
        <v>0.02</v>
      </c>
      <c r="F76600" s="513">
        <v>67</v>
      </c>
      <c r="G76600" s="515">
        <v>14.402210332942499</v>
      </c>
      <c r="H76600" s="515">
        <v>2.223097707733297</v>
      </c>
    </row>
    <row r="76601" spans="1:8">
      <c r="A76601" s="513" t="str">
        <f t="shared" si="1196"/>
        <v>VenezuelaMujer2010-20150.0268</v>
      </c>
      <c r="B76601" s="513" t="s">
        <v>49</v>
      </c>
      <c r="C76601" s="513" t="s">
        <v>18</v>
      </c>
      <c r="D76601" s="513" t="s">
        <v>467</v>
      </c>
      <c r="E76601" s="514">
        <v>0.02</v>
      </c>
      <c r="F76601" s="513">
        <v>68</v>
      </c>
      <c r="G76601" s="515">
        <v>13.926871054641987</v>
      </c>
      <c r="H76601" s="515">
        <v>2.1866170382722769</v>
      </c>
    </row>
    <row r="76602" spans="1:8">
      <c r="A76602" s="513" t="str">
        <f t="shared" si="1196"/>
        <v>VenezuelaMujer2010-20150.0269</v>
      </c>
      <c r="B76602" s="513" t="s">
        <v>49</v>
      </c>
      <c r="C76602" s="513" t="s">
        <v>18</v>
      </c>
      <c r="D76602" s="513" t="s">
        <v>467</v>
      </c>
      <c r="E76602" s="514">
        <v>0.02</v>
      </c>
      <c r="F76602" s="513">
        <v>69</v>
      </c>
      <c r="G76602" s="515">
        <v>13.462482505274467</v>
      </c>
      <c r="H76602" s="515">
        <v>2.1430182111742191</v>
      </c>
    </row>
    <row r="76603" spans="1:8">
      <c r="A76603" s="513" t="str">
        <f t="shared" si="1196"/>
        <v>VenezuelaMujer2010-20150.0270</v>
      </c>
      <c r="B76603" s="513" t="s">
        <v>49</v>
      </c>
      <c r="C76603" s="513" t="s">
        <v>18</v>
      </c>
      <c r="D76603" s="513" t="s">
        <v>467</v>
      </c>
      <c r="E76603" s="514">
        <v>0.02</v>
      </c>
      <c r="F76603" s="513">
        <v>70</v>
      </c>
      <c r="G76603" s="515">
        <v>13.007475297258758</v>
      </c>
      <c r="H76603" s="515">
        <v>2.0930392362974968</v>
      </c>
    </row>
    <row r="76604" spans="1:8">
      <c r="A76604" s="513" t="str">
        <f t="shared" si="1196"/>
        <v>VenezuelaMujer2010-20150.0271</v>
      </c>
      <c r="B76604" s="513" t="s">
        <v>49</v>
      </c>
      <c r="C76604" s="513" t="s">
        <v>18</v>
      </c>
      <c r="D76604" s="513" t="s">
        <v>467</v>
      </c>
      <c r="E76604" s="514">
        <v>0.02</v>
      </c>
      <c r="F76604" s="513">
        <v>71</v>
      </c>
      <c r="G76604" s="515">
        <v>12.560269996616903</v>
      </c>
      <c r="H76604" s="515">
        <v>2.0395272954739334</v>
      </c>
    </row>
    <row r="76605" spans="1:8">
      <c r="A76605" s="513" t="str">
        <f t="shared" si="1196"/>
        <v>VenezuelaMujer2010-20150.0272</v>
      </c>
      <c r="B76605" s="513" t="s">
        <v>49</v>
      </c>
      <c r="C76605" s="513" t="s">
        <v>18</v>
      </c>
      <c r="D76605" s="513" t="s">
        <v>467</v>
      </c>
      <c r="E76605" s="514">
        <v>0.02</v>
      </c>
      <c r="F76605" s="513">
        <v>72</v>
      </c>
      <c r="G76605" s="515">
        <v>12.119262642695992</v>
      </c>
      <c r="H76605" s="515">
        <v>1.9830331936865513</v>
      </c>
    </row>
    <row r="76606" spans="1:8">
      <c r="A76606" s="513" t="str">
        <f t="shared" si="1196"/>
        <v>VenezuelaMujer2010-20150.0273</v>
      </c>
      <c r="B76606" s="513" t="s">
        <v>49</v>
      </c>
      <c r="C76606" s="513" t="s">
        <v>18</v>
      </c>
      <c r="D76606" s="513" t="s">
        <v>467</v>
      </c>
      <c r="E76606" s="514">
        <v>0.02</v>
      </c>
      <c r="F76606" s="513">
        <v>73</v>
      </c>
      <c r="G76606" s="515">
        <v>11.68280928416619</v>
      </c>
      <c r="H76606" s="515">
        <v>1.924103323527943</v>
      </c>
    </row>
    <row r="76607" spans="1:8">
      <c r="A76607" s="513" t="str">
        <f t="shared" si="1196"/>
        <v>VenezuelaMujer2010-20150.0274</v>
      </c>
      <c r="B76607" s="513" t="s">
        <v>49</v>
      </c>
      <c r="C76607" s="513" t="s">
        <v>18</v>
      </c>
      <c r="D76607" s="513" t="s">
        <v>467</v>
      </c>
      <c r="E76607" s="514">
        <v>0.02</v>
      </c>
      <c r="F76607" s="513">
        <v>74</v>
      </c>
      <c r="G76607" s="515">
        <v>11.250816702961547</v>
      </c>
      <c r="H76607" s="515">
        <v>1.8623512997470393</v>
      </c>
    </row>
    <row r="76608" spans="1:8">
      <c r="A76608" s="513" t="str">
        <f t="shared" si="1196"/>
        <v>VenezuelaMujer2010-20150.0275</v>
      </c>
      <c r="B76608" s="513" t="s">
        <v>49</v>
      </c>
      <c r="C76608" s="513" t="s">
        <v>18</v>
      </c>
      <c r="D76608" s="513" t="s">
        <v>467</v>
      </c>
      <c r="E76608" s="514">
        <v>0.02</v>
      </c>
      <c r="F76608" s="513">
        <v>75</v>
      </c>
      <c r="G76608" s="515">
        <v>10.82148229438326</v>
      </c>
      <c r="H76608" s="515">
        <v>1.798398279439807</v>
      </c>
    </row>
    <row r="76609" spans="1:8">
      <c r="A76609" s="513" t="str">
        <f t="shared" si="1196"/>
        <v>VenezuelaMujer2010-20150.0276</v>
      </c>
      <c r="B76609" s="513" t="s">
        <v>49</v>
      </c>
      <c r="C76609" s="513" t="s">
        <v>18</v>
      </c>
      <c r="D76609" s="513" t="s">
        <v>467</v>
      </c>
      <c r="E76609" s="514">
        <v>0.02</v>
      </c>
      <c r="F76609" s="513">
        <v>76</v>
      </c>
      <c r="G76609" s="515">
        <v>10.392917549300616</v>
      </c>
      <c r="H76609" s="515">
        <v>1.7346008323323061</v>
      </c>
    </row>
    <row r="76610" spans="1:8">
      <c r="A76610" s="513" t="str">
        <f t="shared" si="1196"/>
        <v>VenezuelaMujer2010-20150.0277</v>
      </c>
      <c r="B76610" s="513" t="s">
        <v>49</v>
      </c>
      <c r="C76610" s="513" t="s">
        <v>18</v>
      </c>
      <c r="D76610" s="513" t="s">
        <v>467</v>
      </c>
      <c r="E76610" s="514">
        <v>0.02</v>
      </c>
      <c r="F76610" s="513">
        <v>77</v>
      </c>
      <c r="G76610" s="515">
        <v>9.9631248218356649</v>
      </c>
      <c r="H76610" s="515">
        <v>1.6716484660606075</v>
      </c>
    </row>
    <row r="76611" spans="1:8">
      <c r="A76611" s="513" t="str">
        <f t="shared" ref="A76611:A76674" si="1197">B76611&amp;C76611&amp;D76611&amp;E76611&amp;F76611</f>
        <v>VenezuelaMujer2010-20150.0278</v>
      </c>
      <c r="B76611" s="513" t="s">
        <v>49</v>
      </c>
      <c r="C76611" s="513" t="s">
        <v>18</v>
      </c>
      <c r="D76611" s="513" t="s">
        <v>467</v>
      </c>
      <c r="E76611" s="514">
        <v>0.02</v>
      </c>
      <c r="F76611" s="513">
        <v>78</v>
      </c>
      <c r="G76611" s="515">
        <v>9.5299712491336948</v>
      </c>
      <c r="H76611" s="515">
        <v>1.6104319060721239</v>
      </c>
    </row>
    <row r="76612" spans="1:8">
      <c r="A76612" s="513" t="str">
        <f t="shared" si="1197"/>
        <v>VenezuelaMujer2010-20150.0279</v>
      </c>
      <c r="B76612" s="513" t="s">
        <v>49</v>
      </c>
      <c r="C76612" s="513" t="s">
        <v>18</v>
      </c>
      <c r="D76612" s="513" t="s">
        <v>467</v>
      </c>
      <c r="E76612" s="514">
        <v>0.02</v>
      </c>
      <c r="F76612" s="513">
        <v>79</v>
      </c>
      <c r="G76612" s="515">
        <v>9.0960638848409197</v>
      </c>
      <c r="H76612" s="515">
        <v>1.5493128367151578</v>
      </c>
    </row>
    <row r="76613" spans="1:8">
      <c r="A76613" s="513" t="str">
        <f t="shared" si="1197"/>
        <v>VenezuelaMujer2010-20150.0280</v>
      </c>
      <c r="B76613" s="513" t="s">
        <v>49</v>
      </c>
      <c r="C76613" s="513" t="s">
        <v>18</v>
      </c>
      <c r="D76613" s="513" t="s">
        <v>467</v>
      </c>
      <c r="E76613" s="514">
        <v>0.02</v>
      </c>
      <c r="F76613" s="513">
        <v>80</v>
      </c>
      <c r="G76613" s="515">
        <v>8.6587937832841337</v>
      </c>
      <c r="H76613" s="515">
        <v>1.4897748511728957</v>
      </c>
    </row>
    <row r="76614" spans="1:8">
      <c r="A76614" s="513" t="str">
        <f t="shared" si="1197"/>
        <v>VenezuelaMujer2010-20150.0281</v>
      </c>
      <c r="B76614" s="513" t="s">
        <v>49</v>
      </c>
      <c r="C76614" s="513" t="s">
        <v>18</v>
      </c>
      <c r="D76614" s="513" t="s">
        <v>467</v>
      </c>
      <c r="E76614" s="514">
        <v>0.02</v>
      </c>
      <c r="F76614" s="513">
        <v>81</v>
      </c>
      <c r="G76614" s="515">
        <v>8.2153326081348368</v>
      </c>
      <c r="H76614" s="515">
        <v>1.4478020082274294</v>
      </c>
    </row>
    <row r="76615" spans="1:8">
      <c r="A76615" s="513" t="str">
        <f t="shared" si="1197"/>
        <v>VenezuelaMujer2010-20150.0282</v>
      </c>
      <c r="B76615" s="513" t="s">
        <v>49</v>
      </c>
      <c r="C76615" s="513" t="s">
        <v>18</v>
      </c>
      <c r="D76615" s="513" t="s">
        <v>467</v>
      </c>
      <c r="E76615" s="514">
        <v>0.02</v>
      </c>
      <c r="F76615" s="513">
        <v>82</v>
      </c>
      <c r="G76615" s="515">
        <v>7.7625824663766343</v>
      </c>
      <c r="H76615" s="515">
        <v>1.4161352086242445</v>
      </c>
    </row>
    <row r="76616" spans="1:8">
      <c r="A76616" s="513" t="str">
        <f t="shared" si="1197"/>
        <v>VenezuelaMujer2010-20150.0283</v>
      </c>
      <c r="B76616" s="513" t="s">
        <v>49</v>
      </c>
      <c r="C76616" s="513" t="s">
        <v>18</v>
      </c>
      <c r="D76616" s="513" t="s">
        <v>467</v>
      </c>
      <c r="E76616" s="514">
        <v>0.02</v>
      </c>
      <c r="F76616" s="513">
        <v>83</v>
      </c>
      <c r="G76616" s="515">
        <v>7.2971177998252408</v>
      </c>
      <c r="H76616" s="515">
        <v>1.3986641411224823</v>
      </c>
    </row>
    <row r="76617" spans="1:8">
      <c r="A76617" s="513" t="str">
        <f t="shared" si="1197"/>
        <v>VenezuelaMujer2010-20150.0284</v>
      </c>
      <c r="B76617" s="513" t="s">
        <v>49</v>
      </c>
      <c r="C76617" s="513" t="s">
        <v>18</v>
      </c>
      <c r="D76617" s="513" t="s">
        <v>467</v>
      </c>
      <c r="E76617" s="514">
        <v>0.02</v>
      </c>
      <c r="F76617" s="513">
        <v>84</v>
      </c>
      <c r="G76617" s="515">
        <v>6.920942589209063</v>
      </c>
      <c r="H76617" s="515">
        <v>1.3414817177418101</v>
      </c>
    </row>
    <row r="76618" spans="1:8">
      <c r="A76618" s="513" t="str">
        <f t="shared" si="1197"/>
        <v>VenezuelaMujer2010-20150.0285</v>
      </c>
      <c r="B76618" s="513" t="s">
        <v>49</v>
      </c>
      <c r="C76618" s="513" t="s">
        <v>18</v>
      </c>
      <c r="D76618" s="513" t="s">
        <v>467</v>
      </c>
      <c r="E76618" s="514">
        <v>0.02</v>
      </c>
      <c r="F76618" s="513">
        <v>85</v>
      </c>
      <c r="G76618" s="515">
        <v>6.5560288816587153</v>
      </c>
      <c r="H76618" s="515">
        <v>1.2839252673896429</v>
      </c>
    </row>
    <row r="76619" spans="1:8">
      <c r="A76619" s="513" t="str">
        <f t="shared" si="1197"/>
        <v>VenezuelaMujer2010-20150.0286</v>
      </c>
      <c r="B76619" s="513" t="s">
        <v>49</v>
      </c>
      <c r="C76619" s="513" t="s">
        <v>18</v>
      </c>
      <c r="D76619" s="513" t="s">
        <v>467</v>
      </c>
      <c r="E76619" s="514">
        <v>0.02</v>
      </c>
      <c r="F76619" s="513">
        <v>86</v>
      </c>
      <c r="G76619" s="515">
        <v>6.2026449921993212</v>
      </c>
      <c r="H76619" s="515">
        <v>1.2261535350225681</v>
      </c>
    </row>
    <row r="76620" spans="1:8">
      <c r="A76620" s="513" t="str">
        <f t="shared" si="1197"/>
        <v>VenezuelaMujer2010-20150.0287</v>
      </c>
      <c r="B76620" s="513" t="s">
        <v>49</v>
      </c>
      <c r="C76620" s="513" t="s">
        <v>18</v>
      </c>
      <c r="D76620" s="513" t="s">
        <v>467</v>
      </c>
      <c r="E76620" s="514">
        <v>0.02</v>
      </c>
      <c r="F76620" s="513">
        <v>87</v>
      </c>
      <c r="G76620" s="515">
        <v>5.8610180097659752</v>
      </c>
      <c r="H76620" s="515">
        <v>1.1683206498821705</v>
      </c>
    </row>
    <row r="76621" spans="1:8">
      <c r="A76621" s="513" t="str">
        <f t="shared" si="1197"/>
        <v>VenezuelaMujer2010-20150.0288</v>
      </c>
      <c r="B76621" s="513" t="s">
        <v>49</v>
      </c>
      <c r="C76621" s="513" t="s">
        <v>18</v>
      </c>
      <c r="D76621" s="513" t="s">
        <v>467</v>
      </c>
      <c r="E76621" s="514">
        <v>0.02</v>
      </c>
      <c r="F76621" s="513">
        <v>88</v>
      </c>
      <c r="G76621" s="515">
        <v>5.5313326215922922</v>
      </c>
      <c r="H76621" s="515">
        <v>1.1105746015634173</v>
      </c>
    </row>
    <row r="76622" spans="1:8">
      <c r="A76622" s="513" t="str">
        <f t="shared" si="1197"/>
        <v>VenezuelaMujer2010-20150.0289</v>
      </c>
      <c r="B76622" s="513" t="s">
        <v>49</v>
      </c>
      <c r="C76622" s="513" t="s">
        <v>18</v>
      </c>
      <c r="D76622" s="513" t="s">
        <v>467</v>
      </c>
      <c r="E76622" s="514">
        <v>0.02</v>
      </c>
      <c r="F76622" s="513">
        <v>89</v>
      </c>
      <c r="G76622" s="515">
        <v>5.2137300177187251</v>
      </c>
      <c r="H76622" s="515">
        <v>1.0530556519229413</v>
      </c>
    </row>
    <row r="76623" spans="1:8">
      <c r="A76623" s="513" t="str">
        <f t="shared" si="1197"/>
        <v>VenezuelaMujer2010-20150.0290</v>
      </c>
      <c r="B76623" s="513" t="s">
        <v>49</v>
      </c>
      <c r="C76623" s="513" t="s">
        <v>18</v>
      </c>
      <c r="D76623" s="513" t="s">
        <v>467</v>
      </c>
      <c r="E76623" s="514">
        <v>0.02</v>
      </c>
      <c r="F76623" s="513">
        <v>90</v>
      </c>
      <c r="G76623" s="515">
        <v>4.9083074710297989</v>
      </c>
      <c r="H76623" s="515">
        <v>0.99589485970925551</v>
      </c>
    </row>
    <row r="76624" spans="1:8">
      <c r="A76624" s="513" t="str">
        <f t="shared" si="1197"/>
        <v>VenezuelaMujer2010-20150.0291</v>
      </c>
      <c r="B76624" s="513" t="s">
        <v>49</v>
      </c>
      <c r="C76624" s="513" t="s">
        <v>18</v>
      </c>
      <c r="D76624" s="513" t="s">
        <v>467</v>
      </c>
      <c r="E76624" s="514">
        <v>0.02</v>
      </c>
      <c r="F76624" s="513">
        <v>91</v>
      </c>
      <c r="G76624" s="515">
        <v>4.6151181651361988</v>
      </c>
      <c r="H76624" s="515">
        <v>0.93921259340765817</v>
      </c>
    </row>
    <row r="76625" spans="1:8">
      <c r="A76625" s="513" t="str">
        <f t="shared" si="1197"/>
        <v>VenezuelaMujer2010-20150.0292</v>
      </c>
      <c r="B76625" s="513" t="s">
        <v>49</v>
      </c>
      <c r="C76625" s="513" t="s">
        <v>18</v>
      </c>
      <c r="D76625" s="513" t="s">
        <v>467</v>
      </c>
      <c r="E76625" s="514">
        <v>0.02</v>
      </c>
      <c r="F76625" s="513">
        <v>92</v>
      </c>
      <c r="G76625" s="515">
        <v>4.3341714965964302</v>
      </c>
      <c r="H76625" s="515">
        <v>0.88311714024727428</v>
      </c>
    </row>
    <row r="76626" spans="1:8">
      <c r="A76626" s="513" t="str">
        <f t="shared" si="1197"/>
        <v>VenezuelaMujer2010-20150.0293</v>
      </c>
      <c r="B76626" s="513" t="s">
        <v>49</v>
      </c>
      <c r="C76626" s="513" t="s">
        <v>18</v>
      </c>
      <c r="D76626" s="513" t="s">
        <v>467</v>
      </c>
      <c r="E76626" s="514">
        <v>0.02</v>
      </c>
      <c r="F76626" s="513">
        <v>93</v>
      </c>
      <c r="G76626" s="515">
        <v>4.0654338880993928</v>
      </c>
      <c r="H76626" s="515">
        <v>0.82770318559480605</v>
      </c>
    </row>
    <row r="76627" spans="1:8">
      <c r="A76627" s="513" t="str">
        <f t="shared" si="1197"/>
        <v>VenezuelaMujer2010-20150.0294</v>
      </c>
      <c r="B76627" s="513" t="s">
        <v>49</v>
      </c>
      <c r="C76627" s="513" t="s">
        <v>18</v>
      </c>
      <c r="D76627" s="513" t="s">
        <v>467</v>
      </c>
      <c r="E76627" s="514">
        <v>0.02</v>
      </c>
      <c r="F76627" s="513">
        <v>94</v>
      </c>
      <c r="G76627" s="515">
        <v>3.8088298352509118</v>
      </c>
      <c r="H76627" s="515">
        <v>0.77305040707983885</v>
      </c>
    </row>
    <row r="76628" spans="1:8">
      <c r="A76628" s="513" t="str">
        <f t="shared" si="1197"/>
        <v>VenezuelaMujer2010-20150.0295</v>
      </c>
      <c r="B76628" s="513" t="s">
        <v>49</v>
      </c>
      <c r="C76628" s="513" t="s">
        <v>18</v>
      </c>
      <c r="D76628" s="513" t="s">
        <v>467</v>
      </c>
      <c r="E76628" s="514">
        <v>0.02</v>
      </c>
      <c r="F76628" s="513">
        <v>95</v>
      </c>
      <c r="G76628" s="515">
        <v>3.5642434949057638</v>
      </c>
      <c r="H76628" s="515">
        <v>0.71922196210627942</v>
      </c>
    </row>
    <row r="76629" spans="1:8">
      <c r="A76629" s="513" t="str">
        <f t="shared" si="1197"/>
        <v>VenezuelaMujer2010-20150.0296</v>
      </c>
      <c r="B76629" s="513" t="s">
        <v>49</v>
      </c>
      <c r="C76629" s="513" t="s">
        <v>18</v>
      </c>
      <c r="D76629" s="513" t="s">
        <v>467</v>
      </c>
      <c r="E76629" s="514">
        <v>0.02</v>
      </c>
      <c r="F76629" s="513">
        <v>96</v>
      </c>
      <c r="G76629" s="515">
        <v>3.3315204736604325</v>
      </c>
      <c r="H76629" s="515">
        <v>0.66626294614730019</v>
      </c>
    </row>
    <row r="76630" spans="1:8">
      <c r="A76630" s="513" t="str">
        <f t="shared" si="1197"/>
        <v>VenezuelaMujer2010-20150.0297</v>
      </c>
      <c r="B76630" s="513" t="s">
        <v>49</v>
      </c>
      <c r="C76630" s="513" t="s">
        <v>18</v>
      </c>
      <c r="D76630" s="513" t="s">
        <v>467</v>
      </c>
      <c r="E76630" s="514">
        <v>0.02</v>
      </c>
      <c r="F76630" s="513">
        <v>97</v>
      </c>
      <c r="G76630" s="515">
        <v>3.1104701524908065</v>
      </c>
      <c r="H76630" s="515">
        <v>0.6141985316790971</v>
      </c>
    </row>
    <row r="76631" spans="1:8">
      <c r="A76631" s="513" t="str">
        <f t="shared" si="1197"/>
        <v>VenezuelaMujer2010-20150.0298</v>
      </c>
      <c r="B76631" s="513" t="s">
        <v>49</v>
      </c>
      <c r="C76631" s="513" t="s">
        <v>18</v>
      </c>
      <c r="D76631" s="513" t="s">
        <v>467</v>
      </c>
      <c r="E76631" s="514">
        <v>0.02</v>
      </c>
      <c r="F76631" s="513">
        <v>98</v>
      </c>
      <c r="G76631" s="515">
        <v>2.9008681834461707</v>
      </c>
      <c r="H76631" s="515">
        <v>0.56303174333794137</v>
      </c>
    </row>
    <row r="76632" spans="1:8">
      <c r="A76632" s="513" t="str">
        <f t="shared" si="1197"/>
        <v>VenezuelaMujer2010-20150.0299</v>
      </c>
      <c r="B76632" s="513" t="s">
        <v>49</v>
      </c>
      <c r="C76632" s="513" t="s">
        <v>18</v>
      </c>
      <c r="D76632" s="513" t="s">
        <v>467</v>
      </c>
      <c r="E76632" s="514">
        <v>0.02</v>
      </c>
      <c r="F76632" s="513">
        <v>99</v>
      </c>
      <c r="G76632" s="515">
        <v>2.7024592163489363</v>
      </c>
      <c r="H76632" s="515">
        <v>0.5127409632801504</v>
      </c>
    </row>
    <row r="76633" spans="1:8">
      <c r="A76633" s="513" t="str">
        <f t="shared" si="1197"/>
        <v>VenezuelaMujer2010-20150.02100</v>
      </c>
      <c r="B76633" s="513" t="s">
        <v>49</v>
      </c>
      <c r="C76633" s="513" t="s">
        <v>18</v>
      </c>
      <c r="D76633" s="513" t="s">
        <v>467</v>
      </c>
      <c r="E76633" s="514">
        <v>0.02</v>
      </c>
      <c r="F76633" s="513">
        <v>100</v>
      </c>
      <c r="G76633" s="515">
        <v>2.5149598505820938</v>
      </c>
      <c r="H76633" s="515">
        <v>0.46327651445952439</v>
      </c>
    </row>
    <row r="76634" spans="1:8">
      <c r="A76634" s="513" t="str">
        <f t="shared" si="1197"/>
        <v>VenezuelaMujer2010-20150.02101</v>
      </c>
      <c r="B76634" s="513" t="s">
        <v>49</v>
      </c>
      <c r="C76634" s="513" t="s">
        <v>18</v>
      </c>
      <c r="D76634" s="513" t="s">
        <v>467</v>
      </c>
      <c r="E76634" s="514">
        <v>0.02</v>
      </c>
      <c r="F76634" s="513">
        <v>101</v>
      </c>
      <c r="G76634" s="515">
        <v>2.3380618119155789</v>
      </c>
      <c r="H76634" s="515">
        <v>0.41455614474057373</v>
      </c>
    </row>
    <row r="76635" spans="1:8">
      <c r="A76635" s="513" t="str">
        <f t="shared" si="1197"/>
        <v>VenezuelaMujer2010-20150.02102</v>
      </c>
      <c r="B76635" s="513" t="s">
        <v>49</v>
      </c>
      <c r="C76635" s="513" t="s">
        <v>18</v>
      </c>
      <c r="D76635" s="513" t="s">
        <v>467</v>
      </c>
      <c r="E76635" s="514">
        <v>0.02</v>
      </c>
      <c r="F76635" s="513">
        <v>102</v>
      </c>
      <c r="G76635" s="515">
        <v>2.1714351278395005</v>
      </c>
      <c r="H76635" s="515">
        <v>0.36645892474350628</v>
      </c>
    </row>
    <row r="76636" spans="1:8">
      <c r="A76636" s="513" t="str">
        <f t="shared" si="1197"/>
        <v>VenezuelaMujer2010-20150.02103</v>
      </c>
      <c r="B76636" s="513" t="s">
        <v>49</v>
      </c>
      <c r="C76636" s="513" t="s">
        <v>18</v>
      </c>
      <c r="D76636" s="513" t="s">
        <v>467</v>
      </c>
      <c r="E76636" s="514">
        <v>0.02</v>
      </c>
      <c r="F76636" s="513">
        <v>103</v>
      </c>
      <c r="G76636" s="515">
        <v>2.0147313790278005</v>
      </c>
      <c r="H76636" s="515">
        <v>0.31881658330272489</v>
      </c>
    </row>
    <row r="76637" spans="1:8">
      <c r="A76637" s="513" t="str">
        <f t="shared" si="1197"/>
        <v>VenezuelaMujer2010-20150.02104</v>
      </c>
      <c r="B76637" s="513" t="s">
        <v>49</v>
      </c>
      <c r="C76637" s="513" t="s">
        <v>18</v>
      </c>
      <c r="D76637" s="513" t="s">
        <v>467</v>
      </c>
      <c r="E76637" s="514">
        <v>0.02</v>
      </c>
      <c r="F76637" s="513">
        <v>104</v>
      </c>
      <c r="G76637" s="515">
        <v>1.867587014766624</v>
      </c>
      <c r="H76637" s="515">
        <v>0.27140146690877132</v>
      </c>
    </row>
    <row r="76638" spans="1:8">
      <c r="A76638" s="513" t="str">
        <f t="shared" si="1197"/>
        <v>VenezuelaMujer2010-20150.02105</v>
      </c>
      <c r="B76638" s="513" t="s">
        <v>49</v>
      </c>
      <c r="C76638" s="513" t="s">
        <v>18</v>
      </c>
      <c r="D76638" s="513" t="s">
        <v>467</v>
      </c>
      <c r="E76638" s="514">
        <v>0.02</v>
      </c>
      <c r="F76638" s="513">
        <v>105</v>
      </c>
      <c r="G76638" s="515">
        <v>1.7296266058195211</v>
      </c>
      <c r="H76638" s="515">
        <v>0.22390861468267251</v>
      </c>
    </row>
    <row r="76639" spans="1:8">
      <c r="A76639" s="513" t="str">
        <f t="shared" si="1197"/>
        <v>VenezuelaMujer2010-20150.02106</v>
      </c>
      <c r="B76639" s="513" t="s">
        <v>49</v>
      </c>
      <c r="C76639" s="513" t="s">
        <v>18</v>
      </c>
      <c r="D76639" s="513" t="s">
        <v>467</v>
      </c>
      <c r="E76639" s="514">
        <v>0.02</v>
      </c>
      <c r="F76639" s="513">
        <v>106</v>
      </c>
      <c r="G76639" s="515">
        <v>1.6004662258694347</v>
      </c>
      <c r="H76639" s="515">
        <v>0.1759297022568409</v>
      </c>
    </row>
    <row r="76640" spans="1:8">
      <c r="A76640" s="513" t="str">
        <f t="shared" si="1197"/>
        <v>VenezuelaMujer2010-20150.02107</v>
      </c>
      <c r="B76640" s="513" t="s">
        <v>49</v>
      </c>
      <c r="C76640" s="513" t="s">
        <v>18</v>
      </c>
      <c r="D76640" s="513" t="s">
        <v>467</v>
      </c>
      <c r="E76640" s="514">
        <v>0.02</v>
      </c>
      <c r="F76640" s="513">
        <v>107</v>
      </c>
      <c r="G76640" s="515">
        <v>1.479716620959127</v>
      </c>
      <c r="H76640" s="515">
        <v>0.1269184528561588</v>
      </c>
    </row>
    <row r="76641" spans="1:8">
      <c r="A76641" s="513" t="str">
        <f t="shared" si="1197"/>
        <v>VenezuelaMujer2010-20150.02108</v>
      </c>
      <c r="B76641" s="513" t="s">
        <v>49</v>
      </c>
      <c r="C76641" s="513" t="s">
        <v>18</v>
      </c>
      <c r="D76641" s="513" t="s">
        <v>467</v>
      </c>
      <c r="E76641" s="514">
        <v>0.02</v>
      </c>
      <c r="F76641" s="513">
        <v>108</v>
      </c>
      <c r="G76641" s="515">
        <v>1.3669875439949617</v>
      </c>
      <c r="H76641" s="515">
        <v>7.6183241000751842E-2</v>
      </c>
    </row>
    <row r="76642" spans="1:8">
      <c r="A76642" s="513" t="str">
        <f t="shared" si="1197"/>
        <v>VenezuelaMujer2010-20150.02109</v>
      </c>
      <c r="B76642" s="513" t="s">
        <v>49</v>
      </c>
      <c r="C76642" s="513" t="s">
        <v>18</v>
      </c>
      <c r="D76642" s="513" t="s">
        <v>467</v>
      </c>
      <c r="E76642" s="514">
        <v>0.02</v>
      </c>
      <c r="F76642" s="513">
        <v>109</v>
      </c>
      <c r="G76642" s="515">
        <v>1.2618975091281621</v>
      </c>
      <c r="H76642" s="515">
        <v>2.3556328450712774E-2</v>
      </c>
    </row>
    <row r="76643" spans="1:8">
      <c r="A76643" s="513" t="str">
        <f t="shared" si="1197"/>
        <v>VenezuelaMujer2010-20150.02110</v>
      </c>
      <c r="B76643" s="513" t="s">
        <v>49</v>
      </c>
      <c r="C76643" s="513" t="s">
        <v>18</v>
      </c>
      <c r="D76643" s="513" t="s">
        <v>467</v>
      </c>
      <c r="E76643" s="514">
        <v>0.02</v>
      </c>
      <c r="F76643" s="513">
        <v>110</v>
      </c>
      <c r="G76643" s="515">
        <v>1.1641210737937975</v>
      </c>
      <c r="H76643" s="515">
        <v>0</v>
      </c>
    </row>
    <row r="76644" spans="1:8">
      <c r="A76644" s="513" t="str">
        <f t="shared" si="1197"/>
        <v>VenezuelaMujer2010-20150.02111</v>
      </c>
      <c r="B76644" s="513" t="s">
        <v>49</v>
      </c>
      <c r="C76644" s="513" t="s">
        <v>18</v>
      </c>
      <c r="D76644" s="513" t="s">
        <v>467</v>
      </c>
      <c r="E76644" s="514">
        <v>0.02</v>
      </c>
      <c r="F76644" s="513">
        <v>111</v>
      </c>
      <c r="G76644" s="515">
        <v>1.0738155608083688</v>
      </c>
      <c r="H76644" s="515">
        <v>0</v>
      </c>
    </row>
    <row r="76645" spans="1:8">
      <c r="A76645" s="513" t="str">
        <f t="shared" si="1197"/>
        <v>VenezuelaMujer2010-20150.02112</v>
      </c>
      <c r="B76645" s="513" t="s">
        <v>49</v>
      </c>
      <c r="C76645" s="513" t="s">
        <v>18</v>
      </c>
      <c r="D76645" s="513" t="s">
        <v>467</v>
      </c>
      <c r="E76645" s="514">
        <v>0.02</v>
      </c>
      <c r="F76645" s="513">
        <v>112</v>
      </c>
      <c r="G76645" s="515">
        <v>1</v>
      </c>
      <c r="H76645" s="515">
        <v>0</v>
      </c>
    </row>
    <row r="76646" spans="1:8">
      <c r="A76646" s="513" t="str">
        <f t="shared" si="1197"/>
        <v>VenezuelaMujer2010-20150.02113</v>
      </c>
      <c r="B76646" s="513" t="s">
        <v>49</v>
      </c>
      <c r="C76646" s="513" t="s">
        <v>18</v>
      </c>
      <c r="D76646" s="513" t="s">
        <v>467</v>
      </c>
      <c r="E76646" s="514">
        <v>0.02</v>
      </c>
      <c r="F76646" s="513">
        <v>113</v>
      </c>
      <c r="G76646" s="515">
        <v>1</v>
      </c>
      <c r="H76646" s="515">
        <v>0</v>
      </c>
    </row>
    <row r="76647" spans="1:8">
      <c r="A76647" s="513" t="str">
        <f t="shared" si="1197"/>
        <v>VenezuelaMujer2010-20150.02114</v>
      </c>
      <c r="B76647" s="513" t="s">
        <v>49</v>
      </c>
      <c r="C76647" s="513" t="s">
        <v>18</v>
      </c>
      <c r="D76647" s="513" t="s">
        <v>467</v>
      </c>
      <c r="E76647" s="514">
        <v>0.02</v>
      </c>
      <c r="F76647" s="513">
        <v>114</v>
      </c>
      <c r="G76647" s="515">
        <v>1</v>
      </c>
      <c r="H76647" s="515">
        <v>0</v>
      </c>
    </row>
    <row r="76648" spans="1:8">
      <c r="A76648" s="513" t="str">
        <f t="shared" si="1197"/>
        <v>VenezuelaMujer2010-20150.02115</v>
      </c>
      <c r="B76648" s="513" t="s">
        <v>49</v>
      </c>
      <c r="C76648" s="513" t="s">
        <v>18</v>
      </c>
      <c r="D76648" s="513" t="s">
        <v>467</v>
      </c>
      <c r="E76648" s="514">
        <v>0.02</v>
      </c>
      <c r="F76648" s="513">
        <v>115</v>
      </c>
      <c r="G76648" s="515">
        <v>1</v>
      </c>
      <c r="H76648" s="515">
        <v>0</v>
      </c>
    </row>
    <row r="76649" spans="1:8">
      <c r="A76649" s="513" t="str">
        <f t="shared" si="1197"/>
        <v>VenezuelaMujer2010-20150.02116</v>
      </c>
      <c r="B76649" s="513" t="s">
        <v>49</v>
      </c>
      <c r="C76649" s="513" t="s">
        <v>18</v>
      </c>
      <c r="D76649" s="513" t="s">
        <v>467</v>
      </c>
      <c r="E76649" s="514">
        <v>0.02</v>
      </c>
      <c r="F76649" s="513">
        <v>116</v>
      </c>
      <c r="G76649" s="515">
        <v>1</v>
      </c>
      <c r="H76649" s="515">
        <v>0</v>
      </c>
    </row>
    <row r="76650" spans="1:8">
      <c r="A76650" s="513" t="str">
        <f t="shared" si="1197"/>
        <v>VenezuelaMujer2010-20150.0350</v>
      </c>
      <c r="B76650" s="513" t="s">
        <v>49</v>
      </c>
      <c r="C76650" s="513" t="s">
        <v>18</v>
      </c>
      <c r="D76650" s="513" t="s">
        <v>467</v>
      </c>
      <c r="E76650" s="514">
        <v>0.03</v>
      </c>
      <c r="F76650" s="513">
        <v>50</v>
      </c>
      <c r="G76650" s="515">
        <v>19.812823594423605</v>
      </c>
      <c r="H76650" s="515">
        <v>1.9095881252575448</v>
      </c>
    </row>
    <row r="76651" spans="1:8">
      <c r="A76651" s="513" t="str">
        <f t="shared" si="1197"/>
        <v>VenezuelaMujer2010-20150.0351</v>
      </c>
      <c r="B76651" s="513" t="s">
        <v>49</v>
      </c>
      <c r="C76651" s="513" t="s">
        <v>18</v>
      </c>
      <c r="D76651" s="513" t="s">
        <v>467</v>
      </c>
      <c r="E76651" s="514">
        <v>0.03</v>
      </c>
      <c r="F76651" s="513">
        <v>51</v>
      </c>
      <c r="G76651" s="515">
        <v>19.443206317300138</v>
      </c>
      <c r="H76651" s="515">
        <v>1.9335917522324124</v>
      </c>
    </row>
    <row r="76652" spans="1:8">
      <c r="A76652" s="513" t="str">
        <f t="shared" si="1197"/>
        <v>VenezuelaMujer2010-20150.0352</v>
      </c>
      <c r="B76652" s="513" t="s">
        <v>49</v>
      </c>
      <c r="C76652" s="513" t="s">
        <v>18</v>
      </c>
      <c r="D76652" s="513" t="s">
        <v>467</v>
      </c>
      <c r="E76652" s="514">
        <v>0.03</v>
      </c>
      <c r="F76652" s="513">
        <v>52</v>
      </c>
      <c r="G76652" s="515">
        <v>19.066805626247834</v>
      </c>
      <c r="H76652" s="515">
        <v>1.9575004251487829</v>
      </c>
    </row>
    <row r="76653" spans="1:8">
      <c r="A76653" s="513" t="str">
        <f t="shared" si="1197"/>
        <v>VenezuelaMujer2010-20150.0353</v>
      </c>
      <c r="B76653" s="513" t="s">
        <v>49</v>
      </c>
      <c r="C76653" s="513" t="s">
        <v>18</v>
      </c>
      <c r="D76653" s="513" t="s">
        <v>467</v>
      </c>
      <c r="E76653" s="514">
        <v>0.03</v>
      </c>
      <c r="F76653" s="513">
        <v>53</v>
      </c>
      <c r="G76653" s="515">
        <v>18.683168807593852</v>
      </c>
      <c r="H76653" s="515">
        <v>1.9815994727674389</v>
      </c>
    </row>
    <row r="76654" spans="1:8">
      <c r="A76654" s="513" t="str">
        <f t="shared" si="1197"/>
        <v>VenezuelaMujer2010-20150.0354</v>
      </c>
      <c r="B76654" s="513" t="s">
        <v>49</v>
      </c>
      <c r="C76654" s="513" t="s">
        <v>18</v>
      </c>
      <c r="D76654" s="513" t="s">
        <v>467</v>
      </c>
      <c r="E76654" s="514">
        <v>0.03</v>
      </c>
      <c r="F76654" s="513">
        <v>54</v>
      </c>
      <c r="G76654" s="515">
        <v>18.299003104910312</v>
      </c>
      <c r="H76654" s="515">
        <v>2.0008995628462225</v>
      </c>
    </row>
    <row r="76655" spans="1:8">
      <c r="A76655" s="513" t="str">
        <f t="shared" si="1197"/>
        <v>VenezuelaMujer2010-20150.0355</v>
      </c>
      <c r="B76655" s="513" t="s">
        <v>49</v>
      </c>
      <c r="C76655" s="513" t="s">
        <v>18</v>
      </c>
      <c r="D76655" s="513" t="s">
        <v>467</v>
      </c>
      <c r="E76655" s="514">
        <v>0.03</v>
      </c>
      <c r="F76655" s="513">
        <v>55</v>
      </c>
      <c r="G76655" s="515">
        <v>17.913761668098068</v>
      </c>
      <c r="H76655" s="515">
        <v>2.0157853203453757</v>
      </c>
    </row>
    <row r="76656" spans="1:8">
      <c r="A76656" s="513" t="str">
        <f t="shared" si="1197"/>
        <v>VenezuelaMujer2010-20150.0356</v>
      </c>
      <c r="B76656" s="513" t="s">
        <v>49</v>
      </c>
      <c r="C76656" s="513" t="s">
        <v>18</v>
      </c>
      <c r="D76656" s="513" t="s">
        <v>467</v>
      </c>
      <c r="E76656" s="514">
        <v>0.03</v>
      </c>
      <c r="F76656" s="513">
        <v>56</v>
      </c>
      <c r="G76656" s="515">
        <v>17.526875604561617</v>
      </c>
      <c r="H76656" s="515">
        <v>2.0275877103256073</v>
      </c>
    </row>
    <row r="76657" spans="1:8">
      <c r="A76657" s="513" t="str">
        <f t="shared" si="1197"/>
        <v>VenezuelaMujer2010-20150.0357</v>
      </c>
      <c r="B76657" s="513" t="s">
        <v>49</v>
      </c>
      <c r="C76657" s="513" t="s">
        <v>18</v>
      </c>
      <c r="D76657" s="513" t="s">
        <v>467</v>
      </c>
      <c r="E76657" s="514">
        <v>0.03</v>
      </c>
      <c r="F76657" s="513">
        <v>57</v>
      </c>
      <c r="G76657" s="515">
        <v>17.137751598365906</v>
      </c>
      <c r="H76657" s="515">
        <v>2.0367198983745083</v>
      </c>
    </row>
    <row r="76658" spans="1:8">
      <c r="A76658" s="513" t="str">
        <f t="shared" si="1197"/>
        <v>VenezuelaMujer2010-20150.0358</v>
      </c>
      <c r="B76658" s="513" t="s">
        <v>49</v>
      </c>
      <c r="C76658" s="513" t="s">
        <v>18</v>
      </c>
      <c r="D76658" s="513" t="s">
        <v>467</v>
      </c>
      <c r="E76658" s="514">
        <v>0.03</v>
      </c>
      <c r="F76658" s="513">
        <v>58</v>
      </c>
      <c r="G76658" s="515">
        <v>16.745769347733827</v>
      </c>
      <c r="H76658" s="515">
        <v>2.0436001563325155</v>
      </c>
    </row>
    <row r="76659" spans="1:8">
      <c r="A76659" s="513" t="str">
        <f t="shared" si="1197"/>
        <v>VenezuelaMujer2010-20150.0359</v>
      </c>
      <c r="B76659" s="513" t="s">
        <v>49</v>
      </c>
      <c r="C76659" s="513" t="s">
        <v>18</v>
      </c>
      <c r="D76659" s="513" t="s">
        <v>467</v>
      </c>
      <c r="E76659" s="514">
        <v>0.03</v>
      </c>
      <c r="F76659" s="513">
        <v>59</v>
      </c>
      <c r="G76659" s="515">
        <v>16.353615777151294</v>
      </c>
      <c r="H76659" s="515">
        <v>2.0463046678704542</v>
      </c>
    </row>
    <row r="76660" spans="1:8">
      <c r="A76660" s="513" t="str">
        <f t="shared" si="1197"/>
        <v>VenezuelaMujer2010-20150.0360</v>
      </c>
      <c r="B76660" s="513" t="s">
        <v>49</v>
      </c>
      <c r="C76660" s="513" t="s">
        <v>18</v>
      </c>
      <c r="D76660" s="513" t="s">
        <v>467</v>
      </c>
      <c r="E76660" s="514">
        <v>0.03</v>
      </c>
      <c r="F76660" s="513">
        <v>60</v>
      </c>
      <c r="G76660" s="515">
        <v>15.960582786800899</v>
      </c>
      <c r="H76660" s="515">
        <v>2.0452941386015642</v>
      </c>
    </row>
    <row r="76661" spans="1:8">
      <c r="A76661" s="513" t="str">
        <f t="shared" si="1197"/>
        <v>VenezuelaMujer2010-20150.0361</v>
      </c>
      <c r="B76661" s="513" t="s">
        <v>49</v>
      </c>
      <c r="C76661" s="513" t="s">
        <v>18</v>
      </c>
      <c r="D76661" s="513" t="s">
        <v>467</v>
      </c>
      <c r="E76661" s="514">
        <v>0.03</v>
      </c>
      <c r="F76661" s="513">
        <v>61</v>
      </c>
      <c r="G76661" s="515">
        <v>15.565931263855596</v>
      </c>
      <c r="H76661" s="515">
        <v>2.0415463030761027</v>
      </c>
    </row>
    <row r="76662" spans="1:8">
      <c r="A76662" s="513" t="str">
        <f t="shared" si="1197"/>
        <v>VenezuelaMujer2010-20150.0362</v>
      </c>
      <c r="B76662" s="513" t="s">
        <v>49</v>
      </c>
      <c r="C76662" s="513" t="s">
        <v>18</v>
      </c>
      <c r="D76662" s="513" t="s">
        <v>467</v>
      </c>
      <c r="E76662" s="514">
        <v>0.03</v>
      </c>
      <c r="F76662" s="513">
        <v>62</v>
      </c>
      <c r="G76662" s="515">
        <v>15.168887150302989</v>
      </c>
      <c r="H76662" s="515">
        <v>2.0355475449630016</v>
      </c>
    </row>
    <row r="76663" spans="1:8">
      <c r="A76663" s="513" t="str">
        <f t="shared" si="1197"/>
        <v>VenezuelaMujer2010-20150.0363</v>
      </c>
      <c r="B76663" s="513" t="s">
        <v>49</v>
      </c>
      <c r="C76663" s="513" t="s">
        <v>18</v>
      </c>
      <c r="D76663" s="513" t="s">
        <v>467</v>
      </c>
      <c r="E76663" s="514">
        <v>0.03</v>
      </c>
      <c r="F76663" s="513">
        <v>63</v>
      </c>
      <c r="G76663" s="515">
        <v>14.768637201584896</v>
      </c>
      <c r="H76663" s="515">
        <v>2.0278082360054759</v>
      </c>
    </row>
    <row r="76664" spans="1:8">
      <c r="A76664" s="513" t="str">
        <f t="shared" si="1197"/>
        <v>VenezuelaMujer2010-20150.0364</v>
      </c>
      <c r="B76664" s="513" t="s">
        <v>49</v>
      </c>
      <c r="C76664" s="513" t="s">
        <v>18</v>
      </c>
      <c r="D76664" s="513" t="s">
        <v>467</v>
      </c>
      <c r="E76664" s="514">
        <v>0.03</v>
      </c>
      <c r="F76664" s="513">
        <v>64</v>
      </c>
      <c r="G76664" s="515">
        <v>14.370635687325221</v>
      </c>
      <c r="H76664" s="515">
        <v>2.0146188041214352</v>
      </c>
    </row>
    <row r="76665" spans="1:8">
      <c r="A76665" s="513" t="str">
        <f t="shared" si="1197"/>
        <v>VenezuelaMujer2010-20150.0365</v>
      </c>
      <c r="B76665" s="513" t="s">
        <v>49</v>
      </c>
      <c r="C76665" s="513" t="s">
        <v>18</v>
      </c>
      <c r="D76665" s="513" t="s">
        <v>467</v>
      </c>
      <c r="E76665" s="514">
        <v>0.03</v>
      </c>
      <c r="F76665" s="513">
        <v>65</v>
      </c>
      <c r="G76665" s="515">
        <v>13.973918231477203</v>
      </c>
      <c r="H76665" s="515">
        <v>1.9965751414508084</v>
      </c>
    </row>
    <row r="76666" spans="1:8">
      <c r="A76666" s="513" t="str">
        <f t="shared" si="1197"/>
        <v>VenezuelaMujer2010-20150.0366</v>
      </c>
      <c r="B76666" s="513" t="s">
        <v>49</v>
      </c>
      <c r="C76666" s="513" t="s">
        <v>18</v>
      </c>
      <c r="D76666" s="513" t="s">
        <v>467</v>
      </c>
      <c r="E76666" s="514">
        <v>0.03</v>
      </c>
      <c r="F76666" s="513">
        <v>66</v>
      </c>
      <c r="G76666" s="515">
        <v>13.577480758910324</v>
      </c>
      <c r="H76666" s="515">
        <v>1.9764355354883296</v>
      </c>
    </row>
    <row r="76667" spans="1:8">
      <c r="A76667" s="513" t="str">
        <f t="shared" si="1197"/>
        <v>VenezuelaMujer2010-20150.0367</v>
      </c>
      <c r="B76667" s="513" t="s">
        <v>49</v>
      </c>
      <c r="C76667" s="513" t="s">
        <v>18</v>
      </c>
      <c r="D76667" s="513" t="s">
        <v>467</v>
      </c>
      <c r="E76667" s="514">
        <v>0.03</v>
      </c>
      <c r="F76667" s="513">
        <v>67</v>
      </c>
      <c r="G76667" s="515">
        <v>13.180272200630714</v>
      </c>
      <c r="H76667" s="515">
        <v>1.9547899601490799</v>
      </c>
    </row>
    <row r="76668" spans="1:8">
      <c r="A76668" s="513" t="str">
        <f t="shared" si="1197"/>
        <v>VenezuelaMujer2010-20150.0368</v>
      </c>
      <c r="B76668" s="513" t="s">
        <v>49</v>
      </c>
      <c r="C76668" s="513" t="s">
        <v>18</v>
      </c>
      <c r="D76668" s="513" t="s">
        <v>467</v>
      </c>
      <c r="E76668" s="514">
        <v>0.03</v>
      </c>
      <c r="F76668" s="513">
        <v>68</v>
      </c>
      <c r="G76668" s="515">
        <v>12.781186498973442</v>
      </c>
      <c r="H76668" s="515">
        <v>1.9322594804249325</v>
      </c>
    </row>
    <row r="76669" spans="1:8">
      <c r="A76669" s="513" t="str">
        <f t="shared" si="1197"/>
        <v>VenezuelaMujer2010-20150.0369</v>
      </c>
      <c r="B76669" s="513" t="s">
        <v>49</v>
      </c>
      <c r="C76669" s="513" t="s">
        <v>18</v>
      </c>
      <c r="D76669" s="513" t="s">
        <v>467</v>
      </c>
      <c r="E76669" s="514">
        <v>0.03</v>
      </c>
      <c r="F76669" s="513">
        <v>69</v>
      </c>
      <c r="G76669" s="515">
        <v>12.389615228717105</v>
      </c>
      <c r="H76669" s="515">
        <v>1.9027259605879068</v>
      </c>
    </row>
    <row r="76670" spans="1:8">
      <c r="A76670" s="513" t="str">
        <f t="shared" si="1197"/>
        <v>VenezuelaMujer2010-20150.0370</v>
      </c>
      <c r="B76670" s="513" t="s">
        <v>49</v>
      </c>
      <c r="C76670" s="513" t="s">
        <v>18</v>
      </c>
      <c r="D76670" s="513" t="s">
        <v>467</v>
      </c>
      <c r="E76670" s="514">
        <v>0.03</v>
      </c>
      <c r="F76670" s="513">
        <v>70</v>
      </c>
      <c r="G76670" s="515">
        <v>12.00423679712463</v>
      </c>
      <c r="H76670" s="515">
        <v>1.866825224869656</v>
      </c>
    </row>
    <row r="76671" spans="1:8">
      <c r="A76671" s="513" t="str">
        <f t="shared" si="1197"/>
        <v>VenezuelaMujer2010-20150.0371</v>
      </c>
      <c r="B76671" s="513" t="s">
        <v>49</v>
      </c>
      <c r="C76671" s="513" t="s">
        <v>18</v>
      </c>
      <c r="D76671" s="513" t="s">
        <v>467</v>
      </c>
      <c r="E76671" s="514">
        <v>0.03</v>
      </c>
      <c r="F76671" s="513">
        <v>71</v>
      </c>
      <c r="G76671" s="515">
        <v>11.62369627780469</v>
      </c>
      <c r="H76671" s="515">
        <v>1.8270919639547931</v>
      </c>
    </row>
    <row r="76672" spans="1:8">
      <c r="A76672" s="513" t="str">
        <f t="shared" si="1197"/>
        <v>VenezuelaMujer2010-20150.0372</v>
      </c>
      <c r="B76672" s="513" t="s">
        <v>49</v>
      </c>
      <c r="C76672" s="513" t="s">
        <v>18</v>
      </c>
      <c r="D76672" s="513" t="s">
        <v>467</v>
      </c>
      <c r="E76672" s="514">
        <v>0.03</v>
      </c>
      <c r="F76672" s="513">
        <v>72</v>
      </c>
      <c r="G76672" s="515">
        <v>11.246591451021015</v>
      </c>
      <c r="H76672" s="515">
        <v>1.7840354208419609</v>
      </c>
    </row>
    <row r="76673" spans="1:8">
      <c r="A76673" s="513" t="str">
        <f t="shared" si="1197"/>
        <v>VenezuelaMujer2010-20150.0373</v>
      </c>
      <c r="B76673" s="513" t="s">
        <v>49</v>
      </c>
      <c r="C76673" s="513" t="s">
        <v>18</v>
      </c>
      <c r="D76673" s="513" t="s">
        <v>467</v>
      </c>
      <c r="E76673" s="514">
        <v>0.03</v>
      </c>
      <c r="F76673" s="513">
        <v>73</v>
      </c>
      <c r="G76673" s="515">
        <v>10.871457488596215</v>
      </c>
      <c r="H76673" s="515">
        <v>1.7381664348213794</v>
      </c>
    </row>
    <row r="76674" spans="1:8">
      <c r="A76674" s="513" t="str">
        <f t="shared" si="1197"/>
        <v>VenezuelaMujer2010-20150.0374</v>
      </c>
      <c r="B76674" s="513" t="s">
        <v>49</v>
      </c>
      <c r="C76674" s="513" t="s">
        <v>18</v>
      </c>
      <c r="D76674" s="513" t="s">
        <v>467</v>
      </c>
      <c r="E76674" s="514">
        <v>0.03</v>
      </c>
      <c r="F76674" s="513">
        <v>74</v>
      </c>
      <c r="G76674" s="515">
        <v>10.49824990274678</v>
      </c>
      <c r="H76674" s="515">
        <v>1.689108128618257</v>
      </c>
    </row>
    <row r="76675" spans="1:8">
      <c r="A76675" s="513" t="str">
        <f t="shared" ref="A76675:A76738" si="1198">B76675&amp;C76675&amp;D76675&amp;E76675&amp;F76675</f>
        <v>VenezuelaMujer2010-20150.0375</v>
      </c>
      <c r="B76675" s="513" t="s">
        <v>49</v>
      </c>
      <c r="C76675" s="513" t="s">
        <v>18</v>
      </c>
      <c r="D76675" s="513" t="s">
        <v>467</v>
      </c>
      <c r="E76675" s="514">
        <v>0.03</v>
      </c>
      <c r="F76675" s="513">
        <v>75</v>
      </c>
      <c r="G76675" s="515">
        <v>10.125324024385291</v>
      </c>
      <c r="H76675" s="515">
        <v>1.6374424168284085</v>
      </c>
    </row>
    <row r="76676" spans="1:8">
      <c r="A76676" s="513" t="str">
        <f t="shared" si="1198"/>
        <v>VenezuelaMujer2010-20150.0376</v>
      </c>
      <c r="B76676" s="513" t="s">
        <v>49</v>
      </c>
      <c r="C76676" s="513" t="s">
        <v>18</v>
      </c>
      <c r="D76676" s="513" t="s">
        <v>467</v>
      </c>
      <c r="E76676" s="514">
        <v>0.03</v>
      </c>
      <c r="F76676" s="513">
        <v>76</v>
      </c>
      <c r="G76676" s="515">
        <v>9.7509244425769293</v>
      </c>
      <c r="H76676" s="515">
        <v>1.5853501080315648</v>
      </c>
    </row>
    <row r="76677" spans="1:8">
      <c r="A76677" s="513" t="str">
        <f t="shared" si="1198"/>
        <v>VenezuelaMujer2010-20150.0377</v>
      </c>
      <c r="B76677" s="513" t="s">
        <v>49</v>
      </c>
      <c r="C76677" s="513" t="s">
        <v>18</v>
      </c>
      <c r="D76677" s="513" t="s">
        <v>467</v>
      </c>
      <c r="E76677" s="514">
        <v>0.03</v>
      </c>
      <c r="F76677" s="513">
        <v>77</v>
      </c>
      <c r="G76677" s="515">
        <v>9.3731603826570495</v>
      </c>
      <c r="H76677" s="515">
        <v>1.5335200929895063</v>
      </c>
    </row>
    <row r="76678" spans="1:8">
      <c r="A76678" s="513" t="str">
        <f t="shared" si="1198"/>
        <v>VenezuelaMujer2010-20150.0378</v>
      </c>
      <c r="B76678" s="513" t="s">
        <v>49</v>
      </c>
      <c r="C76678" s="513" t="s">
        <v>18</v>
      </c>
      <c r="D76678" s="513" t="s">
        <v>467</v>
      </c>
      <c r="E76678" s="514">
        <v>0.03</v>
      </c>
      <c r="F76678" s="513">
        <v>78</v>
      </c>
      <c r="G76678" s="515">
        <v>8.9899775825699191</v>
      </c>
      <c r="H76678" s="515">
        <v>1.4828456034038113</v>
      </c>
    </row>
    <row r="76679" spans="1:8">
      <c r="A76679" s="513" t="str">
        <f t="shared" si="1198"/>
        <v>VenezuelaMujer2010-20150.0379</v>
      </c>
      <c r="B76679" s="513" t="s">
        <v>49</v>
      </c>
      <c r="C76679" s="513" t="s">
        <v>18</v>
      </c>
      <c r="D76679" s="513" t="s">
        <v>467</v>
      </c>
      <c r="E76679" s="514">
        <v>0.03</v>
      </c>
      <c r="F76679" s="513">
        <v>79</v>
      </c>
      <c r="G76679" s="515">
        <v>8.6037651700347091</v>
      </c>
      <c r="H76679" s="515">
        <v>1.4317869421439049</v>
      </c>
    </row>
    <row r="76680" spans="1:8">
      <c r="A76680" s="513" t="str">
        <f t="shared" si="1198"/>
        <v>VenezuelaMujer2010-20150.0380</v>
      </c>
      <c r="B76680" s="513" t="s">
        <v>49</v>
      </c>
      <c r="C76680" s="513" t="s">
        <v>18</v>
      </c>
      <c r="D76680" s="513" t="s">
        <v>467</v>
      </c>
      <c r="E76680" s="514">
        <v>0.03</v>
      </c>
      <c r="F76680" s="513">
        <v>80</v>
      </c>
      <c r="G76680" s="515">
        <v>8.2120052635847234</v>
      </c>
      <c r="H76680" s="515">
        <v>1.3818115007943634</v>
      </c>
    </row>
    <row r="76681" spans="1:8">
      <c r="A76681" s="513" t="str">
        <f t="shared" si="1198"/>
        <v>VenezuelaMujer2010-20150.0381</v>
      </c>
      <c r="B76681" s="513" t="s">
        <v>49</v>
      </c>
      <c r="C76681" s="513" t="s">
        <v>18</v>
      </c>
      <c r="D76681" s="513" t="s">
        <v>467</v>
      </c>
      <c r="E76681" s="514">
        <v>0.03</v>
      </c>
      <c r="F76681" s="513">
        <v>81</v>
      </c>
      <c r="G76681" s="515">
        <v>7.8119213638280662</v>
      </c>
      <c r="H76681" s="515">
        <v>1.3479413013724935</v>
      </c>
    </row>
    <row r="76682" spans="1:8">
      <c r="A76682" s="513" t="str">
        <f t="shared" si="1198"/>
        <v>VenezuelaMujer2010-20150.0382</v>
      </c>
      <c r="B76682" s="513" t="s">
        <v>49</v>
      </c>
      <c r="C76682" s="513" t="s">
        <v>18</v>
      </c>
      <c r="D76682" s="513" t="s">
        <v>467</v>
      </c>
      <c r="E76682" s="514">
        <v>0.03</v>
      </c>
      <c r="F76682" s="513">
        <v>82</v>
      </c>
      <c r="G76682" s="515">
        <v>7.4004230988927464</v>
      </c>
      <c r="H76682" s="515">
        <v>1.3237164409516027</v>
      </c>
    </row>
    <row r="76683" spans="1:8">
      <c r="A76683" s="513" t="str">
        <f t="shared" si="1198"/>
        <v>VenezuelaMujer2010-20150.0383</v>
      </c>
      <c r="B76683" s="513" t="s">
        <v>49</v>
      </c>
      <c r="C76683" s="513" t="s">
        <v>18</v>
      </c>
      <c r="D76683" s="513" t="s">
        <v>467</v>
      </c>
      <c r="E76683" s="514">
        <v>0.03</v>
      </c>
      <c r="F76683" s="513">
        <v>83</v>
      </c>
      <c r="G76683" s="515">
        <v>6.9740413808244055</v>
      </c>
      <c r="H76683" s="515">
        <v>1.313088788116288</v>
      </c>
    </row>
    <row r="76684" spans="1:8">
      <c r="A76684" s="513" t="str">
        <f t="shared" si="1198"/>
        <v>VenezuelaMujer2010-20150.0384</v>
      </c>
      <c r="B76684" s="513" t="s">
        <v>49</v>
      </c>
      <c r="C76684" s="513" t="s">
        <v>18</v>
      </c>
      <c r="D76684" s="513" t="s">
        <v>467</v>
      </c>
      <c r="E76684" s="514">
        <v>0.03</v>
      </c>
      <c r="F76684" s="513">
        <v>84</v>
      </c>
      <c r="G76684" s="515">
        <v>6.6302317449592563</v>
      </c>
      <c r="H76684" s="515">
        <v>1.2636216009161172</v>
      </c>
    </row>
    <row r="76685" spans="1:8">
      <c r="A76685" s="513" t="str">
        <f t="shared" si="1198"/>
        <v>VenezuelaMujer2010-20150.0385</v>
      </c>
      <c r="B76685" s="513" t="s">
        <v>49</v>
      </c>
      <c r="C76685" s="513" t="s">
        <v>18</v>
      </c>
      <c r="D76685" s="513" t="s">
        <v>467</v>
      </c>
      <c r="E76685" s="514">
        <v>0.03</v>
      </c>
      <c r="F76685" s="513">
        <v>85</v>
      </c>
      <c r="G76685" s="515">
        <v>6.2952550794912243</v>
      </c>
      <c r="H76685" s="515">
        <v>1.2133258592778926</v>
      </c>
    </row>
    <row r="76686" spans="1:8">
      <c r="A76686" s="513" t="str">
        <f t="shared" si="1198"/>
        <v>VenezuelaMujer2010-20150.0386</v>
      </c>
      <c r="B76686" s="513" t="s">
        <v>49</v>
      </c>
      <c r="C76686" s="513" t="s">
        <v>18</v>
      </c>
      <c r="D76686" s="513" t="s">
        <v>467</v>
      </c>
      <c r="E76686" s="514">
        <v>0.03</v>
      </c>
      <c r="F76686" s="513">
        <v>86</v>
      </c>
      <c r="G76686" s="515">
        <v>5.9694781770389449</v>
      </c>
      <c r="H76686" s="515">
        <v>1.1623631936931402</v>
      </c>
    </row>
    <row r="76687" spans="1:8">
      <c r="A76687" s="513" t="str">
        <f t="shared" si="1198"/>
        <v>VenezuelaMujer2010-20150.0387</v>
      </c>
      <c r="B76687" s="513" t="s">
        <v>49</v>
      </c>
      <c r="C76687" s="513" t="s">
        <v>18</v>
      </c>
      <c r="D76687" s="513" t="s">
        <v>467</v>
      </c>
      <c r="E76687" s="514">
        <v>0.03</v>
      </c>
      <c r="F76687" s="513">
        <v>87</v>
      </c>
      <c r="G76687" s="515">
        <v>5.6532306413350168</v>
      </c>
      <c r="H76687" s="515">
        <v>1.1108931988271751</v>
      </c>
    </row>
    <row r="76688" spans="1:8">
      <c r="A76688" s="513" t="str">
        <f t="shared" si="1198"/>
        <v>VenezuelaMujer2010-20150.0388</v>
      </c>
      <c r="B76688" s="513" t="s">
        <v>49</v>
      </c>
      <c r="C76688" s="513" t="s">
        <v>18</v>
      </c>
      <c r="D76688" s="513" t="s">
        <v>467</v>
      </c>
      <c r="E76688" s="514">
        <v>0.03</v>
      </c>
      <c r="F76688" s="513">
        <v>88</v>
      </c>
      <c r="G76688" s="515">
        <v>5.3468029282509901</v>
      </c>
      <c r="H76688" s="515">
        <v>1.059071740265608</v>
      </c>
    </row>
    <row r="76689" spans="1:8">
      <c r="A76689" s="513" t="str">
        <f t="shared" si="1198"/>
        <v>VenezuelaMujer2010-20150.0389</v>
      </c>
      <c r="B76689" s="513" t="s">
        <v>49</v>
      </c>
      <c r="C76689" s="513" t="s">
        <v>18</v>
      </c>
      <c r="D76689" s="513" t="s">
        <v>467</v>
      </c>
      <c r="E76689" s="514">
        <v>0.03</v>
      </c>
      <c r="F76689" s="513">
        <v>89</v>
      </c>
      <c r="G76689" s="515">
        <v>5.0504444611970918</v>
      </c>
      <c r="H76689" s="515">
        <v>1.0070491811121429</v>
      </c>
    </row>
    <row r="76690" spans="1:8">
      <c r="A76690" s="513" t="str">
        <f t="shared" si="1198"/>
        <v>VenezuelaMujer2010-20150.0390</v>
      </c>
      <c r="B76690" s="513" t="s">
        <v>49</v>
      </c>
      <c r="C76690" s="513" t="s">
        <v>18</v>
      </c>
      <c r="D76690" s="513" t="s">
        <v>467</v>
      </c>
      <c r="E76690" s="514">
        <v>0.03</v>
      </c>
      <c r="F76690" s="513">
        <v>90</v>
      </c>
      <c r="G76690" s="515">
        <v>4.7643624039105745</v>
      </c>
      <c r="H76690" s="515">
        <v>0.95496869343171731</v>
      </c>
    </row>
    <row r="76691" spans="1:8">
      <c r="A76691" s="513" t="str">
        <f t="shared" si="1198"/>
        <v>VenezuelaMujer2010-20150.0391</v>
      </c>
      <c r="B76691" s="513" t="s">
        <v>49</v>
      </c>
      <c r="C76691" s="513" t="s">
        <v>18</v>
      </c>
      <c r="D76691" s="513" t="s">
        <v>467</v>
      </c>
      <c r="E76691" s="514">
        <v>0.03</v>
      </c>
      <c r="F76691" s="513">
        <v>91</v>
      </c>
      <c r="G76691" s="515">
        <v>4.488720692383529</v>
      </c>
      <c r="H76691" s="515">
        <v>0.90296454619036792</v>
      </c>
    </row>
    <row r="76692" spans="1:8">
      <c r="A76692" s="513" t="str">
        <f t="shared" si="1198"/>
        <v>VenezuelaMujer2010-20150.0392</v>
      </c>
      <c r="B76692" s="513" t="s">
        <v>49</v>
      </c>
      <c r="C76692" s="513" t="s">
        <v>18</v>
      </c>
      <c r="D76692" s="513" t="s">
        <v>467</v>
      </c>
      <c r="E76692" s="514">
        <v>0.03</v>
      </c>
      <c r="F76692" s="513">
        <v>92</v>
      </c>
      <c r="G76692" s="515">
        <v>4.2236395545163727</v>
      </c>
      <c r="H76692" s="515">
        <v>0.85116047506909132</v>
      </c>
    </row>
    <row r="76693" spans="1:8">
      <c r="A76693" s="513" t="str">
        <f t="shared" si="1198"/>
        <v>VenezuelaMujer2010-20150.0393</v>
      </c>
      <c r="B76693" s="513" t="s">
        <v>49</v>
      </c>
      <c r="C76693" s="513" t="s">
        <v>18</v>
      </c>
      <c r="D76693" s="513" t="s">
        <v>467</v>
      </c>
      <c r="E76693" s="514">
        <v>0.03</v>
      </c>
      <c r="F76693" s="513">
        <v>93</v>
      </c>
      <c r="G76693" s="515">
        <v>3.969195565294684</v>
      </c>
      <c r="H76693" s="515">
        <v>0.79966792076033344</v>
      </c>
    </row>
    <row r="76694" spans="1:8">
      <c r="A76694" s="513" t="str">
        <f t="shared" si="1198"/>
        <v>VenezuelaMujer2010-20150.0394</v>
      </c>
      <c r="B76694" s="513" t="s">
        <v>49</v>
      </c>
      <c r="C76694" s="513" t="s">
        <v>18</v>
      </c>
      <c r="D76694" s="513" t="s">
        <v>467</v>
      </c>
      <c r="E76694" s="514">
        <v>0.03</v>
      </c>
      <c r="F76694" s="513">
        <v>94</v>
      </c>
      <c r="G76694" s="515">
        <v>3.725421978337303</v>
      </c>
      <c r="H76694" s="515">
        <v>0.74858437687785884</v>
      </c>
    </row>
    <row r="76695" spans="1:8">
      <c r="A76695" s="513" t="str">
        <f t="shared" si="1198"/>
        <v>VenezuelaMujer2010-20150.0395</v>
      </c>
      <c r="B76695" s="513" t="s">
        <v>49</v>
      </c>
      <c r="C76695" s="513" t="s">
        <v>18</v>
      </c>
      <c r="D76695" s="513" t="s">
        <v>467</v>
      </c>
      <c r="E76695" s="514">
        <v>0.03</v>
      </c>
      <c r="F76695" s="513">
        <v>95</v>
      </c>
      <c r="G76695" s="515">
        <v>3.4923096410105021</v>
      </c>
      <c r="H76695" s="515">
        <v>0.69799163527183528</v>
      </c>
    </row>
    <row r="76696" spans="1:8">
      <c r="A76696" s="513" t="str">
        <f t="shared" si="1198"/>
        <v>VenezuelaMujer2010-20150.0396</v>
      </c>
      <c r="B76696" s="513" t="s">
        <v>49</v>
      </c>
      <c r="C76696" s="513" t="s">
        <v>18</v>
      </c>
      <c r="D76696" s="513" t="s">
        <v>467</v>
      </c>
      <c r="E76696" s="514">
        <v>0.03</v>
      </c>
      <c r="F76696" s="513">
        <v>96</v>
      </c>
      <c r="G76696" s="515">
        <v>3.2698081690430767</v>
      </c>
      <c r="H76696" s="515">
        <v>0.64795400888858889</v>
      </c>
    </row>
    <row r="76697" spans="1:8">
      <c r="A76697" s="513" t="str">
        <f t="shared" si="1198"/>
        <v>VenezuelaMujer2010-20150.0397</v>
      </c>
      <c r="B76697" s="513" t="s">
        <v>49</v>
      </c>
      <c r="C76697" s="513" t="s">
        <v>18</v>
      </c>
      <c r="D76697" s="513" t="s">
        <v>467</v>
      </c>
      <c r="E76697" s="514">
        <v>0.03</v>
      </c>
      <c r="F76697" s="513">
        <v>97</v>
      </c>
      <c r="G76697" s="515">
        <v>3.0578277140081229</v>
      </c>
      <c r="H76697" s="515">
        <v>0.59851624968836126</v>
      </c>
    </row>
    <row r="76698" spans="1:8">
      <c r="A76698" s="513" t="str">
        <f t="shared" si="1198"/>
        <v>VenezuelaMujer2010-20150.0398</v>
      </c>
      <c r="B76698" s="513" t="s">
        <v>49</v>
      </c>
      <c r="C76698" s="513" t="s">
        <v>18</v>
      </c>
      <c r="D76698" s="513" t="s">
        <v>467</v>
      </c>
      <c r="E76698" s="514">
        <v>0.03</v>
      </c>
      <c r="F76698" s="513">
        <v>98</v>
      </c>
      <c r="G76698" s="515">
        <v>2.8562409741997969</v>
      </c>
      <c r="H76698" s="515">
        <v>0.5497011196132775</v>
      </c>
    </row>
    <row r="76699" spans="1:8">
      <c r="A76699" s="513" t="str">
        <f t="shared" si="1198"/>
        <v>VenezuelaMujer2010-20150.0399</v>
      </c>
      <c r="B76699" s="513" t="s">
        <v>49</v>
      </c>
      <c r="C76699" s="513" t="s">
        <v>18</v>
      </c>
      <c r="D76699" s="513" t="s">
        <v>467</v>
      </c>
      <c r="E76699" s="514">
        <v>0.03</v>
      </c>
      <c r="F76699" s="513">
        <v>99</v>
      </c>
      <c r="G76699" s="515">
        <v>2.6648855070550361</v>
      </c>
      <c r="H76699" s="515">
        <v>0.50150670647791129</v>
      </c>
    </row>
    <row r="76700" spans="1:8">
      <c r="A76700" s="513" t="str">
        <f t="shared" si="1198"/>
        <v>VenezuelaMujer2010-20150.03100</v>
      </c>
      <c r="B76700" s="513" t="s">
        <v>49</v>
      </c>
      <c r="C76700" s="513" t="s">
        <v>18</v>
      </c>
      <c r="D76700" s="513" t="s">
        <v>467</v>
      </c>
      <c r="E76700" s="514">
        <v>0.03</v>
      </c>
      <c r="F76700" s="513">
        <v>100</v>
      </c>
      <c r="G76700" s="515">
        <v>2.4835663395365852</v>
      </c>
      <c r="H76700" s="515">
        <v>0.45390284650399071</v>
      </c>
    </row>
    <row r="76701" spans="1:8">
      <c r="A76701" s="513" t="str">
        <f t="shared" si="1198"/>
        <v>VenezuelaMujer2010-20150.03101</v>
      </c>
      <c r="B76701" s="513" t="s">
        <v>49</v>
      </c>
      <c r="C76701" s="513" t="s">
        <v>18</v>
      </c>
      <c r="D76701" s="513" t="s">
        <v>467</v>
      </c>
      <c r="E76701" s="514">
        <v>0.03</v>
      </c>
      <c r="F76701" s="513">
        <v>101</v>
      </c>
      <c r="G76701" s="515">
        <v>2.3120588768560917</v>
      </c>
      <c r="H76701" s="515">
        <v>0.40682647491171653</v>
      </c>
    </row>
    <row r="76702" spans="1:8">
      <c r="A76702" s="513" t="str">
        <f t="shared" si="1198"/>
        <v>VenezuelaMujer2010-20150.03102</v>
      </c>
      <c r="B76702" s="513" t="s">
        <v>49</v>
      </c>
      <c r="C76702" s="513" t="s">
        <v>18</v>
      </c>
      <c r="D76702" s="513" t="s">
        <v>467</v>
      </c>
      <c r="E76702" s="514">
        <v>0.03</v>
      </c>
      <c r="F76702" s="513">
        <v>102</v>
      </c>
      <c r="G76702" s="515">
        <v>2.1501118852134491</v>
      </c>
      <c r="H76702" s="515">
        <v>0.36017542283893561</v>
      </c>
    </row>
    <row r="76703" spans="1:8">
      <c r="A76703" s="513" t="str">
        <f t="shared" si="1198"/>
        <v>VenezuelaMujer2010-20150.03103</v>
      </c>
      <c r="B76703" s="513" t="s">
        <v>49</v>
      </c>
      <c r="C76703" s="513" t="s">
        <v>18</v>
      </c>
      <c r="D76703" s="513" t="s">
        <v>467</v>
      </c>
      <c r="E76703" s="514">
        <v>0.03</v>
      </c>
      <c r="F76703" s="513">
        <v>103</v>
      </c>
      <c r="G76703" s="515">
        <v>1.9974506206926981</v>
      </c>
      <c r="H76703" s="515">
        <v>0.31379969367712951</v>
      </c>
    </row>
    <row r="76704" spans="1:8">
      <c r="A76704" s="513" t="str">
        <f t="shared" si="1198"/>
        <v>VenezuelaMujer2010-20150.03104</v>
      </c>
      <c r="B76704" s="513" t="s">
        <v>49</v>
      </c>
      <c r="C76704" s="513" t="s">
        <v>18</v>
      </c>
      <c r="D76704" s="513" t="s">
        <v>467</v>
      </c>
      <c r="E76704" s="514">
        <v>0.03</v>
      </c>
      <c r="F76704" s="513">
        <v>104</v>
      </c>
      <c r="G76704" s="515">
        <v>1.8537800882668176</v>
      </c>
      <c r="H76704" s="515">
        <v>0.26748941020074546</v>
      </c>
    </row>
    <row r="76705" spans="1:8">
      <c r="A76705" s="513" t="str">
        <f t="shared" si="1198"/>
        <v>VenezuelaMujer2010-20150.03105</v>
      </c>
      <c r="B76705" s="513" t="s">
        <v>49</v>
      </c>
      <c r="C76705" s="513" t="s">
        <v>18</v>
      </c>
      <c r="D76705" s="513" t="s">
        <v>467</v>
      </c>
      <c r="E76705" s="514">
        <v>0.03</v>
      </c>
      <c r="F76705" s="513">
        <v>105</v>
      </c>
      <c r="G76705" s="515">
        <v>1.7187883005127211</v>
      </c>
      <c r="H76705" s="515">
        <v>0.22095694844031069</v>
      </c>
    </row>
    <row r="76706" spans="1:8">
      <c r="A76706" s="513" t="str">
        <f t="shared" si="1198"/>
        <v>VenezuelaMujer2010-20150.03106</v>
      </c>
      <c r="B76706" s="513" t="s">
        <v>49</v>
      </c>
      <c r="C76706" s="513" t="s">
        <v>18</v>
      </c>
      <c r="D76706" s="513" t="s">
        <v>467</v>
      </c>
      <c r="E76706" s="514">
        <v>0.03</v>
      </c>
      <c r="F76706" s="513">
        <v>106</v>
      </c>
      <c r="G76706" s="515">
        <v>1.5921497178407138</v>
      </c>
      <c r="H76706" s="515">
        <v>0.17381101670950574</v>
      </c>
    </row>
    <row r="76707" spans="1:8">
      <c r="A76707" s="513" t="str">
        <f t="shared" si="1198"/>
        <v>VenezuelaMujer2010-20150.03107</v>
      </c>
      <c r="B76707" s="513" t="s">
        <v>49</v>
      </c>
      <c r="C76707" s="513" t="s">
        <v>18</v>
      </c>
      <c r="D76707" s="513" t="s">
        <v>467</v>
      </c>
      <c r="E76707" s="514">
        <v>0.03</v>
      </c>
      <c r="F76707" s="513">
        <v>107</v>
      </c>
      <c r="G76707" s="515">
        <v>1.4735285227348613</v>
      </c>
      <c r="H76707" s="515">
        <v>0.12552221790655929</v>
      </c>
    </row>
    <row r="76708" spans="1:8">
      <c r="A76708" s="513" t="str">
        <f t="shared" si="1198"/>
        <v>VenezuelaMujer2010-20150.03108</v>
      </c>
      <c r="B76708" s="513" t="s">
        <v>49</v>
      </c>
      <c r="C76708" s="513" t="s">
        <v>18</v>
      </c>
      <c r="D76708" s="513" t="s">
        <v>467</v>
      </c>
      <c r="E76708" s="514">
        <v>0.03</v>
      </c>
      <c r="F76708" s="513">
        <v>108</v>
      </c>
      <c r="G76708" s="515">
        <v>1.362583068028234</v>
      </c>
      <c r="H76708" s="515">
        <v>7.5415083438318584E-2</v>
      </c>
    </row>
    <row r="76709" spans="1:8">
      <c r="A76709" s="513" t="str">
        <f t="shared" si="1198"/>
        <v>VenezuelaMujer2010-20150.03109</v>
      </c>
      <c r="B76709" s="513" t="s">
        <v>49</v>
      </c>
      <c r="C76709" s="513" t="s">
        <v>18</v>
      </c>
      <c r="D76709" s="513" t="s">
        <v>467</v>
      </c>
      <c r="E76709" s="514">
        <v>0.03</v>
      </c>
      <c r="F76709" s="513">
        <v>109</v>
      </c>
      <c r="G76709" s="515">
        <v>1.258975653021319</v>
      </c>
      <c r="H76709" s="515">
        <v>2.3327626232744689E-2</v>
      </c>
    </row>
    <row r="76710" spans="1:8">
      <c r="A76710" s="513" t="str">
        <f t="shared" si="1198"/>
        <v>VenezuelaMujer2010-20150.03110</v>
      </c>
      <c r="B76710" s="513" t="s">
        <v>49</v>
      </c>
      <c r="C76710" s="513" t="s">
        <v>18</v>
      </c>
      <c r="D76710" s="513" t="s">
        <v>467</v>
      </c>
      <c r="E76710" s="514">
        <v>0.03</v>
      </c>
      <c r="F76710" s="513">
        <v>110</v>
      </c>
      <c r="G76710" s="515">
        <v>1.1624191956444219</v>
      </c>
      <c r="H76710" s="515">
        <v>0</v>
      </c>
    </row>
    <row r="76711" spans="1:8">
      <c r="A76711" s="513" t="str">
        <f t="shared" si="1198"/>
        <v>VenezuelaMujer2010-20150.03111</v>
      </c>
      <c r="B76711" s="513" t="s">
        <v>49</v>
      </c>
      <c r="C76711" s="513" t="s">
        <v>18</v>
      </c>
      <c r="D76711" s="513" t="s">
        <v>467</v>
      </c>
      <c r="E76711" s="514">
        <v>0.03</v>
      </c>
      <c r="F76711" s="513">
        <v>111</v>
      </c>
      <c r="G76711" s="515">
        <v>1.0730989048781905</v>
      </c>
      <c r="H76711" s="515">
        <v>0</v>
      </c>
    </row>
    <row r="76712" spans="1:8">
      <c r="A76712" s="513" t="str">
        <f t="shared" si="1198"/>
        <v>VenezuelaMujer2010-20150.03112</v>
      </c>
      <c r="B76712" s="513" t="s">
        <v>49</v>
      </c>
      <c r="C76712" s="513" t="s">
        <v>18</v>
      </c>
      <c r="D76712" s="513" t="s">
        <v>467</v>
      </c>
      <c r="E76712" s="514">
        <v>0.03</v>
      </c>
      <c r="F76712" s="513">
        <v>112</v>
      </c>
      <c r="G76712" s="515">
        <v>1</v>
      </c>
      <c r="H76712" s="515">
        <v>0</v>
      </c>
    </row>
    <row r="76713" spans="1:8">
      <c r="A76713" s="513" t="str">
        <f t="shared" si="1198"/>
        <v>VenezuelaMujer2010-20150.03113</v>
      </c>
      <c r="B76713" s="513" t="s">
        <v>49</v>
      </c>
      <c r="C76713" s="513" t="s">
        <v>18</v>
      </c>
      <c r="D76713" s="513" t="s">
        <v>467</v>
      </c>
      <c r="E76713" s="514">
        <v>0.03</v>
      </c>
      <c r="F76713" s="513">
        <v>113</v>
      </c>
      <c r="G76713" s="515">
        <v>1</v>
      </c>
      <c r="H76713" s="515">
        <v>0</v>
      </c>
    </row>
    <row r="76714" spans="1:8">
      <c r="A76714" s="513" t="str">
        <f t="shared" si="1198"/>
        <v>VenezuelaMujer2010-20150.03114</v>
      </c>
      <c r="B76714" s="513" t="s">
        <v>49</v>
      </c>
      <c r="C76714" s="513" t="s">
        <v>18</v>
      </c>
      <c r="D76714" s="513" t="s">
        <v>467</v>
      </c>
      <c r="E76714" s="514">
        <v>0.03</v>
      </c>
      <c r="F76714" s="513">
        <v>114</v>
      </c>
      <c r="G76714" s="515">
        <v>1</v>
      </c>
      <c r="H76714" s="515">
        <v>0</v>
      </c>
    </row>
    <row r="76715" spans="1:8">
      <c r="A76715" s="513" t="str">
        <f t="shared" si="1198"/>
        <v>VenezuelaMujer2010-20150.03115</v>
      </c>
      <c r="B76715" s="513" t="s">
        <v>49</v>
      </c>
      <c r="C76715" s="513" t="s">
        <v>18</v>
      </c>
      <c r="D76715" s="513" t="s">
        <v>467</v>
      </c>
      <c r="E76715" s="514">
        <v>0.03</v>
      </c>
      <c r="F76715" s="513">
        <v>115</v>
      </c>
      <c r="G76715" s="515">
        <v>1</v>
      </c>
      <c r="H76715" s="515">
        <v>0</v>
      </c>
    </row>
    <row r="76716" spans="1:8">
      <c r="A76716" s="513" t="str">
        <f t="shared" si="1198"/>
        <v>VenezuelaMujer2010-20150.03116</v>
      </c>
      <c r="B76716" s="513" t="s">
        <v>49</v>
      </c>
      <c r="C76716" s="513" t="s">
        <v>18</v>
      </c>
      <c r="D76716" s="513" t="s">
        <v>467</v>
      </c>
      <c r="E76716" s="514">
        <v>0.03</v>
      </c>
      <c r="F76716" s="513">
        <v>116</v>
      </c>
      <c r="G76716" s="515">
        <v>1</v>
      </c>
      <c r="H76716" s="515">
        <v>0</v>
      </c>
    </row>
    <row r="76717" spans="1:8">
      <c r="A76717" s="513" t="str">
        <f t="shared" si="1198"/>
        <v>VenezuelaMujer2010-20150.0450</v>
      </c>
      <c r="B76717" s="513" t="s">
        <v>49</v>
      </c>
      <c r="C76717" s="513" t="s">
        <v>18</v>
      </c>
      <c r="D76717" s="513" t="s">
        <v>467</v>
      </c>
      <c r="E76717" s="514">
        <v>0.04</v>
      </c>
      <c r="F76717" s="513">
        <v>50</v>
      </c>
      <c r="G76717" s="515">
        <v>17.465795940265263</v>
      </c>
      <c r="H76717" s="515">
        <v>1.5350977519106801</v>
      </c>
    </row>
    <row r="76718" spans="1:8">
      <c r="A76718" s="513" t="str">
        <f t="shared" si="1198"/>
        <v>VenezuelaMujer2010-20150.0451</v>
      </c>
      <c r="B76718" s="513" t="s">
        <v>49</v>
      </c>
      <c r="C76718" s="513" t="s">
        <v>18</v>
      </c>
      <c r="D76718" s="513" t="s">
        <v>467</v>
      </c>
      <c r="E76718" s="514">
        <v>0.04</v>
      </c>
      <c r="F76718" s="513">
        <v>51</v>
      </c>
      <c r="G76718" s="515">
        <v>17.18275291039609</v>
      </c>
      <c r="H76718" s="515">
        <v>1.5645361418876218</v>
      </c>
    </row>
    <row r="76719" spans="1:8">
      <c r="A76719" s="513" t="str">
        <f t="shared" si="1198"/>
        <v>VenezuelaMujer2010-20150.0452</v>
      </c>
      <c r="B76719" s="513" t="s">
        <v>49</v>
      </c>
      <c r="C76719" s="513" t="s">
        <v>18</v>
      </c>
      <c r="D76719" s="513" t="s">
        <v>467</v>
      </c>
      <c r="E76719" s="514">
        <v>0.04</v>
      </c>
      <c r="F76719" s="513">
        <v>52</v>
      </c>
      <c r="G76719" s="515">
        <v>16.892348488598493</v>
      </c>
      <c r="H76719" s="515">
        <v>1.5941902033772519</v>
      </c>
    </row>
    <row r="76720" spans="1:8">
      <c r="A76720" s="513" t="str">
        <f t="shared" si="1198"/>
        <v>VenezuelaMujer2010-20150.0453</v>
      </c>
      <c r="B76720" s="513" t="s">
        <v>49</v>
      </c>
      <c r="C76720" s="513" t="s">
        <v>18</v>
      </c>
      <c r="D76720" s="513" t="s">
        <v>467</v>
      </c>
      <c r="E76720" s="514">
        <v>0.04</v>
      </c>
      <c r="F76720" s="513">
        <v>53</v>
      </c>
      <c r="G76720" s="515">
        <v>16.594086894608569</v>
      </c>
      <c r="H76720" s="515">
        <v>1.6243371009809415</v>
      </c>
    </row>
    <row r="76721" spans="1:8">
      <c r="A76721" s="513" t="str">
        <f t="shared" si="1198"/>
        <v>VenezuelaMujer2010-20150.0454</v>
      </c>
      <c r="B76721" s="513" t="s">
        <v>49</v>
      </c>
      <c r="C76721" s="513" t="s">
        <v>18</v>
      </c>
      <c r="D76721" s="513" t="s">
        <v>467</v>
      </c>
      <c r="E76721" s="514">
        <v>0.04</v>
      </c>
      <c r="F76721" s="513">
        <v>54</v>
      </c>
      <c r="G76721" s="515">
        <v>16.293838316733389</v>
      </c>
      <c r="H76721" s="515">
        <v>1.650419542426931</v>
      </c>
    </row>
    <row r="76722" spans="1:8">
      <c r="A76722" s="513" t="str">
        <f t="shared" si="1198"/>
        <v>VenezuelaMujer2010-20150.0455</v>
      </c>
      <c r="B76722" s="513" t="s">
        <v>49</v>
      </c>
      <c r="C76722" s="513" t="s">
        <v>18</v>
      </c>
      <c r="D76722" s="513" t="s">
        <v>467</v>
      </c>
      <c r="E76722" s="514">
        <v>0.04</v>
      </c>
      <c r="F76722" s="513">
        <v>55</v>
      </c>
      <c r="G76722" s="515">
        <v>15.991099459690762</v>
      </c>
      <c r="H76722" s="515">
        <v>1.6727463080342864</v>
      </c>
    </row>
    <row r="76723" spans="1:8">
      <c r="A76723" s="513" t="str">
        <f t="shared" si="1198"/>
        <v>VenezuelaMujer2010-20150.0456</v>
      </c>
      <c r="B76723" s="513" t="s">
        <v>49</v>
      </c>
      <c r="C76723" s="513" t="s">
        <v>18</v>
      </c>
      <c r="D76723" s="513" t="s">
        <v>467</v>
      </c>
      <c r="E76723" s="514">
        <v>0.04</v>
      </c>
      <c r="F76723" s="513">
        <v>56</v>
      </c>
      <c r="G76723" s="515">
        <v>15.685338582498407</v>
      </c>
      <c r="H76723" s="515">
        <v>1.6924227050123011</v>
      </c>
    </row>
    <row r="76724" spans="1:8">
      <c r="A76724" s="513" t="str">
        <f t="shared" si="1198"/>
        <v>VenezuelaMujer2010-20150.0457</v>
      </c>
      <c r="B76724" s="513" t="s">
        <v>49</v>
      </c>
      <c r="C76724" s="513" t="s">
        <v>18</v>
      </c>
      <c r="D76724" s="513" t="s">
        <v>467</v>
      </c>
      <c r="E76724" s="514">
        <v>0.04</v>
      </c>
      <c r="F76724" s="513">
        <v>57</v>
      </c>
      <c r="G76724" s="515">
        <v>15.375992696846154</v>
      </c>
      <c r="H76724" s="515">
        <v>1.7098084117505856</v>
      </c>
    </row>
    <row r="76725" spans="1:8">
      <c r="A76725" s="513" t="str">
        <f t="shared" si="1198"/>
        <v>VenezuelaMujer2010-20150.0458</v>
      </c>
      <c r="B76725" s="513" t="s">
        <v>49</v>
      </c>
      <c r="C76725" s="513" t="s">
        <v>18</v>
      </c>
      <c r="D76725" s="513" t="s">
        <v>467</v>
      </c>
      <c r="E76725" s="514">
        <v>0.04</v>
      </c>
      <c r="F76725" s="513">
        <v>58</v>
      </c>
      <c r="G76725" s="515">
        <v>15.062464517021205</v>
      </c>
      <c r="H76725" s="515">
        <v>1.7252748307495884</v>
      </c>
    </row>
    <row r="76726" spans="1:8">
      <c r="A76726" s="513" t="str">
        <f t="shared" si="1198"/>
        <v>VenezuelaMujer2010-20150.0459</v>
      </c>
      <c r="B76726" s="513" t="s">
        <v>49</v>
      </c>
      <c r="C76726" s="513" t="s">
        <v>18</v>
      </c>
      <c r="D76726" s="513" t="s">
        <v>467</v>
      </c>
      <c r="E76726" s="514">
        <v>0.04</v>
      </c>
      <c r="F76726" s="513">
        <v>59</v>
      </c>
      <c r="G76726" s="515">
        <v>14.747128304871124</v>
      </c>
      <c r="H76726" s="515">
        <v>1.7370252009886384</v>
      </c>
    </row>
    <row r="76727" spans="1:8">
      <c r="A76727" s="513" t="str">
        <f t="shared" si="1198"/>
        <v>VenezuelaMujer2010-20150.0460</v>
      </c>
      <c r="B76727" s="513" t="s">
        <v>49</v>
      </c>
      <c r="C76727" s="513" t="s">
        <v>18</v>
      </c>
      <c r="D76727" s="513" t="s">
        <v>467</v>
      </c>
      <c r="E76727" s="514">
        <v>0.04</v>
      </c>
      <c r="F76727" s="513">
        <v>60</v>
      </c>
      <c r="G76727" s="515">
        <v>14.429330389669577</v>
      </c>
      <c r="H76727" s="515">
        <v>1.745453130772223</v>
      </c>
    </row>
    <row r="76728" spans="1:8">
      <c r="A76728" s="513" t="str">
        <f t="shared" si="1198"/>
        <v>VenezuelaMujer2010-20150.0461</v>
      </c>
      <c r="B76728" s="513" t="s">
        <v>49</v>
      </c>
      <c r="C76728" s="513" t="s">
        <v>18</v>
      </c>
      <c r="D76728" s="513" t="s">
        <v>467</v>
      </c>
      <c r="E76728" s="514">
        <v>0.04</v>
      </c>
      <c r="F76728" s="513">
        <v>61</v>
      </c>
      <c r="G76728" s="515">
        <v>14.108377438500987</v>
      </c>
      <c r="H76728" s="515">
        <v>1.7514040974856111</v>
      </c>
    </row>
    <row r="76729" spans="1:8">
      <c r="A76729" s="513" t="str">
        <f t="shared" si="1198"/>
        <v>VenezuelaMujer2010-20150.0462</v>
      </c>
      <c r="B76729" s="513" t="s">
        <v>49</v>
      </c>
      <c r="C76729" s="513" t="s">
        <v>18</v>
      </c>
      <c r="D76729" s="513" t="s">
        <v>467</v>
      </c>
      <c r="E76729" s="514">
        <v>0.04</v>
      </c>
      <c r="F76729" s="513">
        <v>62</v>
      </c>
      <c r="G76729" s="515">
        <v>13.783531929081652</v>
      </c>
      <c r="H76729" s="515">
        <v>1.7553179694491037</v>
      </c>
    </row>
    <row r="76730" spans="1:8">
      <c r="A76730" s="513" t="str">
        <f t="shared" si="1198"/>
        <v>VenezuelaMujer2010-20150.0463</v>
      </c>
      <c r="B76730" s="513" t="s">
        <v>49</v>
      </c>
      <c r="C76730" s="513" t="s">
        <v>18</v>
      </c>
      <c r="D76730" s="513" t="s">
        <v>467</v>
      </c>
      <c r="E76730" s="514">
        <v>0.04</v>
      </c>
      <c r="F76730" s="513">
        <v>63</v>
      </c>
      <c r="G76730" s="515">
        <v>13.454007199715917</v>
      </c>
      <c r="H76730" s="515">
        <v>1.7576657159394671</v>
      </c>
    </row>
    <row r="76731" spans="1:8">
      <c r="A76731" s="513" t="str">
        <f t="shared" si="1198"/>
        <v>VenezuelaMujer2010-20150.0464</v>
      </c>
      <c r="B76731" s="513" t="s">
        <v>49</v>
      </c>
      <c r="C76731" s="513" t="s">
        <v>18</v>
      </c>
      <c r="D76731" s="513" t="s">
        <v>467</v>
      </c>
      <c r="E76731" s="514">
        <v>0.04</v>
      </c>
      <c r="F76731" s="513">
        <v>64</v>
      </c>
      <c r="G76731" s="515">
        <v>13.124726136999541</v>
      </c>
      <c r="H76731" s="515">
        <v>1.7549621564563183</v>
      </c>
    </row>
    <row r="76732" spans="1:8">
      <c r="A76732" s="513" t="str">
        <f t="shared" si="1198"/>
        <v>VenezuelaMujer2010-20150.0465</v>
      </c>
      <c r="B76732" s="513" t="s">
        <v>49</v>
      </c>
      <c r="C76732" s="513" t="s">
        <v>18</v>
      </c>
      <c r="D76732" s="513" t="s">
        <v>467</v>
      </c>
      <c r="E76732" s="514">
        <v>0.04</v>
      </c>
      <c r="F76732" s="513">
        <v>65</v>
      </c>
      <c r="G76732" s="515">
        <v>12.794820411722105</v>
      </c>
      <c r="H76732" s="515">
        <v>1.7477201187622651</v>
      </c>
    </row>
    <row r="76733" spans="1:8">
      <c r="A76733" s="513" t="str">
        <f t="shared" si="1198"/>
        <v>VenezuelaMujer2010-20150.0466</v>
      </c>
      <c r="B76733" s="513" t="s">
        <v>49</v>
      </c>
      <c r="C76733" s="513" t="s">
        <v>18</v>
      </c>
      <c r="D76733" s="513" t="s">
        <v>467</v>
      </c>
      <c r="E76733" s="514">
        <v>0.04</v>
      </c>
      <c r="F76733" s="513">
        <v>66</v>
      </c>
      <c r="G76733" s="515">
        <v>12.463369963784888</v>
      </c>
      <c r="H76733" s="515">
        <v>1.73836608037398</v>
      </c>
    </row>
    <row r="76734" spans="1:8">
      <c r="A76734" s="513" t="str">
        <f t="shared" si="1198"/>
        <v>VenezuelaMujer2010-20150.0467</v>
      </c>
      <c r="B76734" s="513" t="s">
        <v>49</v>
      </c>
      <c r="C76734" s="513" t="s">
        <v>18</v>
      </c>
      <c r="D76734" s="513" t="s">
        <v>467</v>
      </c>
      <c r="E76734" s="514">
        <v>0.04</v>
      </c>
      <c r="F76734" s="513">
        <v>67</v>
      </c>
      <c r="G76734" s="515">
        <v>12.129395055652955</v>
      </c>
      <c r="H76734" s="515">
        <v>1.727457412931044</v>
      </c>
    </row>
    <row r="76735" spans="1:8">
      <c r="A76735" s="513" t="str">
        <f t="shared" si="1198"/>
        <v>VenezuelaMujer2010-20150.0468</v>
      </c>
      <c r="B76735" s="513" t="s">
        <v>49</v>
      </c>
      <c r="C76735" s="513" t="s">
        <v>18</v>
      </c>
      <c r="D76735" s="513" t="s">
        <v>467</v>
      </c>
      <c r="E76735" s="514">
        <v>0.04</v>
      </c>
      <c r="F76735" s="513">
        <v>68</v>
      </c>
      <c r="G76735" s="515">
        <v>11.791847429287127</v>
      </c>
      <c r="H76735" s="515">
        <v>1.715591226497498</v>
      </c>
    </row>
    <row r="76736" spans="1:8">
      <c r="A76736" s="513" t="str">
        <f t="shared" si="1198"/>
        <v>VenezuelaMujer2010-20150.0469</v>
      </c>
      <c r="B76736" s="513" t="s">
        <v>49</v>
      </c>
      <c r="C76736" s="513" t="s">
        <v>18</v>
      </c>
      <c r="D76736" s="513" t="s">
        <v>467</v>
      </c>
      <c r="E76736" s="514">
        <v>0.04</v>
      </c>
      <c r="F76736" s="513">
        <v>69</v>
      </c>
      <c r="G76736" s="515">
        <v>11.459368876063825</v>
      </c>
      <c r="H76736" s="515">
        <v>1.6969731741113689</v>
      </c>
    </row>
    <row r="76737" spans="1:8">
      <c r="A76737" s="513" t="str">
        <f t="shared" si="1198"/>
        <v>VenezuelaMujer2010-20150.0470</v>
      </c>
      <c r="B76737" s="513" t="s">
        <v>49</v>
      </c>
      <c r="C76737" s="513" t="s">
        <v>18</v>
      </c>
      <c r="D76737" s="513" t="s">
        <v>467</v>
      </c>
      <c r="E76737" s="514">
        <v>0.04</v>
      </c>
      <c r="F76737" s="513">
        <v>70</v>
      </c>
      <c r="G76737" s="515">
        <v>11.130818352843184</v>
      </c>
      <c r="H76737" s="515">
        <v>1.6721451972070336</v>
      </c>
    </row>
    <row r="76738" spans="1:8">
      <c r="A76738" s="513" t="str">
        <f t="shared" si="1198"/>
        <v>VenezuelaMujer2010-20150.0471</v>
      </c>
      <c r="B76738" s="513" t="s">
        <v>49</v>
      </c>
      <c r="C76738" s="513" t="s">
        <v>18</v>
      </c>
      <c r="D76738" s="513" t="s">
        <v>467</v>
      </c>
      <c r="E76738" s="514">
        <v>0.04</v>
      </c>
      <c r="F76738" s="513">
        <v>71</v>
      </c>
      <c r="G76738" s="515">
        <v>10.805004927625582</v>
      </c>
      <c r="H76738" s="515">
        <v>1.6433654198714098</v>
      </c>
    </row>
    <row r="76739" spans="1:8">
      <c r="A76739" s="513" t="str">
        <f t="shared" ref="A76739:A76802" si="1199">B76739&amp;C76739&amp;D76739&amp;E76739&amp;F76739</f>
        <v>VenezuelaMujer2010-20150.0472</v>
      </c>
      <c r="B76739" s="513" t="s">
        <v>49</v>
      </c>
      <c r="C76739" s="513" t="s">
        <v>18</v>
      </c>
      <c r="D76739" s="513" t="s">
        <v>467</v>
      </c>
      <c r="E76739" s="514">
        <v>0.04</v>
      </c>
      <c r="F76739" s="513">
        <v>72</v>
      </c>
      <c r="G76739" s="515">
        <v>10.480673789492194</v>
      </c>
      <c r="H76739" s="515">
        <v>1.6110975489750516</v>
      </c>
    </row>
    <row r="76740" spans="1:8">
      <c r="A76740" s="513" t="str">
        <f t="shared" si="1199"/>
        <v>VenezuelaMujer2010-20150.0473</v>
      </c>
      <c r="B76740" s="513" t="s">
        <v>49</v>
      </c>
      <c r="C76740" s="513" t="s">
        <v>18</v>
      </c>
      <c r="D76740" s="513" t="s">
        <v>467</v>
      </c>
      <c r="E76740" s="514">
        <v>0.04</v>
      </c>
      <c r="F76740" s="513">
        <v>73</v>
      </c>
      <c r="G76740" s="515">
        <v>10.15649057170511</v>
      </c>
      <c r="H76740" s="515">
        <v>1.575812227015909</v>
      </c>
    </row>
    <row r="76741" spans="1:8">
      <c r="A76741" s="513" t="str">
        <f t="shared" si="1199"/>
        <v>VenezuelaMujer2010-20150.0474</v>
      </c>
      <c r="B76741" s="513" t="s">
        <v>49</v>
      </c>
      <c r="C76741" s="513" t="s">
        <v>18</v>
      </c>
      <c r="D76741" s="513" t="s">
        <v>467</v>
      </c>
      <c r="E76741" s="514">
        <v>0.04</v>
      </c>
      <c r="F76741" s="513">
        <v>74</v>
      </c>
      <c r="G76741" s="515">
        <v>9.8324284368805852</v>
      </c>
      <c r="H76741" s="515">
        <v>1.5371336396286592</v>
      </c>
    </row>
    <row r="76742" spans="1:8">
      <c r="A76742" s="513" t="str">
        <f t="shared" si="1199"/>
        <v>VenezuelaMujer2010-20150.0475</v>
      </c>
      <c r="B76742" s="513" t="s">
        <v>49</v>
      </c>
      <c r="C76742" s="513" t="s">
        <v>18</v>
      </c>
      <c r="D76742" s="513" t="s">
        <v>467</v>
      </c>
      <c r="E76742" s="514">
        <v>0.04</v>
      </c>
      <c r="F76742" s="513">
        <v>75</v>
      </c>
      <c r="G76742" s="515">
        <v>9.5069581076897389</v>
      </c>
      <c r="H76742" s="515">
        <v>1.495600179602862</v>
      </c>
    </row>
    <row r="76743" spans="1:8">
      <c r="A76743" s="513" t="str">
        <f t="shared" si="1199"/>
        <v>VenezuelaMujer2010-20150.0476</v>
      </c>
      <c r="B76743" s="513" t="s">
        <v>49</v>
      </c>
      <c r="C76743" s="513" t="s">
        <v>18</v>
      </c>
      <c r="D76743" s="513" t="s">
        <v>467</v>
      </c>
      <c r="E76743" s="514">
        <v>0.04</v>
      </c>
      <c r="F76743" s="513">
        <v>76</v>
      </c>
      <c r="G76743" s="515">
        <v>9.1784195474201891</v>
      </c>
      <c r="H76743" s="515">
        <v>1.4532281421961759</v>
      </c>
    </row>
    <row r="76744" spans="1:8">
      <c r="A76744" s="513" t="str">
        <f t="shared" si="1199"/>
        <v>VenezuelaMujer2010-20150.0477</v>
      </c>
      <c r="B76744" s="513" t="s">
        <v>49</v>
      </c>
      <c r="C76744" s="513" t="s">
        <v>18</v>
      </c>
      <c r="D76744" s="513" t="s">
        <v>467</v>
      </c>
      <c r="E76744" s="514">
        <v>0.04</v>
      </c>
      <c r="F76744" s="513">
        <v>77</v>
      </c>
      <c r="G76744" s="515">
        <v>8.8449954648875977</v>
      </c>
      <c r="H76744" s="515">
        <v>1.4106953503896957</v>
      </c>
    </row>
    <row r="76745" spans="1:8">
      <c r="A76745" s="513" t="str">
        <f t="shared" si="1199"/>
        <v>VenezuelaMujer2010-20150.0478</v>
      </c>
      <c r="B76745" s="513" t="s">
        <v>49</v>
      </c>
      <c r="C76745" s="513" t="s">
        <v>18</v>
      </c>
      <c r="D76745" s="513" t="s">
        <v>467</v>
      </c>
      <c r="E76745" s="514">
        <v>0.04</v>
      </c>
      <c r="F76745" s="513">
        <v>78</v>
      </c>
      <c r="G76745" s="515">
        <v>8.5046806454765722</v>
      </c>
      <c r="H76745" s="515">
        <v>1.3688873185047046</v>
      </c>
    </row>
    <row r="76746" spans="1:8">
      <c r="A76746" s="513" t="str">
        <f t="shared" si="1199"/>
        <v>VenezuelaMujer2010-20150.0479</v>
      </c>
      <c r="B76746" s="513" t="s">
        <v>49</v>
      </c>
      <c r="C76746" s="513" t="s">
        <v>18</v>
      </c>
      <c r="D76746" s="513" t="s">
        <v>467</v>
      </c>
      <c r="E76746" s="514">
        <v>0.04</v>
      </c>
      <c r="F76746" s="513">
        <v>79</v>
      </c>
      <c r="G76746" s="515">
        <v>8.1596460081921638</v>
      </c>
      <c r="H76746" s="515">
        <v>1.326346839602728</v>
      </c>
    </row>
    <row r="76747" spans="1:8">
      <c r="A76747" s="513" t="str">
        <f t="shared" si="1199"/>
        <v>VenezuelaMujer2010-20150.0480</v>
      </c>
      <c r="B76747" s="513" t="s">
        <v>49</v>
      </c>
      <c r="C76747" s="513" t="s">
        <v>18</v>
      </c>
      <c r="D76747" s="513" t="s">
        <v>467</v>
      </c>
      <c r="E76747" s="514">
        <v>0.04</v>
      </c>
      <c r="F76747" s="513">
        <v>80</v>
      </c>
      <c r="G76747" s="515">
        <v>7.8074315963394296</v>
      </c>
      <c r="H76747" s="515">
        <v>1.2845179227864534</v>
      </c>
    </row>
    <row r="76748" spans="1:8">
      <c r="A76748" s="513" t="str">
        <f t="shared" si="1199"/>
        <v>VenezuelaMujer2010-20150.0481</v>
      </c>
      <c r="B76748" s="513" t="s">
        <v>49</v>
      </c>
      <c r="C76748" s="513" t="s">
        <v>18</v>
      </c>
      <c r="D76748" s="513" t="s">
        <v>467</v>
      </c>
      <c r="E76748" s="514">
        <v>0.04</v>
      </c>
      <c r="F76748" s="513">
        <v>81</v>
      </c>
      <c r="G76748" s="515">
        <v>7.4452833153624738</v>
      </c>
      <c r="H76748" s="515">
        <v>1.2575441553542053</v>
      </c>
    </row>
    <row r="76749" spans="1:8">
      <c r="A76749" s="513" t="str">
        <f t="shared" si="1199"/>
        <v>VenezuelaMujer2010-20150.0482</v>
      </c>
      <c r="B76749" s="513" t="s">
        <v>49</v>
      </c>
      <c r="C76749" s="513" t="s">
        <v>18</v>
      </c>
      <c r="D76749" s="513" t="s">
        <v>467</v>
      </c>
      <c r="E76749" s="514">
        <v>0.04</v>
      </c>
      <c r="F76749" s="513">
        <v>82</v>
      </c>
      <c r="G76749" s="515">
        <v>7.07009177277875</v>
      </c>
      <c r="H76749" s="515">
        <v>1.2396748958655497</v>
      </c>
    </row>
    <row r="76750" spans="1:8">
      <c r="A76750" s="513" t="str">
        <f t="shared" si="1199"/>
        <v>VenezuelaMujer2010-20150.0483</v>
      </c>
      <c r="B76750" s="513" t="s">
        <v>49</v>
      </c>
      <c r="C76750" s="513" t="s">
        <v>18</v>
      </c>
      <c r="D76750" s="513" t="s">
        <v>467</v>
      </c>
      <c r="E76750" s="514">
        <v>0.04</v>
      </c>
      <c r="F76750" s="513">
        <v>83</v>
      </c>
      <c r="G76750" s="515">
        <v>6.6783197360034814</v>
      </c>
      <c r="H76750" s="515">
        <v>1.2349136640088521</v>
      </c>
    </row>
    <row r="76751" spans="1:8">
      <c r="A76751" s="513" t="str">
        <f t="shared" si="1199"/>
        <v>VenezuelaMujer2010-20150.0484</v>
      </c>
      <c r="B76751" s="513" t="s">
        <v>49</v>
      </c>
      <c r="C76751" s="513" t="s">
        <v>18</v>
      </c>
      <c r="D76751" s="513" t="s">
        <v>467</v>
      </c>
      <c r="E76751" s="514">
        <v>0.04</v>
      </c>
      <c r="F76751" s="513">
        <v>84</v>
      </c>
      <c r="G76751" s="515">
        <v>6.3632126899589974</v>
      </c>
      <c r="H76751" s="515">
        <v>1.1922102392937763</v>
      </c>
    </row>
    <row r="76752" spans="1:8">
      <c r="A76752" s="513" t="str">
        <f t="shared" si="1199"/>
        <v>VenezuelaMujer2010-20150.0485</v>
      </c>
      <c r="B76752" s="513" t="s">
        <v>49</v>
      </c>
      <c r="C76752" s="513" t="s">
        <v>18</v>
      </c>
      <c r="D76752" s="513" t="s">
        <v>467</v>
      </c>
      <c r="E76752" s="514">
        <v>0.04</v>
      </c>
      <c r="F76752" s="513">
        <v>85</v>
      </c>
      <c r="G76752" s="515">
        <v>6.0549170210931589</v>
      </c>
      <c r="H76752" s="515">
        <v>1.1483215739815773</v>
      </c>
    </row>
    <row r="76753" spans="1:8">
      <c r="A76753" s="513" t="str">
        <f t="shared" si="1199"/>
        <v>VenezuelaMujer2010-20150.0486</v>
      </c>
      <c r="B76753" s="513" t="s">
        <v>49</v>
      </c>
      <c r="C76753" s="513" t="s">
        <v>18</v>
      </c>
      <c r="D76753" s="513" t="s">
        <v>467</v>
      </c>
      <c r="E76753" s="514">
        <v>0.04</v>
      </c>
      <c r="F76753" s="513">
        <v>86</v>
      </c>
      <c r="G76753" s="515">
        <v>5.7538644800124308</v>
      </c>
      <c r="H76753" s="515">
        <v>1.1034054790272736</v>
      </c>
    </row>
    <row r="76754" spans="1:8">
      <c r="A76754" s="513" t="str">
        <f t="shared" si="1199"/>
        <v>VenezuelaMujer2010-20150.0487</v>
      </c>
      <c r="B76754" s="513" t="s">
        <v>49</v>
      </c>
      <c r="C76754" s="513" t="s">
        <v>18</v>
      </c>
      <c r="D76754" s="513" t="s">
        <v>467</v>
      </c>
      <c r="E76754" s="514">
        <v>0.04</v>
      </c>
      <c r="F76754" s="513">
        <v>87</v>
      </c>
      <c r="G76754" s="515">
        <v>5.4604549450837148</v>
      </c>
      <c r="H76754" s="515">
        <v>1.0576203338404089</v>
      </c>
    </row>
    <row r="76755" spans="1:8">
      <c r="A76755" s="513" t="str">
        <f t="shared" si="1199"/>
        <v>VenezuelaMujer2010-20150.0488</v>
      </c>
      <c r="B76755" s="513" t="s">
        <v>49</v>
      </c>
      <c r="C76755" s="513" t="s">
        <v>18</v>
      </c>
      <c r="D76755" s="513" t="s">
        <v>467</v>
      </c>
      <c r="E76755" s="514">
        <v>0.04</v>
      </c>
      <c r="F76755" s="513">
        <v>88</v>
      </c>
      <c r="G76755" s="515">
        <v>5.1750538050230697</v>
      </c>
      <c r="H76755" s="515">
        <v>1.0111232850515575</v>
      </c>
    </row>
    <row r="76756" spans="1:8">
      <c r="A76756" s="513" t="str">
        <f t="shared" si="1199"/>
        <v>VenezuelaMujer2010-20150.0489</v>
      </c>
      <c r="B76756" s="513" t="s">
        <v>49</v>
      </c>
      <c r="C76756" s="513" t="s">
        <v>18</v>
      </c>
      <c r="D76756" s="513" t="s">
        <v>467</v>
      </c>
      <c r="E76756" s="514">
        <v>0.04</v>
      </c>
      <c r="F76756" s="513">
        <v>89</v>
      </c>
      <c r="G76756" s="515">
        <v>4.8979893894830786</v>
      </c>
      <c r="H76756" s="515">
        <v>0.96406834311769807</v>
      </c>
    </row>
    <row r="76757" spans="1:8">
      <c r="A76757" s="513" t="str">
        <f t="shared" si="1199"/>
        <v>VenezuelaMujer2010-20150.0490</v>
      </c>
      <c r="B76757" s="513" t="s">
        <v>49</v>
      </c>
      <c r="C76757" s="513" t="s">
        <v>18</v>
      </c>
      <c r="D76757" s="513" t="s">
        <v>467</v>
      </c>
      <c r="E76757" s="514">
        <v>0.04</v>
      </c>
      <c r="F76757" s="513">
        <v>90</v>
      </c>
      <c r="G76757" s="515">
        <v>4.629551019191589</v>
      </c>
      <c r="H76757" s="515">
        <v>0.91660453058942581</v>
      </c>
    </row>
    <row r="76758" spans="1:8">
      <c r="A76758" s="513" t="str">
        <f t="shared" si="1199"/>
        <v>VenezuelaMujer2010-20150.0491</v>
      </c>
      <c r="B76758" s="513" t="s">
        <v>49</v>
      </c>
      <c r="C76758" s="513" t="s">
        <v>18</v>
      </c>
      <c r="D76758" s="513" t="s">
        <v>467</v>
      </c>
      <c r="E76758" s="514">
        <v>0.04</v>
      </c>
      <c r="F76758" s="513">
        <v>91</v>
      </c>
      <c r="G76758" s="515">
        <v>4.3699873051185198</v>
      </c>
      <c r="H76758" s="515">
        <v>0.86887398835059781</v>
      </c>
    </row>
    <row r="76759" spans="1:8">
      <c r="A76759" s="513" t="str">
        <f t="shared" si="1199"/>
        <v>VenezuelaMujer2010-20150.0492</v>
      </c>
      <c r="B76759" s="513" t="s">
        <v>49</v>
      </c>
      <c r="C76759" s="513" t="s">
        <v>18</v>
      </c>
      <c r="D76759" s="513" t="s">
        <v>467</v>
      </c>
      <c r="E76759" s="514">
        <v>0.04</v>
      </c>
      <c r="F76759" s="513">
        <v>92</v>
      </c>
      <c r="G76759" s="515">
        <v>4.1195049280253446</v>
      </c>
      <c r="H76759" s="515">
        <v>0.82101014288941854</v>
      </c>
    </row>
    <row r="76760" spans="1:8">
      <c r="A76760" s="513" t="str">
        <f t="shared" si="1199"/>
        <v>VenezuelaMujer2010-20150.0493</v>
      </c>
      <c r="B76760" s="513" t="s">
        <v>49</v>
      </c>
      <c r="C76760" s="513" t="s">
        <v>18</v>
      </c>
      <c r="D76760" s="513" t="s">
        <v>467</v>
      </c>
      <c r="E76760" s="514">
        <v>0.04</v>
      </c>
      <c r="F76760" s="513">
        <v>93</v>
      </c>
      <c r="G76760" s="515">
        <v>3.8782679577251891</v>
      </c>
      <c r="H76760" s="515">
        <v>0.77313573297089921</v>
      </c>
    </row>
    <row r="76761" spans="1:8">
      <c r="A76761" s="513" t="str">
        <f t="shared" si="1199"/>
        <v>VenezuelaMujer2010-20150.0494</v>
      </c>
      <c r="B76761" s="513" t="s">
        <v>49</v>
      </c>
      <c r="C76761" s="513" t="s">
        <v>18</v>
      </c>
      <c r="D76761" s="513" t="s">
        <v>467</v>
      </c>
      <c r="E76761" s="514">
        <v>0.04</v>
      </c>
      <c r="F76761" s="513">
        <v>94</v>
      </c>
      <c r="G76761" s="515">
        <v>3.6463974714652232</v>
      </c>
      <c r="H76761" s="515">
        <v>0.72536093410005187</v>
      </c>
    </row>
    <row r="76762" spans="1:8">
      <c r="A76762" s="513" t="str">
        <f t="shared" si="1199"/>
        <v>VenezuelaMujer2010-20150.0495</v>
      </c>
      <c r="B76762" s="513" t="s">
        <v>49</v>
      </c>
      <c r="C76762" s="513" t="s">
        <v>18</v>
      </c>
      <c r="D76762" s="513" t="s">
        <v>467</v>
      </c>
      <c r="E76762" s="514">
        <v>0.04</v>
      </c>
      <c r="F76762" s="513">
        <v>95</v>
      </c>
      <c r="G76762" s="515">
        <v>3.4239717796417422</v>
      </c>
      <c r="H76762" s="515">
        <v>0.6777813776573981</v>
      </c>
    </row>
    <row r="76763" spans="1:8">
      <c r="A76763" s="513" t="str">
        <f t="shared" si="1199"/>
        <v>VenezuelaMujer2010-20150.0496</v>
      </c>
      <c r="B76763" s="513" t="s">
        <v>49</v>
      </c>
      <c r="C76763" s="513" t="s">
        <v>18</v>
      </c>
      <c r="D76763" s="513" t="s">
        <v>467</v>
      </c>
      <c r="E76763" s="514">
        <v>0.04</v>
      </c>
      <c r="F76763" s="513">
        <v>96</v>
      </c>
      <c r="G76763" s="515">
        <v>3.2110269530720199</v>
      </c>
      <c r="H76763" s="515">
        <v>0.6304761479580957</v>
      </c>
    </row>
    <row r="76764" spans="1:8">
      <c r="A76764" s="513" t="str">
        <f t="shared" si="1199"/>
        <v>VenezuelaMujer2010-20150.0497</v>
      </c>
      <c r="B76764" s="513" t="s">
        <v>49</v>
      </c>
      <c r="C76764" s="513" t="s">
        <v>18</v>
      </c>
      <c r="D76764" s="513" t="s">
        <v>467</v>
      </c>
      <c r="E76764" s="514">
        <v>0.04</v>
      </c>
      <c r="F76764" s="513">
        <v>97</v>
      </c>
      <c r="G76764" s="515">
        <v>3.0075579848045355</v>
      </c>
      <c r="H76764" s="515">
        <v>0.58350548273493885</v>
      </c>
    </row>
    <row r="76765" spans="1:8">
      <c r="A76765" s="513" t="str">
        <f t="shared" si="1199"/>
        <v>VenezuelaMujer2010-20150.0498</v>
      </c>
      <c r="B76765" s="513" t="s">
        <v>49</v>
      </c>
      <c r="C76765" s="513" t="s">
        <v>18</v>
      </c>
      <c r="D76765" s="513" t="s">
        <v>467</v>
      </c>
      <c r="E76765" s="514">
        <v>0.04</v>
      </c>
      <c r="F76765" s="513">
        <v>98</v>
      </c>
      <c r="G76765" s="515">
        <v>2.8135202530891532</v>
      </c>
      <c r="H76765" s="515">
        <v>0.53690813804256732</v>
      </c>
    </row>
    <row r="76766" spans="1:8">
      <c r="A76766" s="513" t="str">
        <f t="shared" si="1199"/>
        <v>VenezuelaMujer2010-20150.0499</v>
      </c>
      <c r="B76766" s="513" t="s">
        <v>49</v>
      </c>
      <c r="C76766" s="513" t="s">
        <v>18</v>
      </c>
      <c r="D76766" s="513" t="s">
        <v>467</v>
      </c>
      <c r="E76766" s="514">
        <v>0.04</v>
      </c>
      <c r="F76766" s="513">
        <v>99</v>
      </c>
      <c r="G76766" s="515">
        <v>2.6288313461617245</v>
      </c>
      <c r="H76766" s="515">
        <v>0.49069850820139688</v>
      </c>
    </row>
    <row r="76767" spans="1:8">
      <c r="A76767" s="513" t="str">
        <f t="shared" si="1199"/>
        <v>VenezuelaMujer2010-20150.04100</v>
      </c>
      <c r="B76767" s="513" t="s">
        <v>49</v>
      </c>
      <c r="C76767" s="513" t="s">
        <v>18</v>
      </c>
      <c r="D76767" s="513" t="s">
        <v>467</v>
      </c>
      <c r="E76767" s="514">
        <v>0.04</v>
      </c>
      <c r="F76767" s="513">
        <v>100</v>
      </c>
      <c r="G76767" s="515">
        <v>2.453373248794366</v>
      </c>
      <c r="H76767" s="515">
        <v>0.44486287671455754</v>
      </c>
    </row>
    <row r="76768" spans="1:8">
      <c r="A76768" s="513" t="str">
        <f t="shared" si="1199"/>
        <v>VenezuelaMujer2010-20150.04101</v>
      </c>
      <c r="B76768" s="513" t="s">
        <v>49</v>
      </c>
      <c r="C76768" s="513" t="s">
        <v>18</v>
      </c>
      <c r="D76768" s="513" t="s">
        <v>467</v>
      </c>
      <c r="E76768" s="514">
        <v>0.04</v>
      </c>
      <c r="F76768" s="513">
        <v>101</v>
      </c>
      <c r="G76768" s="515">
        <v>2.2869948935924578</v>
      </c>
      <c r="H76768" s="515">
        <v>0.39935461899017966</v>
      </c>
    </row>
    <row r="76769" spans="1:8">
      <c r="A76769" s="513" t="str">
        <f t="shared" si="1199"/>
        <v>VenezuelaMujer2010-20150.04102</v>
      </c>
      <c r="B76769" s="513" t="s">
        <v>49</v>
      </c>
      <c r="C76769" s="513" t="s">
        <v>18</v>
      </c>
      <c r="D76769" s="513" t="s">
        <v>467</v>
      </c>
      <c r="E76769" s="514">
        <v>0.04</v>
      </c>
      <c r="F76769" s="513">
        <v>102</v>
      </c>
      <c r="G76769" s="515">
        <v>2.1295148569478726</v>
      </c>
      <c r="H76769" s="515">
        <v>0.35408788111543771</v>
      </c>
    </row>
    <row r="76770" spans="1:8">
      <c r="A76770" s="513" t="str">
        <f t="shared" si="1199"/>
        <v>VenezuelaMujer2010-20150.04103</v>
      </c>
      <c r="B76770" s="513" t="s">
        <v>49</v>
      </c>
      <c r="C76770" s="513" t="s">
        <v>18</v>
      </c>
      <c r="D76770" s="513" t="s">
        <v>467</v>
      </c>
      <c r="E76770" s="514">
        <v>0.04</v>
      </c>
      <c r="F76770" s="513">
        <v>103</v>
      </c>
      <c r="G76770" s="515">
        <v>1.9807242684723922</v>
      </c>
      <c r="H76770" s="515">
        <v>0.30892877749333381</v>
      </c>
    </row>
    <row r="76771" spans="1:8">
      <c r="A76771" s="513" t="str">
        <f t="shared" si="1199"/>
        <v>VenezuelaMujer2010-20150.04104</v>
      </c>
      <c r="B76771" s="513" t="s">
        <v>49</v>
      </c>
      <c r="C76771" s="513" t="s">
        <v>18</v>
      </c>
      <c r="D76771" s="513" t="s">
        <v>467</v>
      </c>
      <c r="E76771" s="514">
        <v>0.04</v>
      </c>
      <c r="F76771" s="513">
        <v>104</v>
      </c>
      <c r="G76771" s="515">
        <v>1.8403899158651149</v>
      </c>
      <c r="H76771" s="515">
        <v>0.26368330437827714</v>
      </c>
    </row>
    <row r="76772" spans="1:8">
      <c r="A76772" s="513" t="str">
        <f t="shared" si="1199"/>
        <v>VenezuelaMujer2010-20150.04105</v>
      </c>
      <c r="B76772" s="513" t="s">
        <v>49</v>
      </c>
      <c r="C76772" s="513" t="s">
        <v>18</v>
      </c>
      <c r="D76772" s="513" t="s">
        <v>467</v>
      </c>
      <c r="E76772" s="514">
        <v>0.04</v>
      </c>
      <c r="F76772" s="513">
        <v>105</v>
      </c>
      <c r="G76772" s="515">
        <v>1.7082574126235475</v>
      </c>
      <c r="H76772" s="515">
        <v>0.218079509814713</v>
      </c>
    </row>
    <row r="76773" spans="1:8">
      <c r="A76773" s="513" t="str">
        <f t="shared" si="1199"/>
        <v>VenezuelaMujer2010-20150.04106</v>
      </c>
      <c r="B76773" s="513" t="s">
        <v>49</v>
      </c>
      <c r="C76773" s="513" t="s">
        <v>18</v>
      </c>
      <c r="D76773" s="513" t="s">
        <v>467</v>
      </c>
      <c r="E76773" s="514">
        <v>0.04</v>
      </c>
      <c r="F76773" s="513">
        <v>106</v>
      </c>
      <c r="G76773" s="515">
        <v>1.584054602681026</v>
      </c>
      <c r="H76773" s="515">
        <v>0.17174168434709738</v>
      </c>
    </row>
    <row r="76774" spans="1:8">
      <c r="A76774" s="513" t="str">
        <f t="shared" si="1199"/>
        <v>VenezuelaMujer2010-20150.04107</v>
      </c>
      <c r="B76774" s="513" t="s">
        <v>49</v>
      </c>
      <c r="C76774" s="513" t="s">
        <v>18</v>
      </c>
      <c r="D76774" s="513" t="s">
        <v>467</v>
      </c>
      <c r="E76774" s="514">
        <v>0.04</v>
      </c>
      <c r="F76774" s="513">
        <v>107</v>
      </c>
      <c r="G76774" s="515">
        <v>1.4674948488842114</v>
      </c>
      <c r="H76774" s="515">
        <v>0.12415605334379287</v>
      </c>
    </row>
    <row r="76775" spans="1:8">
      <c r="A76775" s="513" t="str">
        <f t="shared" si="1199"/>
        <v>VenezuelaMujer2010-20150.04108</v>
      </c>
      <c r="B76775" s="513" t="s">
        <v>49</v>
      </c>
      <c r="C76775" s="513" t="s">
        <v>18</v>
      </c>
      <c r="D76775" s="513" t="s">
        <v>467</v>
      </c>
      <c r="E76775" s="514">
        <v>0.04</v>
      </c>
      <c r="F76775" s="513">
        <v>108</v>
      </c>
      <c r="G76775" s="515">
        <v>1.3582815102136776</v>
      </c>
      <c r="H76775" s="515">
        <v>7.4662241218788977E-2</v>
      </c>
    </row>
    <row r="76776" spans="1:8">
      <c r="A76776" s="513" t="str">
        <f t="shared" si="1199"/>
        <v>VenezuelaMujer2010-20150.04109</v>
      </c>
      <c r="B76776" s="513" t="s">
        <v>49</v>
      </c>
      <c r="C76776" s="513" t="s">
        <v>18</v>
      </c>
      <c r="D76776" s="513" t="s">
        <v>467</v>
      </c>
      <c r="E76776" s="514">
        <v>0.04</v>
      </c>
      <c r="F76776" s="513">
        <v>109</v>
      </c>
      <c r="G76776" s="515">
        <v>1.2561176637539033</v>
      </c>
      <c r="H76776" s="515">
        <v>2.3103322134352913E-2</v>
      </c>
    </row>
    <row r="76777" spans="1:8">
      <c r="A76777" s="513" t="str">
        <f t="shared" si="1199"/>
        <v>VenezuelaMujer2010-20150.04110</v>
      </c>
      <c r="B76777" s="513" t="s">
        <v>49</v>
      </c>
      <c r="C76777" s="513" t="s">
        <v>18</v>
      </c>
      <c r="D76777" s="513" t="s">
        <v>467</v>
      </c>
      <c r="E76777" s="514">
        <v>0.04</v>
      </c>
      <c r="F76777" s="513">
        <v>110</v>
      </c>
      <c r="G76777" s="515">
        <v>1.1607521118188495</v>
      </c>
      <c r="H76777" s="515">
        <v>0</v>
      </c>
    </row>
    <row r="76778" spans="1:8">
      <c r="A76778" s="513" t="str">
        <f t="shared" si="1199"/>
        <v>VenezuelaMujer2010-20150.04111</v>
      </c>
      <c r="B76778" s="513" t="s">
        <v>49</v>
      </c>
      <c r="C76778" s="513" t="s">
        <v>18</v>
      </c>
      <c r="D76778" s="513" t="s">
        <v>467</v>
      </c>
      <c r="E76778" s="514">
        <v>0.04</v>
      </c>
      <c r="F76778" s="513">
        <v>111</v>
      </c>
      <c r="G76778" s="515">
        <v>1.0723960307928233</v>
      </c>
      <c r="H76778" s="515">
        <v>0</v>
      </c>
    </row>
    <row r="76779" spans="1:8">
      <c r="A76779" s="513" t="str">
        <f t="shared" si="1199"/>
        <v>VenezuelaMujer2010-20150.04112</v>
      </c>
      <c r="B76779" s="513" t="s">
        <v>49</v>
      </c>
      <c r="C76779" s="513" t="s">
        <v>18</v>
      </c>
      <c r="D76779" s="513" t="s">
        <v>467</v>
      </c>
      <c r="E76779" s="514">
        <v>0.04</v>
      </c>
      <c r="F76779" s="513">
        <v>112</v>
      </c>
      <c r="G76779" s="515">
        <v>1</v>
      </c>
      <c r="H76779" s="515">
        <v>0</v>
      </c>
    </row>
    <row r="76780" spans="1:8">
      <c r="A76780" s="513" t="str">
        <f t="shared" si="1199"/>
        <v>VenezuelaMujer2010-20150.04113</v>
      </c>
      <c r="B76780" s="513" t="s">
        <v>49</v>
      </c>
      <c r="C76780" s="513" t="s">
        <v>18</v>
      </c>
      <c r="D76780" s="513" t="s">
        <v>467</v>
      </c>
      <c r="E76780" s="514">
        <v>0.04</v>
      </c>
      <c r="F76780" s="513">
        <v>113</v>
      </c>
      <c r="G76780" s="515">
        <v>1</v>
      </c>
      <c r="H76780" s="515">
        <v>0</v>
      </c>
    </row>
    <row r="76781" spans="1:8">
      <c r="A76781" s="513" t="str">
        <f t="shared" si="1199"/>
        <v>VenezuelaMujer2010-20150.04114</v>
      </c>
      <c r="B76781" s="513" t="s">
        <v>49</v>
      </c>
      <c r="C76781" s="513" t="s">
        <v>18</v>
      </c>
      <c r="D76781" s="513" t="s">
        <v>467</v>
      </c>
      <c r="E76781" s="514">
        <v>0.04</v>
      </c>
      <c r="F76781" s="513">
        <v>114</v>
      </c>
      <c r="G76781" s="515">
        <v>1</v>
      </c>
      <c r="H76781" s="515">
        <v>0</v>
      </c>
    </row>
    <row r="76782" spans="1:8">
      <c r="A76782" s="513" t="str">
        <f t="shared" si="1199"/>
        <v>VenezuelaMujer2010-20150.04115</v>
      </c>
      <c r="B76782" s="513" t="s">
        <v>49</v>
      </c>
      <c r="C76782" s="513" t="s">
        <v>18</v>
      </c>
      <c r="D76782" s="513" t="s">
        <v>467</v>
      </c>
      <c r="E76782" s="514">
        <v>0.04</v>
      </c>
      <c r="F76782" s="513">
        <v>115</v>
      </c>
      <c r="G76782" s="515">
        <v>1</v>
      </c>
      <c r="H76782" s="515">
        <v>0</v>
      </c>
    </row>
    <row r="76783" spans="1:8">
      <c r="A76783" s="513" t="str">
        <f t="shared" si="1199"/>
        <v>VenezuelaMujer2010-20150.04116</v>
      </c>
      <c r="B76783" s="513" t="s">
        <v>49</v>
      </c>
      <c r="C76783" s="513" t="s">
        <v>18</v>
      </c>
      <c r="D76783" s="513" t="s">
        <v>467</v>
      </c>
      <c r="E76783" s="514">
        <v>0.04</v>
      </c>
      <c r="F76783" s="513">
        <v>116</v>
      </c>
      <c r="G76783" s="515">
        <v>1</v>
      </c>
      <c r="H76783" s="515">
        <v>0</v>
      </c>
    </row>
    <row r="76784" spans="1:8">
      <c r="A76784" s="513" t="str">
        <f t="shared" si="1199"/>
        <v>VenezuelaMujer2010-20150.0550</v>
      </c>
      <c r="B76784" s="513" t="s">
        <v>49</v>
      </c>
      <c r="C76784" s="513" t="s">
        <v>18</v>
      </c>
      <c r="D76784" s="513" t="s">
        <v>467</v>
      </c>
      <c r="E76784" s="514">
        <v>0.05</v>
      </c>
      <c r="F76784" s="513">
        <v>50</v>
      </c>
      <c r="G76784" s="515">
        <v>15.562348252603295</v>
      </c>
      <c r="H76784" s="515">
        <v>1.2466675372859206</v>
      </c>
    </row>
    <row r="76785" spans="1:8">
      <c r="A76785" s="513" t="str">
        <f t="shared" si="1199"/>
        <v>VenezuelaMujer2010-20150.0551</v>
      </c>
      <c r="B76785" s="513" t="s">
        <v>49</v>
      </c>
      <c r="C76785" s="513" t="s">
        <v>18</v>
      </c>
      <c r="D76785" s="513" t="s">
        <v>467</v>
      </c>
      <c r="E76785" s="514">
        <v>0.05</v>
      </c>
      <c r="F76785" s="513">
        <v>51</v>
      </c>
      <c r="G76785" s="515">
        <v>15.342544394390918</v>
      </c>
      <c r="H76785" s="515">
        <v>1.2783907251495574</v>
      </c>
    </row>
    <row r="76786" spans="1:8">
      <c r="A76786" s="513" t="str">
        <f t="shared" si="1199"/>
        <v>VenezuelaMujer2010-20150.0552</v>
      </c>
      <c r="B76786" s="513" t="s">
        <v>49</v>
      </c>
      <c r="C76786" s="513" t="s">
        <v>18</v>
      </c>
      <c r="D76786" s="513" t="s">
        <v>467</v>
      </c>
      <c r="E76786" s="514">
        <v>0.05</v>
      </c>
      <c r="F76786" s="513">
        <v>52</v>
      </c>
      <c r="G76786" s="515">
        <v>15.115405130933576</v>
      </c>
      <c r="H76786" s="515">
        <v>1.3106306960107421</v>
      </c>
    </row>
    <row r="76787" spans="1:8">
      <c r="A76787" s="513" t="str">
        <f t="shared" si="1199"/>
        <v>VenezuelaMujer2010-20150.0553</v>
      </c>
      <c r="B76787" s="513" t="s">
        <v>49</v>
      </c>
      <c r="C76787" s="513" t="s">
        <v>18</v>
      </c>
      <c r="D76787" s="513" t="s">
        <v>467</v>
      </c>
      <c r="E76787" s="514">
        <v>0.05</v>
      </c>
      <c r="F76787" s="513">
        <v>53</v>
      </c>
      <c r="G76787" s="515">
        <v>14.880399377563949</v>
      </c>
      <c r="H76787" s="515">
        <v>1.343662034165596</v>
      </c>
    </row>
    <row r="76788" spans="1:8">
      <c r="A76788" s="513" t="str">
        <f t="shared" si="1199"/>
        <v>VenezuelaMujer2010-20150.0554</v>
      </c>
      <c r="B76788" s="513" t="s">
        <v>49</v>
      </c>
      <c r="C76788" s="513" t="s">
        <v>18</v>
      </c>
      <c r="D76788" s="513" t="s">
        <v>467</v>
      </c>
      <c r="E76788" s="514">
        <v>0.05</v>
      </c>
      <c r="F76788" s="513">
        <v>54</v>
      </c>
      <c r="G76788" s="515">
        <v>14.642707076933416</v>
      </c>
      <c r="H76788" s="515">
        <v>1.3733038622948111</v>
      </c>
    </row>
    <row r="76789" spans="1:8">
      <c r="A76789" s="513" t="str">
        <f t="shared" si="1199"/>
        <v>VenezuelaMujer2010-20150.0555</v>
      </c>
      <c r="B76789" s="513" t="s">
        <v>49</v>
      </c>
      <c r="C76789" s="513" t="s">
        <v>18</v>
      </c>
      <c r="D76789" s="513" t="s">
        <v>467</v>
      </c>
      <c r="E76789" s="514">
        <v>0.05</v>
      </c>
      <c r="F76789" s="513">
        <v>55</v>
      </c>
      <c r="G76789" s="515">
        <v>14.401852016817887</v>
      </c>
      <c r="H76789" s="515">
        <v>1.3998082213345633</v>
      </c>
    </row>
    <row r="76790" spans="1:8">
      <c r="A76790" s="513" t="str">
        <f t="shared" si="1199"/>
        <v>VenezuelaMujer2010-20150.0556</v>
      </c>
      <c r="B76790" s="513" t="s">
        <v>49</v>
      </c>
      <c r="C76790" s="513" t="s">
        <v>18</v>
      </c>
      <c r="D76790" s="513" t="s">
        <v>467</v>
      </c>
      <c r="E76790" s="514">
        <v>0.05</v>
      </c>
      <c r="F76790" s="513">
        <v>56</v>
      </c>
      <c r="G76790" s="515">
        <v>14.157324615005582</v>
      </c>
      <c r="H76790" s="515">
        <v>1.4241031581456889</v>
      </c>
    </row>
    <row r="76791" spans="1:8">
      <c r="A76791" s="513" t="str">
        <f t="shared" si="1199"/>
        <v>VenezuelaMujer2010-20150.0557</v>
      </c>
      <c r="B76791" s="513" t="s">
        <v>49</v>
      </c>
      <c r="C76791" s="513" t="s">
        <v>18</v>
      </c>
      <c r="D76791" s="513" t="s">
        <v>467</v>
      </c>
      <c r="E76791" s="514">
        <v>0.05</v>
      </c>
      <c r="F76791" s="513">
        <v>57</v>
      </c>
      <c r="G76791" s="515">
        <v>13.908578611124023</v>
      </c>
      <c r="H76791" s="515">
        <v>1.4465062494142</v>
      </c>
    </row>
    <row r="76792" spans="1:8">
      <c r="A76792" s="513" t="str">
        <f t="shared" si="1199"/>
        <v>VenezuelaMujer2010-20150.0558</v>
      </c>
      <c r="B76792" s="513" t="s">
        <v>49</v>
      </c>
      <c r="C76792" s="513" t="s">
        <v>18</v>
      </c>
      <c r="D76792" s="513" t="s">
        <v>467</v>
      </c>
      <c r="E76792" s="514">
        <v>0.05</v>
      </c>
      <c r="F76792" s="513">
        <v>58</v>
      </c>
      <c r="G76792" s="515">
        <v>13.655027434462953</v>
      </c>
      <c r="H76792" s="515">
        <v>1.4673520303607825</v>
      </c>
    </row>
    <row r="76793" spans="1:8">
      <c r="A76793" s="513" t="str">
        <f t="shared" si="1199"/>
        <v>VenezuelaMujer2010-20150.0559</v>
      </c>
      <c r="B76793" s="513" t="s">
        <v>49</v>
      </c>
      <c r="C76793" s="513" t="s">
        <v>18</v>
      </c>
      <c r="D76793" s="513" t="s">
        <v>467</v>
      </c>
      <c r="E76793" s="514">
        <v>0.05</v>
      </c>
      <c r="F76793" s="513">
        <v>59</v>
      </c>
      <c r="G76793" s="515">
        <v>13.398774248692858</v>
      </c>
      <c r="H76793" s="515">
        <v>1.4849587842333254</v>
      </c>
    </row>
    <row r="76794" spans="1:8">
      <c r="A76794" s="513" t="str">
        <f t="shared" si="1199"/>
        <v>VenezuelaMujer2010-20150.0560</v>
      </c>
      <c r="B76794" s="513" t="s">
        <v>49</v>
      </c>
      <c r="C76794" s="513" t="s">
        <v>18</v>
      </c>
      <c r="D76794" s="513" t="s">
        <v>467</v>
      </c>
      <c r="E76794" s="514">
        <v>0.05</v>
      </c>
      <c r="F76794" s="513">
        <v>60</v>
      </c>
      <c r="G76794" s="515">
        <v>13.139199413310008</v>
      </c>
      <c r="H76794" s="515">
        <v>1.4996661130964599</v>
      </c>
    </row>
    <row r="76795" spans="1:8">
      <c r="A76795" s="513" t="str">
        <f t="shared" si="1199"/>
        <v>VenezuelaMujer2010-20150.0561</v>
      </c>
      <c r="B76795" s="513" t="s">
        <v>49</v>
      </c>
      <c r="C76795" s="513" t="s">
        <v>18</v>
      </c>
      <c r="D76795" s="513" t="s">
        <v>467</v>
      </c>
      <c r="E76795" s="514">
        <v>0.05</v>
      </c>
      <c r="F76795" s="513">
        <v>61</v>
      </c>
      <c r="G76795" s="515">
        <v>12.875636778036464</v>
      </c>
      <c r="H76795" s="515">
        <v>1.5122113824916719</v>
      </c>
    </row>
    <row r="76796" spans="1:8">
      <c r="A76796" s="513" t="str">
        <f t="shared" si="1199"/>
        <v>VenezuelaMujer2010-20150.0562</v>
      </c>
      <c r="B76796" s="513" t="s">
        <v>49</v>
      </c>
      <c r="C76796" s="513" t="s">
        <v>18</v>
      </c>
      <c r="D76796" s="513" t="s">
        <v>467</v>
      </c>
      <c r="E76796" s="514">
        <v>0.05</v>
      </c>
      <c r="F76796" s="513">
        <v>62</v>
      </c>
      <c r="G76796" s="515">
        <v>12.607368430110409</v>
      </c>
      <c r="H76796" s="515">
        <v>1.5229958416961364</v>
      </c>
    </row>
    <row r="76797" spans="1:8">
      <c r="A76797" s="513" t="str">
        <f t="shared" si="1199"/>
        <v>VenezuelaMujer2010-20150.0563</v>
      </c>
      <c r="B76797" s="513" t="s">
        <v>49</v>
      </c>
      <c r="C76797" s="513" t="s">
        <v>18</v>
      </c>
      <c r="D76797" s="513" t="s">
        <v>467</v>
      </c>
      <c r="E76797" s="514">
        <v>0.05</v>
      </c>
      <c r="F76797" s="513">
        <v>63</v>
      </c>
      <c r="G76797" s="515">
        <v>12.333618892496194</v>
      </c>
      <c r="H76797" s="515">
        <v>1.5324578143496854</v>
      </c>
    </row>
    <row r="76798" spans="1:8">
      <c r="A76798" s="513" t="str">
        <f t="shared" si="1199"/>
        <v>VenezuelaMujer2010-20150.0564</v>
      </c>
      <c r="B76798" s="513" t="s">
        <v>49</v>
      </c>
      <c r="C76798" s="513" t="s">
        <v>18</v>
      </c>
      <c r="D76798" s="513" t="s">
        <v>467</v>
      </c>
      <c r="E76798" s="514">
        <v>0.05</v>
      </c>
      <c r="F76798" s="513">
        <v>64</v>
      </c>
      <c r="G76798" s="515">
        <v>12.058844703688566</v>
      </c>
      <c r="H76798" s="515">
        <v>1.537314335820881</v>
      </c>
    </row>
    <row r="76799" spans="1:8">
      <c r="A76799" s="513" t="str">
        <f t="shared" si="1199"/>
        <v>VenezuelaMujer2010-20150.0565</v>
      </c>
      <c r="B76799" s="513" t="s">
        <v>49</v>
      </c>
      <c r="C76799" s="513" t="s">
        <v>18</v>
      </c>
      <c r="D76799" s="513" t="s">
        <v>467</v>
      </c>
      <c r="E76799" s="514">
        <v>0.05</v>
      </c>
      <c r="F76799" s="513">
        <v>65</v>
      </c>
      <c r="G76799" s="515">
        <v>11.782243008033268</v>
      </c>
      <c r="H76799" s="515">
        <v>1.5380082755934881</v>
      </c>
    </row>
    <row r="76800" spans="1:8">
      <c r="A76800" s="513" t="str">
        <f t="shared" si="1199"/>
        <v>VenezuelaMujer2010-20150.0566</v>
      </c>
      <c r="B76800" s="513" t="s">
        <v>49</v>
      </c>
      <c r="C76800" s="513" t="s">
        <v>18</v>
      </c>
      <c r="D76800" s="513" t="s">
        <v>467</v>
      </c>
      <c r="E76800" s="514">
        <v>0.05</v>
      </c>
      <c r="F76800" s="513">
        <v>66</v>
      </c>
      <c r="G76800" s="515">
        <v>11.50294993459968</v>
      </c>
      <c r="H76800" s="515">
        <v>1.5366848506462025</v>
      </c>
    </row>
    <row r="76801" spans="1:8">
      <c r="A76801" s="513" t="str">
        <f t="shared" si="1199"/>
        <v>VenezuelaMujer2010-20150.0567</v>
      </c>
      <c r="B76801" s="513" t="s">
        <v>49</v>
      </c>
      <c r="C76801" s="513" t="s">
        <v>18</v>
      </c>
      <c r="D76801" s="513" t="s">
        <v>467</v>
      </c>
      <c r="E76801" s="514">
        <v>0.05</v>
      </c>
      <c r="F76801" s="513">
        <v>67</v>
      </c>
      <c r="G76801" s="515">
        <v>11.220031792186184</v>
      </c>
      <c r="H76801" s="515">
        <v>1.5338700429056766</v>
      </c>
    </row>
    <row r="76802" spans="1:8">
      <c r="A76802" s="513" t="str">
        <f t="shared" si="1199"/>
        <v>VenezuelaMujer2010-20150.0568</v>
      </c>
      <c r="B76802" s="513" t="s">
        <v>49</v>
      </c>
      <c r="C76802" s="513" t="s">
        <v>18</v>
      </c>
      <c r="D76802" s="513" t="s">
        <v>467</v>
      </c>
      <c r="E76802" s="514">
        <v>0.05</v>
      </c>
      <c r="F76802" s="513">
        <v>68</v>
      </c>
      <c r="G76802" s="515">
        <v>10.932475160457615</v>
      </c>
      <c r="H76802" s="515">
        <v>1.5301374290369609</v>
      </c>
    </row>
    <row r="76803" spans="1:8">
      <c r="A76803" s="513" t="str">
        <f t="shared" ref="A76803:A76866" si="1200">B76803&amp;C76803&amp;D76803&amp;E76803&amp;F76803</f>
        <v>VenezuelaMujer2010-20150.0569</v>
      </c>
      <c r="B76803" s="513" t="s">
        <v>49</v>
      </c>
      <c r="C76803" s="513" t="s">
        <v>18</v>
      </c>
      <c r="D76803" s="513" t="s">
        <v>467</v>
      </c>
      <c r="E76803" s="514">
        <v>0.05</v>
      </c>
      <c r="F76803" s="513">
        <v>69</v>
      </c>
      <c r="G76803" s="515">
        <v>10.648252725291155</v>
      </c>
      <c r="H76803" s="515">
        <v>1.5199843691317834</v>
      </c>
    </row>
    <row r="76804" spans="1:8">
      <c r="A76804" s="513" t="str">
        <f t="shared" si="1200"/>
        <v>VenezuelaMujer2010-20150.0570</v>
      </c>
      <c r="B76804" s="513" t="s">
        <v>49</v>
      </c>
      <c r="C76804" s="513" t="s">
        <v>18</v>
      </c>
      <c r="D76804" s="513" t="s">
        <v>467</v>
      </c>
      <c r="E76804" s="514">
        <v>0.05</v>
      </c>
      <c r="F76804" s="513">
        <v>70</v>
      </c>
      <c r="G76804" s="515">
        <v>10.366359031523515</v>
      </c>
      <c r="H76804" s="515">
        <v>1.5038687083761857</v>
      </c>
    </row>
    <row r="76805" spans="1:8">
      <c r="A76805" s="513" t="str">
        <f t="shared" si="1200"/>
        <v>VenezuelaMujer2010-20150.0571</v>
      </c>
      <c r="B76805" s="513" t="s">
        <v>49</v>
      </c>
      <c r="C76805" s="513" t="s">
        <v>18</v>
      </c>
      <c r="D76805" s="513" t="s">
        <v>467</v>
      </c>
      <c r="E76805" s="514">
        <v>0.05</v>
      </c>
      <c r="F76805" s="513">
        <v>71</v>
      </c>
      <c r="G76805" s="515">
        <v>10.085726842720723</v>
      </c>
      <c r="H76805" s="515">
        <v>1.4838050103577278</v>
      </c>
    </row>
    <row r="76806" spans="1:8">
      <c r="A76806" s="513" t="str">
        <f t="shared" si="1200"/>
        <v>VenezuelaMujer2010-20150.0572</v>
      </c>
      <c r="B76806" s="513" t="s">
        <v>49</v>
      </c>
      <c r="C76806" s="513" t="s">
        <v>18</v>
      </c>
      <c r="D76806" s="513" t="s">
        <v>467</v>
      </c>
      <c r="E76806" s="514">
        <v>0.05</v>
      </c>
      <c r="F76806" s="513">
        <v>72</v>
      </c>
      <c r="G76806" s="515">
        <v>9.80521279261602</v>
      </c>
      <c r="H76806" s="515">
        <v>1.4602111723425908</v>
      </c>
    </row>
    <row r="76807" spans="1:8">
      <c r="A76807" s="513" t="str">
        <f t="shared" si="1200"/>
        <v>VenezuelaMujer2010-20150.0573</v>
      </c>
      <c r="B76807" s="513" t="s">
        <v>49</v>
      </c>
      <c r="C76807" s="513" t="s">
        <v>18</v>
      </c>
      <c r="D76807" s="513" t="s">
        <v>467</v>
      </c>
      <c r="E76807" s="514">
        <v>0.05</v>
      </c>
      <c r="F76807" s="513">
        <v>73</v>
      </c>
      <c r="G76807" s="515">
        <v>9.5235810391491516</v>
      </c>
      <c r="H76807" s="515">
        <v>1.4335165897921986</v>
      </c>
    </row>
    <row r="76808" spans="1:8">
      <c r="A76808" s="513" t="str">
        <f t="shared" si="1200"/>
        <v>VenezuelaMujer2010-20150.0574</v>
      </c>
      <c r="B76808" s="513" t="s">
        <v>49</v>
      </c>
      <c r="C76808" s="513" t="s">
        <v>18</v>
      </c>
      <c r="D76808" s="513" t="s">
        <v>467</v>
      </c>
      <c r="E76808" s="514">
        <v>0.05</v>
      </c>
      <c r="F76808" s="513">
        <v>74</v>
      </c>
      <c r="G76808" s="515">
        <v>9.2408047911623843</v>
      </c>
      <c r="H76808" s="515">
        <v>1.4033418876845045</v>
      </c>
    </row>
    <row r="76809" spans="1:8">
      <c r="A76809" s="513" t="str">
        <f t="shared" si="1200"/>
        <v>VenezuelaMujer2010-20150.0575</v>
      </c>
      <c r="B76809" s="513" t="s">
        <v>49</v>
      </c>
      <c r="C76809" s="513" t="s">
        <v>18</v>
      </c>
      <c r="D76809" s="513" t="s">
        <v>467</v>
      </c>
      <c r="E76809" s="514">
        <v>0.05</v>
      </c>
      <c r="F76809" s="513">
        <v>75</v>
      </c>
      <c r="G76809" s="515">
        <v>8.9554422841725483</v>
      </c>
      <c r="H76809" s="515">
        <v>1.3701808247331408</v>
      </c>
    </row>
    <row r="76810" spans="1:8">
      <c r="A76810" s="513" t="str">
        <f t="shared" si="1200"/>
        <v>VenezuelaMujer2010-20150.0576</v>
      </c>
      <c r="B76810" s="513" t="s">
        <v>49</v>
      </c>
      <c r="C76810" s="513" t="s">
        <v>18</v>
      </c>
      <c r="D76810" s="513" t="s">
        <v>467</v>
      </c>
      <c r="E76810" s="514">
        <v>0.05</v>
      </c>
      <c r="F76810" s="513">
        <v>76</v>
      </c>
      <c r="G76810" s="515">
        <v>8.6659045349582549</v>
      </c>
      <c r="H76810" s="515">
        <v>1.335897300520779</v>
      </c>
    </row>
    <row r="76811" spans="1:8">
      <c r="A76811" s="513" t="str">
        <f t="shared" si="1200"/>
        <v>VenezuelaMujer2010-20150.0577</v>
      </c>
      <c r="B76811" s="513" t="s">
        <v>49</v>
      </c>
      <c r="C76811" s="513" t="s">
        <v>18</v>
      </c>
      <c r="D76811" s="513" t="s">
        <v>467</v>
      </c>
      <c r="E76811" s="514">
        <v>0.05</v>
      </c>
      <c r="F76811" s="513">
        <v>77</v>
      </c>
      <c r="G76811" s="515">
        <v>8.3704266519133625</v>
      </c>
      <c r="H76811" s="515">
        <v>1.3011514532858723</v>
      </c>
    </row>
    <row r="76812" spans="1:8">
      <c r="A76812" s="513" t="str">
        <f t="shared" si="1200"/>
        <v>VenezuelaMujer2010-20150.0578</v>
      </c>
      <c r="B76812" s="513" t="s">
        <v>49</v>
      </c>
      <c r="C76812" s="513" t="s">
        <v>18</v>
      </c>
      <c r="D76812" s="513" t="s">
        <v>467</v>
      </c>
      <c r="E76812" s="514">
        <v>0.05</v>
      </c>
      <c r="F76812" s="513">
        <v>78</v>
      </c>
      <c r="G76812" s="515">
        <v>8.0670342683369274</v>
      </c>
      <c r="H76812" s="515">
        <v>1.2668143893709931</v>
      </c>
    </row>
    <row r="76813" spans="1:8">
      <c r="A76813" s="513" t="str">
        <f t="shared" si="1200"/>
        <v>VenezuelaMujer2010-20150.0579</v>
      </c>
      <c r="B76813" s="513" t="s">
        <v>49</v>
      </c>
      <c r="C76813" s="513" t="s">
        <v>18</v>
      </c>
      <c r="D76813" s="513" t="s">
        <v>467</v>
      </c>
      <c r="E76813" s="514">
        <v>0.05</v>
      </c>
      <c r="F76813" s="513">
        <v>79</v>
      </c>
      <c r="G76813" s="515">
        <v>7.7576871067788051</v>
      </c>
      <c r="H76813" s="515">
        <v>1.2314990600829601</v>
      </c>
    </row>
    <row r="76814" spans="1:8">
      <c r="A76814" s="513" t="str">
        <f t="shared" si="1200"/>
        <v>VenezuelaMujer2010-20150.0580</v>
      </c>
      <c r="B76814" s="513" t="s">
        <v>49</v>
      </c>
      <c r="C76814" s="513" t="s">
        <v>18</v>
      </c>
      <c r="D76814" s="513" t="s">
        <v>467</v>
      </c>
      <c r="E76814" s="514">
        <v>0.05</v>
      </c>
      <c r="F76814" s="513">
        <v>80</v>
      </c>
      <c r="G76814" s="515">
        <v>7.439961304816971</v>
      </c>
      <c r="H76814" s="515">
        <v>1.1966215944068355</v>
      </c>
    </row>
    <row r="76815" spans="1:8">
      <c r="A76815" s="513" t="str">
        <f t="shared" si="1200"/>
        <v>VenezuelaMujer2010-20150.0581</v>
      </c>
      <c r="B76815" s="513" t="s">
        <v>49</v>
      </c>
      <c r="C76815" s="513" t="s">
        <v>18</v>
      </c>
      <c r="D76815" s="513" t="s">
        <v>467</v>
      </c>
      <c r="E76815" s="514">
        <v>0.05</v>
      </c>
      <c r="F76815" s="513">
        <v>81</v>
      </c>
      <c r="G76815" s="515">
        <v>7.1111061272589344</v>
      </c>
      <c r="H76815" s="515">
        <v>1.1755227669371857</v>
      </c>
    </row>
    <row r="76816" spans="1:8">
      <c r="A76816" s="513" t="str">
        <f t="shared" si="1200"/>
        <v>VenezuelaMujer2010-20150.0582</v>
      </c>
      <c r="B76816" s="513" t="s">
        <v>49</v>
      </c>
      <c r="C76816" s="513" t="s">
        <v>18</v>
      </c>
      <c r="D76816" s="513" t="s">
        <v>467</v>
      </c>
      <c r="E76816" s="514">
        <v>0.05</v>
      </c>
      <c r="F76816" s="513">
        <v>82</v>
      </c>
      <c r="G76816" s="515">
        <v>6.7679762248692992</v>
      </c>
      <c r="H76816" s="515">
        <v>1.1630838466249867</v>
      </c>
    </row>
    <row r="76817" spans="1:8">
      <c r="A76817" s="513" t="str">
        <f t="shared" si="1200"/>
        <v>VenezuelaMujer2010-20150.0583</v>
      </c>
      <c r="B76817" s="513" t="s">
        <v>49</v>
      </c>
      <c r="C76817" s="513" t="s">
        <v>18</v>
      </c>
      <c r="D76817" s="513" t="s">
        <v>467</v>
      </c>
      <c r="E76817" s="514">
        <v>0.05</v>
      </c>
      <c r="F76817" s="513">
        <v>83</v>
      </c>
      <c r="G76817" s="515">
        <v>6.4069505495674148</v>
      </c>
      <c r="H76817" s="515">
        <v>1.1633520198627489</v>
      </c>
    </row>
    <row r="76818" spans="1:8">
      <c r="A76818" s="513" t="str">
        <f t="shared" si="1200"/>
        <v>VenezuelaMujer2010-20150.0584</v>
      </c>
      <c r="B76818" s="513" t="s">
        <v>49</v>
      </c>
      <c r="C76818" s="513" t="s">
        <v>18</v>
      </c>
      <c r="D76818" s="513" t="s">
        <v>467</v>
      </c>
      <c r="E76818" s="514">
        <v>0.05</v>
      </c>
      <c r="F76818" s="513">
        <v>84</v>
      </c>
      <c r="G76818" s="515">
        <v>6.117372887664315</v>
      </c>
      <c r="H76818" s="515">
        <v>1.1265876023616155</v>
      </c>
    </row>
    <row r="76819" spans="1:8">
      <c r="A76819" s="513" t="str">
        <f t="shared" si="1200"/>
        <v>VenezuelaMujer2010-20150.0585</v>
      </c>
      <c r="B76819" s="513" t="s">
        <v>49</v>
      </c>
      <c r="C76819" s="513" t="s">
        <v>18</v>
      </c>
      <c r="D76819" s="513" t="s">
        <v>467</v>
      </c>
      <c r="E76819" s="514">
        <v>0.05</v>
      </c>
      <c r="F76819" s="513">
        <v>85</v>
      </c>
      <c r="G76819" s="515">
        <v>5.8329224068493941</v>
      </c>
      <c r="H76819" s="515">
        <v>1.088361551143012</v>
      </c>
    </row>
    <row r="76820" spans="1:8">
      <c r="A76820" s="513" t="str">
        <f t="shared" si="1200"/>
        <v>VenezuelaMujer2010-20150.0586</v>
      </c>
      <c r="B76820" s="513" t="s">
        <v>49</v>
      </c>
      <c r="C76820" s="513" t="s">
        <v>18</v>
      </c>
      <c r="D76820" s="513" t="s">
        <v>467</v>
      </c>
      <c r="E76820" s="514">
        <v>0.05</v>
      </c>
      <c r="F76820" s="513">
        <v>86</v>
      </c>
      <c r="G76820" s="515">
        <v>5.5540703997405805</v>
      </c>
      <c r="H76820" s="515">
        <v>1.0488230955324733</v>
      </c>
    </row>
    <row r="76821" spans="1:8">
      <c r="A76821" s="513" t="str">
        <f t="shared" si="1200"/>
        <v>VenezuelaMujer2010-20150.0587</v>
      </c>
      <c r="B76821" s="513" t="s">
        <v>49</v>
      </c>
      <c r="C76821" s="513" t="s">
        <v>18</v>
      </c>
      <c r="D76821" s="513" t="s">
        <v>467</v>
      </c>
      <c r="E76821" s="514">
        <v>0.05</v>
      </c>
      <c r="F76821" s="513">
        <v>87</v>
      </c>
      <c r="G76821" s="515">
        <v>5.2812622147143724</v>
      </c>
      <c r="H76821" s="515">
        <v>1.0081245242523769</v>
      </c>
    </row>
    <row r="76822" spans="1:8">
      <c r="A76822" s="513" t="str">
        <f t="shared" si="1200"/>
        <v>VenezuelaMujer2010-20150.0588</v>
      </c>
      <c r="B76822" s="513" t="s">
        <v>49</v>
      </c>
      <c r="C76822" s="513" t="s">
        <v>18</v>
      </c>
      <c r="D76822" s="513" t="s">
        <v>467</v>
      </c>
      <c r="E76822" s="514">
        <v>0.05</v>
      </c>
      <c r="F76822" s="513">
        <v>88</v>
      </c>
      <c r="G76822" s="515">
        <v>5.0149141211067274</v>
      </c>
      <c r="H76822" s="515">
        <v>0.96641933563550864</v>
      </c>
    </row>
    <row r="76823" spans="1:8">
      <c r="A76823" s="513" t="str">
        <f t="shared" si="1200"/>
        <v>VenezuelaMujer2010-20150.0589</v>
      </c>
      <c r="B76823" s="513" t="s">
        <v>49</v>
      </c>
      <c r="C76823" s="513" t="s">
        <v>18</v>
      </c>
      <c r="D76823" s="513" t="s">
        <v>467</v>
      </c>
      <c r="E76823" s="514">
        <v>0.05</v>
      </c>
      <c r="F76823" s="513">
        <v>89</v>
      </c>
      <c r="G76823" s="515">
        <v>4.7554101804599753</v>
      </c>
      <c r="H76823" s="515">
        <v>0.92386025973095809</v>
      </c>
    </row>
    <row r="76824" spans="1:8">
      <c r="A76824" s="513" t="str">
        <f t="shared" si="1200"/>
        <v>VenezuelaMujer2010-20150.0590</v>
      </c>
      <c r="B76824" s="513" t="s">
        <v>49</v>
      </c>
      <c r="C76824" s="513" t="s">
        <v>18</v>
      </c>
      <c r="D76824" s="513" t="s">
        <v>467</v>
      </c>
      <c r="E76824" s="514">
        <v>0.05</v>
      </c>
      <c r="F76824" s="513">
        <v>90</v>
      </c>
      <c r="G76824" s="515">
        <v>4.5030996840777551</v>
      </c>
      <c r="H76824" s="515">
        <v>0.88059729535300701</v>
      </c>
    </row>
    <row r="76825" spans="1:8">
      <c r="A76825" s="513" t="str">
        <f t="shared" si="1200"/>
        <v>VenezuelaMujer2010-20150.0591</v>
      </c>
      <c r="B76825" s="513" t="s">
        <v>49</v>
      </c>
      <c r="C76825" s="513" t="s">
        <v>18</v>
      </c>
      <c r="D76825" s="513" t="s">
        <v>467</v>
      </c>
      <c r="E76825" s="514">
        <v>0.05</v>
      </c>
      <c r="F76825" s="513">
        <v>91</v>
      </c>
      <c r="G76825" s="515">
        <v>4.2582948118607424</v>
      </c>
      <c r="H76825" s="515">
        <v>0.83677568143593717</v>
      </c>
    </row>
    <row r="76826" spans="1:8">
      <c r="A76826" s="513" t="str">
        <f t="shared" si="1200"/>
        <v>VenezuelaMujer2010-20150.0592</v>
      </c>
      <c r="B76826" s="513" t="s">
        <v>49</v>
      </c>
      <c r="C76826" s="513" t="s">
        <v>18</v>
      </c>
      <c r="D76826" s="513" t="s">
        <v>467</v>
      </c>
      <c r="E76826" s="514">
        <v>0.05</v>
      </c>
      <c r="F76826" s="513">
        <v>92</v>
      </c>
      <c r="G76826" s="515">
        <v>4.0212687464768537</v>
      </c>
      <c r="H76826" s="515">
        <v>0.79253390340695051</v>
      </c>
    </row>
    <row r="76827" spans="1:8">
      <c r="A76827" s="513" t="str">
        <f t="shared" si="1200"/>
        <v>VenezuelaMujer2010-20150.0593</v>
      </c>
      <c r="B76827" s="513" t="s">
        <v>49</v>
      </c>
      <c r="C76827" s="513" t="s">
        <v>18</v>
      </c>
      <c r="D76827" s="513" t="s">
        <v>467</v>
      </c>
      <c r="E76827" s="514">
        <v>0.05</v>
      </c>
      <c r="F76827" s="513">
        <v>93</v>
      </c>
      <c r="G76827" s="515">
        <v>3.7922543133873252</v>
      </c>
      <c r="H76827" s="515">
        <v>0.74800154388688911</v>
      </c>
    </row>
    <row r="76828" spans="1:8">
      <c r="A76828" s="513" t="str">
        <f t="shared" si="1200"/>
        <v>VenezuelaMujer2010-20150.0594</v>
      </c>
      <c r="B76828" s="513" t="s">
        <v>49</v>
      </c>
      <c r="C76828" s="513" t="s">
        <v>18</v>
      </c>
      <c r="D76828" s="513" t="s">
        <v>467</v>
      </c>
      <c r="E76828" s="514">
        <v>0.05</v>
      </c>
      <c r="F76828" s="513">
        <v>94</v>
      </c>
      <c r="G76828" s="515">
        <v>3.5714429243979686</v>
      </c>
      <c r="H76828" s="515">
        <v>0.70329721356343045</v>
      </c>
    </row>
    <row r="76829" spans="1:8">
      <c r="A76829" s="513" t="str">
        <f t="shared" si="1200"/>
        <v>VenezuelaMujer2010-20150.0595</v>
      </c>
      <c r="B76829" s="513" t="s">
        <v>49</v>
      </c>
      <c r="C76829" s="513" t="s">
        <v>18</v>
      </c>
      <c r="D76829" s="513" t="s">
        <v>467</v>
      </c>
      <c r="E76829" s="514">
        <v>0.05</v>
      </c>
      <c r="F76829" s="513">
        <v>95</v>
      </c>
      <c r="G76829" s="515">
        <v>3.3589841349945329</v>
      </c>
      <c r="H76829" s="515">
        <v>0.65852636793915031</v>
      </c>
    </row>
    <row r="76830" spans="1:8">
      <c r="A76830" s="513" t="str">
        <f t="shared" si="1200"/>
        <v>VenezuelaMujer2010-20150.0596</v>
      </c>
      <c r="B76830" s="513" t="s">
        <v>49</v>
      </c>
      <c r="C76830" s="513" t="s">
        <v>18</v>
      </c>
      <c r="D76830" s="513" t="s">
        <v>467</v>
      </c>
      <c r="E76830" s="514">
        <v>0.05</v>
      </c>
      <c r="F76830" s="513">
        <v>96</v>
      </c>
      <c r="G76830" s="515">
        <v>3.154985528337757</v>
      </c>
      <c r="H76830" s="515">
        <v>0.6137790964573776</v>
      </c>
    </row>
    <row r="76831" spans="1:8">
      <c r="A76831" s="513" t="str">
        <f t="shared" si="1200"/>
        <v>VenezuelaMujer2010-20150.0597</v>
      </c>
      <c r="B76831" s="513" t="s">
        <v>49</v>
      </c>
      <c r="C76831" s="513" t="s">
        <v>18</v>
      </c>
      <c r="D76831" s="513" t="s">
        <v>467</v>
      </c>
      <c r="E76831" s="514">
        <v>0.05</v>
      </c>
      <c r="F76831" s="513">
        <v>97</v>
      </c>
      <c r="G76831" s="515">
        <v>2.9595132601163558</v>
      </c>
      <c r="H76831" s="515">
        <v>0.56912761761484687</v>
      </c>
    </row>
    <row r="76832" spans="1:8">
      <c r="A76832" s="513" t="str">
        <f t="shared" si="1200"/>
        <v>VenezuelaMujer2010-20150.0598</v>
      </c>
      <c r="B76832" s="513" t="s">
        <v>49</v>
      </c>
      <c r="C76832" s="513" t="s">
        <v>18</v>
      </c>
      <c r="D76832" s="513" t="s">
        <v>467</v>
      </c>
      <c r="E76832" s="514">
        <v>0.05</v>
      </c>
      <c r="F76832" s="513">
        <v>98</v>
      </c>
      <c r="G76832" s="515">
        <v>2.7725929479453417</v>
      </c>
      <c r="H76832" s="515">
        <v>0.52462344446530262</v>
      </c>
    </row>
    <row r="76833" spans="1:8">
      <c r="A76833" s="513" t="str">
        <f t="shared" si="1200"/>
        <v>VenezuelaMujer2010-20150.0599</v>
      </c>
      <c r="B76833" s="513" t="s">
        <v>49</v>
      </c>
      <c r="C76833" s="513" t="s">
        <v>18</v>
      </c>
      <c r="D76833" s="513" t="s">
        <v>467</v>
      </c>
      <c r="E76833" s="514">
        <v>0.05</v>
      </c>
      <c r="F76833" s="513">
        <v>99</v>
      </c>
      <c r="G76833" s="515">
        <v>2.5942109702888705</v>
      </c>
      <c r="H76833" s="515">
        <v>0.48029431054956484</v>
      </c>
    </row>
    <row r="76834" spans="1:8">
      <c r="A76834" s="513" t="str">
        <f t="shared" si="1200"/>
        <v>VenezuelaMujer2010-20150.05100</v>
      </c>
      <c r="B76834" s="513" t="s">
        <v>49</v>
      </c>
      <c r="C76834" s="513" t="s">
        <v>18</v>
      </c>
      <c r="D76834" s="513" t="s">
        <v>467</v>
      </c>
      <c r="E76834" s="514">
        <v>0.05</v>
      </c>
      <c r="F76834" s="513">
        <v>100</v>
      </c>
      <c r="G76834" s="515">
        <v>2.4243161802022395</v>
      </c>
      <c r="H76834" s="515">
        <v>0.43614024648496358</v>
      </c>
    </row>
    <row r="76835" spans="1:8">
      <c r="A76835" s="513" t="str">
        <f t="shared" si="1200"/>
        <v>VenezuelaMujer2010-20150.05101</v>
      </c>
      <c r="B76835" s="513" t="s">
        <v>49</v>
      </c>
      <c r="C76835" s="513" t="s">
        <v>18</v>
      </c>
      <c r="D76835" s="513" t="s">
        <v>467</v>
      </c>
      <c r="E76835" s="514">
        <v>0.05</v>
      </c>
      <c r="F76835" s="513">
        <v>101</v>
      </c>
      <c r="G76835" s="515">
        <v>2.2628220413402453</v>
      </c>
      <c r="H76835" s="515">
        <v>0.39212862825949502</v>
      </c>
    </row>
    <row r="76836" spans="1:8">
      <c r="A76836" s="513" t="str">
        <f t="shared" si="1200"/>
        <v>VenezuelaMujer2010-20150.05102</v>
      </c>
      <c r="B76836" s="513" t="s">
        <v>49</v>
      </c>
      <c r="C76836" s="513" t="s">
        <v>18</v>
      </c>
      <c r="D76836" s="513" t="s">
        <v>467</v>
      </c>
      <c r="E76836" s="514">
        <v>0.05</v>
      </c>
      <c r="F76836" s="513">
        <v>102</v>
      </c>
      <c r="G76836" s="515">
        <v>2.1096089721737727</v>
      </c>
      <c r="H76836" s="515">
        <v>0.34818772796591085</v>
      </c>
    </row>
    <row r="76837" spans="1:8">
      <c r="A76837" s="513" t="str">
        <f t="shared" si="1200"/>
        <v>VenezuelaMujer2010-20150.05103</v>
      </c>
      <c r="B76837" s="513" t="s">
        <v>49</v>
      </c>
      <c r="C76837" s="513" t="s">
        <v>18</v>
      </c>
      <c r="D76837" s="513" t="s">
        <v>467</v>
      </c>
      <c r="E76837" s="514">
        <v>0.05</v>
      </c>
      <c r="F76837" s="513">
        <v>103</v>
      </c>
      <c r="G76837" s="515">
        <v>1.9645269659265072</v>
      </c>
      <c r="H76837" s="515">
        <v>0.30419781996313749</v>
      </c>
    </row>
    <row r="76838" spans="1:8">
      <c r="A76838" s="513" t="str">
        <f t="shared" si="1200"/>
        <v>VenezuelaMujer2010-20150.05104</v>
      </c>
      <c r="B76838" s="513" t="s">
        <v>49</v>
      </c>
      <c r="C76838" s="513" t="s">
        <v>18</v>
      </c>
      <c r="D76838" s="513" t="s">
        <v>467</v>
      </c>
      <c r="E76838" s="514">
        <v>0.05</v>
      </c>
      <c r="F76838" s="513">
        <v>104</v>
      </c>
      <c r="G76838" s="515">
        <v>1.8273984679885578</v>
      </c>
      <c r="H76838" s="515">
        <v>0.25997904576708913</v>
      </c>
    </row>
    <row r="76839" spans="1:8">
      <c r="A76839" s="513" t="str">
        <f t="shared" si="1200"/>
        <v>VenezuelaMujer2010-20150.05105</v>
      </c>
      <c r="B76839" s="513" t="s">
        <v>49</v>
      </c>
      <c r="C76839" s="513" t="s">
        <v>18</v>
      </c>
      <c r="D76839" s="513" t="s">
        <v>467</v>
      </c>
      <c r="E76839" s="514">
        <v>0.05</v>
      </c>
      <c r="F76839" s="513">
        <v>105</v>
      </c>
      <c r="G76839" s="515">
        <v>1.6980213776878645</v>
      </c>
      <c r="H76839" s="515">
        <v>0.2152736028721777</v>
      </c>
    </row>
    <row r="76840" spans="1:8">
      <c r="A76840" s="513" t="str">
        <f t="shared" si="1200"/>
        <v>VenezuelaMujer2010-20150.05106</v>
      </c>
      <c r="B76840" s="513" t="s">
        <v>49</v>
      </c>
      <c r="C76840" s="513" t="s">
        <v>18</v>
      </c>
      <c r="D76840" s="513" t="s">
        <v>467</v>
      </c>
      <c r="E76840" s="514">
        <v>0.05</v>
      </c>
      <c r="F76840" s="513">
        <v>106</v>
      </c>
      <c r="G76840" s="515">
        <v>1.5761723424284044</v>
      </c>
      <c r="H76840" s="515">
        <v>0.16972002872258204</v>
      </c>
    </row>
    <row r="76841" spans="1:8">
      <c r="A76841" s="513" t="str">
        <f t="shared" si="1200"/>
        <v>VenezuelaMujer2010-20150.05107</v>
      </c>
      <c r="B76841" s="513" t="s">
        <v>49</v>
      </c>
      <c r="C76841" s="513" t="s">
        <v>18</v>
      </c>
      <c r="D76841" s="513" t="s">
        <v>467</v>
      </c>
      <c r="E76841" s="514">
        <v>0.05</v>
      </c>
      <c r="F76841" s="513">
        <v>107</v>
      </c>
      <c r="G76841" s="515">
        <v>1.4616099869526105</v>
      </c>
      <c r="H76841" s="515">
        <v>0.12281900621096883</v>
      </c>
    </row>
    <row r="76842" spans="1:8">
      <c r="A76842" s="513" t="str">
        <f t="shared" si="1200"/>
        <v>VenezuelaMujer2010-20150.05108</v>
      </c>
      <c r="B76842" s="513" t="s">
        <v>49</v>
      </c>
      <c r="C76842" s="513" t="s">
        <v>18</v>
      </c>
      <c r="D76842" s="513" t="s">
        <v>467</v>
      </c>
      <c r="E76842" s="514">
        <v>0.05</v>
      </c>
      <c r="F76842" s="513">
        <v>108</v>
      </c>
      <c r="G76842" s="515">
        <v>1.3540793495236336</v>
      </c>
      <c r="H76842" s="515">
        <v>7.3924261392083565E-2</v>
      </c>
    </row>
    <row r="76843" spans="1:8">
      <c r="A76843" s="513" t="str">
        <f t="shared" si="1200"/>
        <v>VenezuelaMujer2010-20150.05109</v>
      </c>
      <c r="B76843" s="513" t="s">
        <v>49</v>
      </c>
      <c r="C76843" s="513" t="s">
        <v>18</v>
      </c>
      <c r="D76843" s="513" t="s">
        <v>467</v>
      </c>
      <c r="E76843" s="514">
        <v>0.05</v>
      </c>
      <c r="F76843" s="513">
        <v>109</v>
      </c>
      <c r="G76843" s="515">
        <v>1.2533214865197366</v>
      </c>
      <c r="H76843" s="515">
        <v>2.2883290494978122E-2</v>
      </c>
    </row>
    <row r="76844" spans="1:8">
      <c r="A76844" s="513" t="str">
        <f t="shared" si="1200"/>
        <v>VenezuelaMujer2010-20150.05110</v>
      </c>
      <c r="B76844" s="513" t="s">
        <v>49</v>
      </c>
      <c r="C76844" s="513" t="s">
        <v>18</v>
      </c>
      <c r="D76844" s="513" t="s">
        <v>467</v>
      </c>
      <c r="E76844" s="514">
        <v>0.05</v>
      </c>
      <c r="F76844" s="513">
        <v>110</v>
      </c>
      <c r="G76844" s="515">
        <v>1.1591187697300389</v>
      </c>
      <c r="H76844" s="515">
        <v>0</v>
      </c>
    </row>
    <row r="76845" spans="1:8">
      <c r="A76845" s="513" t="str">
        <f t="shared" si="1200"/>
        <v>VenezuelaMujer2010-20150.05111</v>
      </c>
      <c r="B76845" s="513" t="s">
        <v>49</v>
      </c>
      <c r="C76845" s="513" t="s">
        <v>18</v>
      </c>
      <c r="D76845" s="513" t="s">
        <v>467</v>
      </c>
      <c r="E76845" s="514">
        <v>0.05</v>
      </c>
      <c r="F76845" s="513">
        <v>111</v>
      </c>
      <c r="G76845" s="515">
        <v>1.0717065447852725</v>
      </c>
      <c r="H76845" s="515">
        <v>0</v>
      </c>
    </row>
    <row r="76846" spans="1:8">
      <c r="A76846" s="513" t="str">
        <f t="shared" si="1200"/>
        <v>VenezuelaMujer2010-20150.05112</v>
      </c>
      <c r="B76846" s="513" t="s">
        <v>49</v>
      </c>
      <c r="C76846" s="513" t="s">
        <v>18</v>
      </c>
      <c r="D76846" s="513" t="s">
        <v>467</v>
      </c>
      <c r="E76846" s="514">
        <v>0.05</v>
      </c>
      <c r="F76846" s="513">
        <v>112</v>
      </c>
      <c r="G76846" s="515">
        <v>1</v>
      </c>
      <c r="H76846" s="515">
        <v>0</v>
      </c>
    </row>
    <row r="76847" spans="1:8">
      <c r="A76847" s="513" t="str">
        <f t="shared" si="1200"/>
        <v>VenezuelaMujer2010-20150.05113</v>
      </c>
      <c r="B76847" s="513" t="s">
        <v>49</v>
      </c>
      <c r="C76847" s="513" t="s">
        <v>18</v>
      </c>
      <c r="D76847" s="513" t="s">
        <v>467</v>
      </c>
      <c r="E76847" s="514">
        <v>0.05</v>
      </c>
      <c r="F76847" s="513">
        <v>113</v>
      </c>
      <c r="G76847" s="515">
        <v>1</v>
      </c>
      <c r="H76847" s="515">
        <v>0</v>
      </c>
    </row>
    <row r="76848" spans="1:8">
      <c r="A76848" s="513" t="str">
        <f t="shared" si="1200"/>
        <v>VenezuelaMujer2010-20150.05114</v>
      </c>
      <c r="B76848" s="513" t="s">
        <v>49</v>
      </c>
      <c r="C76848" s="513" t="s">
        <v>18</v>
      </c>
      <c r="D76848" s="513" t="s">
        <v>467</v>
      </c>
      <c r="E76848" s="514">
        <v>0.05</v>
      </c>
      <c r="F76848" s="513">
        <v>114</v>
      </c>
      <c r="G76848" s="515">
        <v>1</v>
      </c>
      <c r="H76848" s="515">
        <v>0</v>
      </c>
    </row>
    <row r="76849" spans="1:8">
      <c r="A76849" s="513" t="str">
        <f t="shared" si="1200"/>
        <v>VenezuelaMujer2010-20150.05115</v>
      </c>
      <c r="B76849" s="513" t="s">
        <v>49</v>
      </c>
      <c r="C76849" s="513" t="s">
        <v>18</v>
      </c>
      <c r="D76849" s="513" t="s">
        <v>467</v>
      </c>
      <c r="E76849" s="514">
        <v>0.05</v>
      </c>
      <c r="F76849" s="513">
        <v>115</v>
      </c>
      <c r="G76849" s="515">
        <v>1</v>
      </c>
      <c r="H76849" s="515">
        <v>0</v>
      </c>
    </row>
    <row r="76850" spans="1:8">
      <c r="A76850" s="513" t="str">
        <f t="shared" si="1200"/>
        <v>VenezuelaMujer2010-20150.05116</v>
      </c>
      <c r="B76850" s="513" t="s">
        <v>49</v>
      </c>
      <c r="C76850" s="513" t="s">
        <v>18</v>
      </c>
      <c r="D76850" s="513" t="s">
        <v>467</v>
      </c>
      <c r="E76850" s="514">
        <v>0.05</v>
      </c>
      <c r="F76850" s="513">
        <v>116</v>
      </c>
      <c r="G76850" s="515">
        <v>1</v>
      </c>
      <c r="H76850" s="515">
        <v>0</v>
      </c>
    </row>
    <row r="76851" spans="1:8">
      <c r="A76851" s="513" t="str">
        <f t="shared" si="1200"/>
        <v>VenezuelaMujer2010-20150.0650</v>
      </c>
      <c r="B76851" s="513" t="s">
        <v>49</v>
      </c>
      <c r="C76851" s="513" t="s">
        <v>18</v>
      </c>
      <c r="D76851" s="513" t="s">
        <v>467</v>
      </c>
      <c r="E76851" s="514">
        <v>0.06</v>
      </c>
      <c r="F76851" s="513">
        <v>50</v>
      </c>
      <c r="G76851" s="515">
        <v>14.000389612964069</v>
      </c>
      <c r="H76851" s="515">
        <v>1.0224326975785158</v>
      </c>
    </row>
    <row r="76852" spans="1:8">
      <c r="A76852" s="513" t="str">
        <f t="shared" si="1200"/>
        <v>VenezuelaMujer2010-20150.0651</v>
      </c>
      <c r="B76852" s="513" t="s">
        <v>49</v>
      </c>
      <c r="C76852" s="513" t="s">
        <v>18</v>
      </c>
      <c r="D76852" s="513" t="s">
        <v>467</v>
      </c>
      <c r="E76852" s="514">
        <v>0.06</v>
      </c>
      <c r="F76852" s="513">
        <v>51</v>
      </c>
      <c r="G76852" s="515">
        <v>13.82734853843502</v>
      </c>
      <c r="H76852" s="515">
        <v>1.0545097551256224</v>
      </c>
    </row>
    <row r="76853" spans="1:8">
      <c r="A76853" s="513" t="str">
        <f t="shared" si="1200"/>
        <v>VenezuelaMujer2010-20150.0652</v>
      </c>
      <c r="B76853" s="513" t="s">
        <v>49</v>
      </c>
      <c r="C76853" s="513" t="s">
        <v>18</v>
      </c>
      <c r="D76853" s="513" t="s">
        <v>467</v>
      </c>
      <c r="E76853" s="514">
        <v>0.06</v>
      </c>
      <c r="F76853" s="513">
        <v>52</v>
      </c>
      <c r="G76853" s="515">
        <v>13.647309806968966</v>
      </c>
      <c r="H76853" s="515">
        <v>1.0873651317899415</v>
      </c>
    </row>
    <row r="76854" spans="1:8">
      <c r="A76854" s="513" t="str">
        <f t="shared" si="1200"/>
        <v>VenezuelaMujer2010-20150.0653</v>
      </c>
      <c r="B76854" s="513" t="s">
        <v>49</v>
      </c>
      <c r="C76854" s="513" t="s">
        <v>18</v>
      </c>
      <c r="D76854" s="513" t="s">
        <v>467</v>
      </c>
      <c r="E76854" s="514">
        <v>0.06</v>
      </c>
      <c r="F76854" s="513">
        <v>53</v>
      </c>
      <c r="G76854" s="515">
        <v>13.459718073828379</v>
      </c>
      <c r="H76854" s="515">
        <v>1.1212750973402297</v>
      </c>
    </row>
    <row r="76855" spans="1:8">
      <c r="A76855" s="513" t="str">
        <f t="shared" si="1200"/>
        <v>VenezuelaMujer2010-20150.0654</v>
      </c>
      <c r="B76855" s="513" t="s">
        <v>49</v>
      </c>
      <c r="C76855" s="513" t="s">
        <v>18</v>
      </c>
      <c r="D76855" s="513" t="s">
        <v>467</v>
      </c>
      <c r="E76855" s="514">
        <v>0.06</v>
      </c>
      <c r="F76855" s="513">
        <v>54</v>
      </c>
      <c r="G76855" s="515">
        <v>13.269183323205688</v>
      </c>
      <c r="H76855" s="515">
        <v>1.1523890297714134</v>
      </c>
    </row>
    <row r="76856" spans="1:8">
      <c r="A76856" s="513" t="str">
        <f t="shared" si="1200"/>
        <v>VenezuelaMujer2010-20150.0655</v>
      </c>
      <c r="B76856" s="513" t="s">
        <v>49</v>
      </c>
      <c r="C76856" s="513" t="s">
        <v>18</v>
      </c>
      <c r="D76856" s="513" t="s">
        <v>467</v>
      </c>
      <c r="E76856" s="514">
        <v>0.06</v>
      </c>
      <c r="F76856" s="513">
        <v>55</v>
      </c>
      <c r="G76856" s="515">
        <v>13.075250303685152</v>
      </c>
      <c r="H76856" s="515">
        <v>1.1809172178959999</v>
      </c>
    </row>
    <row r="76857" spans="1:8">
      <c r="A76857" s="513" t="str">
        <f t="shared" si="1200"/>
        <v>VenezuelaMujer2010-20150.0656</v>
      </c>
      <c r="B76857" s="513" t="s">
        <v>49</v>
      </c>
      <c r="C76857" s="513" t="s">
        <v>18</v>
      </c>
      <c r="D76857" s="513" t="s">
        <v>467</v>
      </c>
      <c r="E76857" s="514">
        <v>0.06</v>
      </c>
      <c r="F76857" s="513">
        <v>56</v>
      </c>
      <c r="G76857" s="515">
        <v>12.877426509390803</v>
      </c>
      <c r="H76857" s="515">
        <v>1.207648349988353</v>
      </c>
    </row>
    <row r="76858" spans="1:8">
      <c r="A76858" s="513" t="str">
        <f t="shared" si="1200"/>
        <v>VenezuelaMujer2010-20150.0657</v>
      </c>
      <c r="B76858" s="513" t="s">
        <v>49</v>
      </c>
      <c r="C76858" s="513" t="s">
        <v>18</v>
      </c>
      <c r="D76858" s="513" t="s">
        <v>467</v>
      </c>
      <c r="E76858" s="514">
        <v>0.06</v>
      </c>
      <c r="F76858" s="513">
        <v>57</v>
      </c>
      <c r="G76858" s="515">
        <v>12.675178321964946</v>
      </c>
      <c r="H76858" s="515">
        <v>1.232867682678739</v>
      </c>
    </row>
    <row r="76859" spans="1:8">
      <c r="A76859" s="513" t="str">
        <f t="shared" si="1200"/>
        <v>VenezuelaMujer2010-20150.0658</v>
      </c>
      <c r="B76859" s="513" t="s">
        <v>49</v>
      </c>
      <c r="C76859" s="513" t="s">
        <v>18</v>
      </c>
      <c r="D76859" s="513" t="s">
        <v>467</v>
      </c>
      <c r="E76859" s="514">
        <v>0.06</v>
      </c>
      <c r="F76859" s="513">
        <v>58</v>
      </c>
      <c r="G76859" s="515">
        <v>12.46792674316678</v>
      </c>
      <c r="H76859" s="515">
        <v>1.2568816501411222</v>
      </c>
    </row>
    <row r="76860" spans="1:8">
      <c r="A76860" s="513" t="str">
        <f t="shared" si="1200"/>
        <v>VenezuelaMujer2010-20150.0659</v>
      </c>
      <c r="B76860" s="513" t="s">
        <v>49</v>
      </c>
      <c r="C76860" s="513" t="s">
        <v>18</v>
      </c>
      <c r="D76860" s="513" t="s">
        <v>467</v>
      </c>
      <c r="E76860" s="514">
        <v>0.06</v>
      </c>
      <c r="F76860" s="513">
        <v>59</v>
      </c>
      <c r="G76860" s="515">
        <v>12.257543837826917</v>
      </c>
      <c r="H76860" s="515">
        <v>1.27811392059975</v>
      </c>
    </row>
    <row r="76861" spans="1:8">
      <c r="A76861" s="513" t="str">
        <f t="shared" si="1200"/>
        <v>VenezuelaMujer2010-20150.0660</v>
      </c>
      <c r="B76861" s="513" t="s">
        <v>49</v>
      </c>
      <c r="C76861" s="513" t="s">
        <v>18</v>
      </c>
      <c r="D76861" s="513" t="s">
        <v>467</v>
      </c>
      <c r="E76861" s="514">
        <v>0.06</v>
      </c>
      <c r="F76861" s="513">
        <v>60</v>
      </c>
      <c r="G76861" s="515">
        <v>12.043434758935282</v>
      </c>
      <c r="H76861" s="515">
        <v>1.2968614998343388</v>
      </c>
    </row>
    <row r="76862" spans="1:8">
      <c r="A76862" s="513" t="str">
        <f t="shared" si="1200"/>
        <v>VenezuelaMujer2010-20150.0661</v>
      </c>
      <c r="B76862" s="513" t="s">
        <v>49</v>
      </c>
      <c r="C76862" s="513" t="s">
        <v>18</v>
      </c>
      <c r="D76862" s="513" t="s">
        <v>467</v>
      </c>
      <c r="E76862" s="514">
        <v>0.06</v>
      </c>
      <c r="F76862" s="513">
        <v>61</v>
      </c>
      <c r="G76862" s="515">
        <v>11.824952558788951</v>
      </c>
      <c r="H76862" s="515">
        <v>1.3137739941972442</v>
      </c>
    </row>
    <row r="76863" spans="1:8">
      <c r="A76863" s="513" t="str">
        <f t="shared" si="1200"/>
        <v>VenezuelaMujer2010-20150.0662</v>
      </c>
      <c r="B76863" s="513" t="s">
        <v>49</v>
      </c>
      <c r="C76863" s="513" t="s">
        <v>18</v>
      </c>
      <c r="D76863" s="513" t="s">
        <v>467</v>
      </c>
      <c r="E76863" s="514">
        <v>0.06</v>
      </c>
      <c r="F76863" s="513">
        <v>62</v>
      </c>
      <c r="G76863" s="515">
        <v>11.601392133827169</v>
      </c>
      <c r="H76863" s="515">
        <v>1.3292216401923747</v>
      </c>
    </row>
    <row r="76864" spans="1:8">
      <c r="A76864" s="513" t="str">
        <f t="shared" si="1200"/>
        <v>VenezuelaMujer2010-20150.0663</v>
      </c>
      <c r="B76864" s="513" t="s">
        <v>49</v>
      </c>
      <c r="C76864" s="513" t="s">
        <v>18</v>
      </c>
      <c r="D76864" s="513" t="s">
        <v>467</v>
      </c>
      <c r="E76864" s="514">
        <v>0.06</v>
      </c>
      <c r="F76864" s="513">
        <v>63</v>
      </c>
      <c r="G76864" s="515">
        <v>11.371983479333727</v>
      </c>
      <c r="H76864" s="515">
        <v>1.3436168391688275</v>
      </c>
    </row>
    <row r="76865" spans="1:8">
      <c r="A76865" s="513" t="str">
        <f t="shared" si="1200"/>
        <v>VenezuelaMujer2010-20150.0664</v>
      </c>
      <c r="B76865" s="513" t="s">
        <v>49</v>
      </c>
      <c r="C76865" s="513" t="s">
        <v>18</v>
      </c>
      <c r="D76865" s="513" t="s">
        <v>467</v>
      </c>
      <c r="E76865" s="514">
        <v>0.06</v>
      </c>
      <c r="F76865" s="513">
        <v>64</v>
      </c>
      <c r="G76865" s="515">
        <v>11.140776967294769</v>
      </c>
      <c r="H76865" s="515">
        <v>1.3538607508586185</v>
      </c>
    </row>
    <row r="76866" spans="1:8">
      <c r="A76866" s="513" t="str">
        <f t="shared" si="1200"/>
        <v>VenezuelaMujer2010-20150.0665</v>
      </c>
      <c r="B76866" s="513" t="s">
        <v>49</v>
      </c>
      <c r="C76866" s="513" t="s">
        <v>18</v>
      </c>
      <c r="D76866" s="513" t="s">
        <v>467</v>
      </c>
      <c r="E76866" s="514">
        <v>0.06</v>
      </c>
      <c r="F76866" s="513">
        <v>65</v>
      </c>
      <c r="G76866" s="515">
        <v>10.90701759313902</v>
      </c>
      <c r="H76866" s="515">
        <v>1.360338366098931</v>
      </c>
    </row>
    <row r="76867" spans="1:8">
      <c r="A76867" s="513" t="str">
        <f t="shared" ref="A76867:A76930" si="1201">B76867&amp;C76867&amp;D76867&amp;E76867&amp;F76867</f>
        <v>VenezuelaMujer2010-20150.0666</v>
      </c>
      <c r="B76867" s="513" t="s">
        <v>49</v>
      </c>
      <c r="C76867" s="513" t="s">
        <v>18</v>
      </c>
      <c r="D76867" s="513" t="s">
        <v>467</v>
      </c>
      <c r="E76867" s="514">
        <v>0.06</v>
      </c>
      <c r="F76867" s="513">
        <v>66</v>
      </c>
      <c r="G76867" s="515">
        <v>10.669881946736842</v>
      </c>
      <c r="H76867" s="515">
        <v>1.3649566451940773</v>
      </c>
    </row>
    <row r="76868" spans="1:8">
      <c r="A76868" s="513" t="str">
        <f t="shared" si="1201"/>
        <v>VenezuelaMujer2010-20150.0667</v>
      </c>
      <c r="B76868" s="513" t="s">
        <v>49</v>
      </c>
      <c r="C76868" s="513" t="s">
        <v>18</v>
      </c>
      <c r="D76868" s="513" t="s">
        <v>467</v>
      </c>
      <c r="E76868" s="514">
        <v>0.06</v>
      </c>
      <c r="F76868" s="513">
        <v>67</v>
      </c>
      <c r="G76868" s="515">
        <v>10.428468424163425</v>
      </c>
      <c r="H76868" s="515">
        <v>1.3682131509031188</v>
      </c>
    </row>
    <row r="76869" spans="1:8">
      <c r="A76869" s="513" t="str">
        <f t="shared" si="1201"/>
        <v>VenezuelaMujer2010-20150.0668</v>
      </c>
      <c r="B76869" s="513" t="s">
        <v>49</v>
      </c>
      <c r="C76869" s="513" t="s">
        <v>18</v>
      </c>
      <c r="D76869" s="513" t="s">
        <v>467</v>
      </c>
      <c r="E76869" s="514">
        <v>0.06</v>
      </c>
      <c r="F76869" s="513">
        <v>68</v>
      </c>
      <c r="G76869" s="515">
        <v>10.18178611247072</v>
      </c>
      <c r="H76869" s="515">
        <v>1.370660160766682</v>
      </c>
    </row>
    <row r="76870" spans="1:8">
      <c r="A76870" s="513" t="str">
        <f t="shared" si="1201"/>
        <v>VenezuelaMujer2010-20150.0669</v>
      </c>
      <c r="B76870" s="513" t="s">
        <v>49</v>
      </c>
      <c r="C76870" s="513" t="s">
        <v>18</v>
      </c>
      <c r="D76870" s="513" t="s">
        <v>467</v>
      </c>
      <c r="E76870" s="514">
        <v>0.06</v>
      </c>
      <c r="F76870" s="513">
        <v>69</v>
      </c>
      <c r="G76870" s="515">
        <v>9.9372130368062397</v>
      </c>
      <c r="H76870" s="515">
        <v>1.367060393896997</v>
      </c>
    </row>
    <row r="76871" spans="1:8">
      <c r="A76871" s="513" t="str">
        <f t="shared" si="1201"/>
        <v>VenezuelaMujer2010-20150.0670</v>
      </c>
      <c r="B76871" s="513" t="s">
        <v>49</v>
      </c>
      <c r="C76871" s="513" t="s">
        <v>18</v>
      </c>
      <c r="D76871" s="513" t="s">
        <v>467</v>
      </c>
      <c r="E76871" s="514">
        <v>0.06</v>
      </c>
      <c r="F76871" s="513">
        <v>70</v>
      </c>
      <c r="G76871" s="515">
        <v>9.6938490336739314</v>
      </c>
      <c r="H76871" s="515">
        <v>1.3577976798362179</v>
      </c>
    </row>
    <row r="76872" spans="1:8">
      <c r="A76872" s="513" t="str">
        <f t="shared" si="1201"/>
        <v>VenezuelaMujer2010-20150.0671</v>
      </c>
      <c r="B76872" s="513" t="s">
        <v>49</v>
      </c>
      <c r="C76872" s="513" t="s">
        <v>18</v>
      </c>
      <c r="D76872" s="513" t="s">
        <v>467</v>
      </c>
      <c r="E76872" s="514">
        <v>0.06</v>
      </c>
      <c r="F76872" s="513">
        <v>71</v>
      </c>
      <c r="G76872" s="515">
        <v>9.4507235895125081</v>
      </c>
      <c r="H76872" s="515">
        <v>1.3446727605807214</v>
      </c>
    </row>
    <row r="76873" spans="1:8">
      <c r="A76873" s="513" t="str">
        <f t="shared" si="1201"/>
        <v>VenezuelaMujer2010-20150.0672</v>
      </c>
      <c r="B76873" s="513" t="s">
        <v>49</v>
      </c>
      <c r="C76873" s="513" t="s">
        <v>18</v>
      </c>
      <c r="D76873" s="513" t="s">
        <v>467</v>
      </c>
      <c r="E76873" s="514">
        <v>0.06</v>
      </c>
      <c r="F76873" s="513">
        <v>72</v>
      </c>
      <c r="G76873" s="515">
        <v>9.2067809475332378</v>
      </c>
      <c r="H76873" s="515">
        <v>1.3280596348590126</v>
      </c>
    </row>
    <row r="76874" spans="1:8">
      <c r="A76874" s="513" t="str">
        <f t="shared" si="1201"/>
        <v>VenezuelaMujer2010-20150.0673</v>
      </c>
      <c r="B76874" s="513" t="s">
        <v>49</v>
      </c>
      <c r="C76874" s="513" t="s">
        <v>18</v>
      </c>
      <c r="D76874" s="513" t="s">
        <v>467</v>
      </c>
      <c r="E76874" s="514">
        <v>0.06</v>
      </c>
      <c r="F76874" s="513">
        <v>73</v>
      </c>
      <c r="G76874" s="515">
        <v>8.96086291707695</v>
      </c>
      <c r="H76874" s="515">
        <v>1.3083475875069377</v>
      </c>
    </row>
    <row r="76875" spans="1:8">
      <c r="A76875" s="513" t="str">
        <f t="shared" si="1201"/>
        <v>VenezuelaMujer2010-20150.0674</v>
      </c>
      <c r="B76875" s="513" t="s">
        <v>49</v>
      </c>
      <c r="C76875" s="513" t="s">
        <v>18</v>
      </c>
      <c r="D76875" s="513" t="s">
        <v>467</v>
      </c>
      <c r="E76875" s="514">
        <v>0.06</v>
      </c>
      <c r="F76875" s="513">
        <v>74</v>
      </c>
      <c r="G76875" s="515">
        <v>8.7129337773594493</v>
      </c>
      <c r="H76875" s="515">
        <v>1.2851515346249223</v>
      </c>
    </row>
    <row r="76876" spans="1:8">
      <c r="A76876" s="513" t="str">
        <f t="shared" si="1201"/>
        <v>VenezuelaMujer2010-20150.0675</v>
      </c>
      <c r="B76876" s="513" t="s">
        <v>49</v>
      </c>
      <c r="C76876" s="513" t="s">
        <v>18</v>
      </c>
      <c r="D76876" s="513" t="s">
        <v>467</v>
      </c>
      <c r="E76876" s="514">
        <v>0.06</v>
      </c>
      <c r="F76876" s="513">
        <v>75</v>
      </c>
      <c r="G76876" s="515">
        <v>8.4616212380933113</v>
      </c>
      <c r="H76876" s="515">
        <v>1.2589214801151731</v>
      </c>
    </row>
    <row r="76877" spans="1:8">
      <c r="A76877" s="513" t="str">
        <f t="shared" si="1201"/>
        <v>VenezuelaMujer2010-20150.0676</v>
      </c>
      <c r="B76877" s="513" t="s">
        <v>49</v>
      </c>
      <c r="C76877" s="513" t="s">
        <v>18</v>
      </c>
      <c r="D76877" s="513" t="s">
        <v>467</v>
      </c>
      <c r="E76877" s="514">
        <v>0.06</v>
      </c>
      <c r="F76877" s="513">
        <v>76</v>
      </c>
      <c r="G76877" s="515">
        <v>8.2053920677693579</v>
      </c>
      <c r="H76877" s="515">
        <v>1.2313811676316622</v>
      </c>
    </row>
    <row r="76878" spans="1:8">
      <c r="A76878" s="513" t="str">
        <f t="shared" si="1201"/>
        <v>VenezuelaMujer2010-20150.0677</v>
      </c>
      <c r="B76878" s="513" t="s">
        <v>49</v>
      </c>
      <c r="C76878" s="513" t="s">
        <v>18</v>
      </c>
      <c r="D76878" s="513" t="s">
        <v>467</v>
      </c>
      <c r="E76878" s="514">
        <v>0.06</v>
      </c>
      <c r="F76878" s="513">
        <v>77</v>
      </c>
      <c r="G76878" s="515">
        <v>7.9425210011290606</v>
      </c>
      <c r="H76878" s="515">
        <v>1.2031691039666843</v>
      </c>
    </row>
    <row r="76879" spans="1:8">
      <c r="A76879" s="513" t="str">
        <f t="shared" si="1201"/>
        <v>VenezuelaMujer2010-20150.0678</v>
      </c>
      <c r="B76879" s="513" t="s">
        <v>49</v>
      </c>
      <c r="C76879" s="513" t="s">
        <v>18</v>
      </c>
      <c r="D76879" s="513" t="s">
        <v>467</v>
      </c>
      <c r="E76879" s="514">
        <v>0.06</v>
      </c>
      <c r="F76879" s="513">
        <v>78</v>
      </c>
      <c r="G76879" s="515">
        <v>7.6710540286708744</v>
      </c>
      <c r="H76879" s="515">
        <v>1.1751377894716624</v>
      </c>
    </row>
    <row r="76880" spans="1:8">
      <c r="A76880" s="513" t="str">
        <f t="shared" si="1201"/>
        <v>VenezuelaMujer2010-20150.0679</v>
      </c>
      <c r="B76880" s="513" t="s">
        <v>49</v>
      </c>
      <c r="C76880" s="513" t="s">
        <v>18</v>
      </c>
      <c r="D76880" s="513" t="s">
        <v>467</v>
      </c>
      <c r="E76880" s="514">
        <v>0.06</v>
      </c>
      <c r="F76880" s="513">
        <v>79</v>
      </c>
      <c r="G76880" s="515">
        <v>7.3927511252575471</v>
      </c>
      <c r="H76880" s="515">
        <v>1.1459608094908689</v>
      </c>
    </row>
    <row r="76881" spans="1:8">
      <c r="A76881" s="513" t="str">
        <f t="shared" si="1201"/>
        <v>VenezuelaMujer2010-20150.0680</v>
      </c>
      <c r="B76881" s="513" t="s">
        <v>49</v>
      </c>
      <c r="C76881" s="513" t="s">
        <v>18</v>
      </c>
      <c r="D76881" s="513" t="s">
        <v>467</v>
      </c>
      <c r="E76881" s="514">
        <v>0.06</v>
      </c>
      <c r="F76881" s="513">
        <v>80</v>
      </c>
      <c r="G76881" s="515">
        <v>7.1052106983344725</v>
      </c>
      <c r="H76881" s="515">
        <v>1.1170238074642238</v>
      </c>
    </row>
    <row r="76882" spans="1:8">
      <c r="A76882" s="513" t="str">
        <f t="shared" si="1201"/>
        <v>VenezuelaMujer2010-20150.0681</v>
      </c>
      <c r="B76882" s="513" t="s">
        <v>49</v>
      </c>
      <c r="C76882" s="513" t="s">
        <v>18</v>
      </c>
      <c r="D76882" s="513" t="s">
        <v>467</v>
      </c>
      <c r="E76882" s="514">
        <v>0.06</v>
      </c>
      <c r="F76882" s="513">
        <v>81</v>
      </c>
      <c r="G76882" s="515">
        <v>6.8056737343347198</v>
      </c>
      <c r="H76882" s="515">
        <v>1.100933059824982</v>
      </c>
    </row>
    <row r="76883" spans="1:8">
      <c r="A76883" s="513" t="str">
        <f t="shared" si="1201"/>
        <v>VenezuelaMujer2010-20150.0682</v>
      </c>
      <c r="B76883" s="513" t="s">
        <v>49</v>
      </c>
      <c r="C76883" s="513" t="s">
        <v>18</v>
      </c>
      <c r="D76883" s="513" t="s">
        <v>467</v>
      </c>
      <c r="E76883" s="514">
        <v>0.06</v>
      </c>
      <c r="F76883" s="513">
        <v>82</v>
      </c>
      <c r="G76883" s="515">
        <v>6.4909489058106038</v>
      </c>
      <c r="H76883" s="515">
        <v>1.0931348868498565</v>
      </c>
    </row>
    <row r="76884" spans="1:8">
      <c r="A76884" s="513" t="str">
        <f t="shared" si="1201"/>
        <v>VenezuelaMujer2010-20150.0683</v>
      </c>
      <c r="B76884" s="513" t="s">
        <v>49</v>
      </c>
      <c r="C76884" s="513" t="s">
        <v>18</v>
      </c>
      <c r="D76884" s="513" t="s">
        <v>467</v>
      </c>
      <c r="E76884" s="514">
        <v>0.06</v>
      </c>
      <c r="F76884" s="513">
        <v>83</v>
      </c>
      <c r="G76884" s="515">
        <v>6.1573221892560701</v>
      </c>
      <c r="H76884" s="515">
        <v>1.0977140717011158</v>
      </c>
    </row>
    <row r="76885" spans="1:8">
      <c r="A76885" s="513" t="str">
        <f t="shared" si="1201"/>
        <v>VenezuelaMujer2010-20150.0684</v>
      </c>
      <c r="B76885" s="513" t="s">
        <v>49</v>
      </c>
      <c r="C76885" s="513" t="s">
        <v>18</v>
      </c>
      <c r="D76885" s="513" t="s">
        <v>467</v>
      </c>
      <c r="E76885" s="514">
        <v>0.06</v>
      </c>
      <c r="F76885" s="513">
        <v>84</v>
      </c>
      <c r="G76885" s="515">
        <v>5.8905166252811556</v>
      </c>
      <c r="H76885" s="515">
        <v>1.0661722520387094</v>
      </c>
    </row>
    <row r="76886" spans="1:8">
      <c r="A76886" s="513" t="str">
        <f t="shared" si="1201"/>
        <v>VenezuelaMujer2010-20150.0685</v>
      </c>
      <c r="B76886" s="513" t="s">
        <v>49</v>
      </c>
      <c r="C76886" s="513" t="s">
        <v>18</v>
      </c>
      <c r="D76886" s="513" t="s">
        <v>467</v>
      </c>
      <c r="E76886" s="514">
        <v>0.06</v>
      </c>
      <c r="F76886" s="513">
        <v>85</v>
      </c>
      <c r="G76886" s="515">
        <v>5.6274344014887241</v>
      </c>
      <c r="H76886" s="515">
        <v>1.0329582564258706</v>
      </c>
    </row>
    <row r="76887" spans="1:8">
      <c r="A76887" s="513" t="str">
        <f t="shared" si="1201"/>
        <v>VenezuelaMujer2010-20150.0686</v>
      </c>
      <c r="B76887" s="513" t="s">
        <v>49</v>
      </c>
      <c r="C76887" s="513" t="s">
        <v>18</v>
      </c>
      <c r="D76887" s="513" t="s">
        <v>467</v>
      </c>
      <c r="E76887" s="514">
        <v>0.06</v>
      </c>
      <c r="F76887" s="513">
        <v>86</v>
      </c>
      <c r="G76887" s="515">
        <v>5.3685672143811694</v>
      </c>
      <c r="H76887" s="515">
        <v>0.99820946313231818</v>
      </c>
    </row>
    <row r="76888" spans="1:8">
      <c r="A76888" s="513" t="str">
        <f t="shared" si="1201"/>
        <v>VenezuelaMujer2010-20150.0687</v>
      </c>
      <c r="B76888" s="513" t="s">
        <v>49</v>
      </c>
      <c r="C76888" s="513" t="s">
        <v>18</v>
      </c>
      <c r="D76888" s="513" t="s">
        <v>467</v>
      </c>
      <c r="E76888" s="514">
        <v>0.06</v>
      </c>
      <c r="F76888" s="513">
        <v>87</v>
      </c>
      <c r="G76888" s="515">
        <v>5.1143869011794472</v>
      </c>
      <c r="H76888" s="515">
        <v>0.96206860099793101</v>
      </c>
    </row>
    <row r="76889" spans="1:8">
      <c r="A76889" s="513" t="str">
        <f t="shared" si="1201"/>
        <v>VenezuelaMujer2010-20150.0688</v>
      </c>
      <c r="B76889" s="513" t="s">
        <v>49</v>
      </c>
      <c r="C76889" s="513" t="s">
        <v>18</v>
      </c>
      <c r="D76889" s="513" t="s">
        <v>467</v>
      </c>
      <c r="E76889" s="514">
        <v>0.06</v>
      </c>
      <c r="F76889" s="513">
        <v>88</v>
      </c>
      <c r="G76889" s="515">
        <v>4.8653419286081974</v>
      </c>
      <c r="H76889" s="515">
        <v>0.92468190520293381</v>
      </c>
    </row>
    <row r="76890" spans="1:8">
      <c r="A76890" s="513" t="str">
        <f t="shared" si="1201"/>
        <v>VenezuelaMujer2010-20150.0689</v>
      </c>
      <c r="B76890" s="513" t="s">
        <v>49</v>
      </c>
      <c r="C76890" s="513" t="s">
        <v>18</v>
      </c>
      <c r="D76890" s="513" t="s">
        <v>467</v>
      </c>
      <c r="E76890" s="514">
        <v>0.06</v>
      </c>
      <c r="F76890" s="513">
        <v>89</v>
      </c>
      <c r="G76890" s="515">
        <v>4.6218538351265588</v>
      </c>
      <c r="H76890" s="515">
        <v>0.88619711694562031</v>
      </c>
    </row>
    <row r="76891" spans="1:8">
      <c r="A76891" s="513" t="str">
        <f t="shared" si="1201"/>
        <v>VenezuelaMujer2010-20150.0690</v>
      </c>
      <c r="B76891" s="513" t="s">
        <v>49</v>
      </c>
      <c r="C76891" s="513" t="s">
        <v>18</v>
      </c>
      <c r="D76891" s="513" t="s">
        <v>467</v>
      </c>
      <c r="E76891" s="514">
        <v>0.06</v>
      </c>
      <c r="F76891" s="513">
        <v>90</v>
      </c>
      <c r="G76891" s="515">
        <v>4.384314175226165</v>
      </c>
      <c r="H76891" s="515">
        <v>0.84676145948557524</v>
      </c>
    </row>
    <row r="76892" spans="1:8">
      <c r="A76892" s="513" t="str">
        <f t="shared" si="1201"/>
        <v>VenezuelaMujer2010-20150.0691</v>
      </c>
      <c r="B76892" s="513" t="s">
        <v>49</v>
      </c>
      <c r="C76892" s="513" t="s">
        <v>18</v>
      </c>
      <c r="D76892" s="513" t="s">
        <v>467</v>
      </c>
      <c r="E76892" s="514">
        <v>0.06</v>
      </c>
      <c r="F76892" s="513">
        <v>91</v>
      </c>
      <c r="G76892" s="515">
        <v>4.1530816437060798</v>
      </c>
      <c r="H76892" s="515">
        <v>0.80651952131841909</v>
      </c>
    </row>
    <row r="76893" spans="1:8">
      <c r="A76893" s="513" t="str">
        <f t="shared" si="1201"/>
        <v>VenezuelaMujer2010-20150.0692</v>
      </c>
      <c r="B76893" s="513" t="s">
        <v>49</v>
      </c>
      <c r="C76893" s="513" t="s">
        <v>18</v>
      </c>
      <c r="D76893" s="513" t="s">
        <v>467</v>
      </c>
      <c r="E76893" s="514">
        <v>0.06</v>
      </c>
      <c r="F76893" s="513">
        <v>92</v>
      </c>
      <c r="G76893" s="515">
        <v>3.9284796160530426</v>
      </c>
      <c r="H76893" s="515">
        <v>0.76561114461289814</v>
      </c>
    </row>
    <row r="76894" spans="1:8">
      <c r="A76894" s="513" t="str">
        <f t="shared" si="1201"/>
        <v>VenezuelaMujer2010-20150.0693</v>
      </c>
      <c r="B76894" s="513" t="s">
        <v>49</v>
      </c>
      <c r="C76894" s="513" t="s">
        <v>18</v>
      </c>
      <c r="D76894" s="513" t="s">
        <v>467</v>
      </c>
      <c r="E76894" s="514">
        <v>0.06</v>
      </c>
      <c r="F76894" s="513">
        <v>93</v>
      </c>
      <c r="G76894" s="515">
        <v>3.7107941857712525</v>
      </c>
      <c r="H76894" s="515">
        <v>0.72416913819507633</v>
      </c>
    </row>
    <row r="76895" spans="1:8">
      <c r="A76895" s="513" t="str">
        <f t="shared" si="1201"/>
        <v>VenezuelaMujer2010-20150.0694</v>
      </c>
      <c r="B76895" s="513" t="s">
        <v>49</v>
      </c>
      <c r="C76895" s="513" t="s">
        <v>18</v>
      </c>
      <c r="D76895" s="513" t="s">
        <v>467</v>
      </c>
      <c r="E76895" s="514">
        <v>0.06</v>
      </c>
      <c r="F76895" s="513">
        <v>94</v>
      </c>
      <c r="G76895" s="515">
        <v>3.5002724937460918</v>
      </c>
      <c r="H76895" s="515">
        <v>0.68231704835315532</v>
      </c>
    </row>
    <row r="76896" spans="1:8">
      <c r="A76896" s="513" t="str">
        <f t="shared" si="1201"/>
        <v>VenezuelaMujer2010-20150.0695</v>
      </c>
      <c r="B76896" s="513" t="s">
        <v>49</v>
      </c>
      <c r="C76896" s="513" t="s">
        <v>18</v>
      </c>
      <c r="D76896" s="513" t="s">
        <v>467</v>
      </c>
      <c r="E76896" s="514">
        <v>0.06</v>
      </c>
      <c r="F76896" s="513">
        <v>95</v>
      </c>
      <c r="G76896" s="515">
        <v>3.2971216623611426</v>
      </c>
      <c r="H76896" s="515">
        <v>0.64016680153403438</v>
      </c>
    </row>
    <row r="76897" spans="1:8">
      <c r="A76897" s="513" t="str">
        <f t="shared" si="1201"/>
        <v>VenezuelaMujer2010-20150.0696</v>
      </c>
      <c r="B76897" s="513" t="s">
        <v>49</v>
      </c>
      <c r="C76897" s="513" t="s">
        <v>18</v>
      </c>
      <c r="D76897" s="513" t="s">
        <v>467</v>
      </c>
      <c r="E76897" s="514">
        <v>0.06</v>
      </c>
      <c r="F76897" s="513">
        <v>96</v>
      </c>
      <c r="G76897" s="515">
        <v>3.1015080657219354</v>
      </c>
      <c r="H76897" s="515">
        <v>0.59781630862574398</v>
      </c>
    </row>
    <row r="76898" spans="1:8">
      <c r="A76898" s="513" t="str">
        <f t="shared" si="1201"/>
        <v>VenezuelaMujer2010-20150.0697</v>
      </c>
      <c r="B76898" s="513" t="s">
        <v>49</v>
      </c>
      <c r="C76898" s="513" t="s">
        <v>18</v>
      </c>
      <c r="D76898" s="513" t="s">
        <v>467</v>
      </c>
      <c r="E76898" s="514">
        <v>0.06</v>
      </c>
      <c r="F76898" s="513">
        <v>97</v>
      </c>
      <c r="G76898" s="515">
        <v>2.9135572724197942</v>
      </c>
      <c r="H76898" s="515">
        <v>0.55534677247828723</v>
      </c>
    </row>
    <row r="76899" spans="1:8">
      <c r="A76899" s="513" t="str">
        <f t="shared" si="1201"/>
        <v>VenezuelaMujer2010-20150.0698</v>
      </c>
      <c r="B76899" s="513" t="s">
        <v>49</v>
      </c>
      <c r="C76899" s="513" t="s">
        <v>18</v>
      </c>
      <c r="D76899" s="513" t="s">
        <v>467</v>
      </c>
      <c r="E76899" s="514">
        <v>0.06</v>
      </c>
      <c r="F76899" s="513">
        <v>98</v>
      </c>
      <c r="G76899" s="515">
        <v>2.7333543620767955</v>
      </c>
      <c r="H76899" s="515">
        <v>0.51281966669169365</v>
      </c>
    </row>
    <row r="76900" spans="1:8">
      <c r="A76900" s="513" t="str">
        <f t="shared" si="1201"/>
        <v>VenezuelaMujer2010-20150.0699</v>
      </c>
      <c r="B76900" s="513" t="s">
        <v>49</v>
      </c>
      <c r="C76900" s="513" t="s">
        <v>18</v>
      </c>
      <c r="D76900" s="513" t="s">
        <v>467</v>
      </c>
      <c r="E76900" s="514">
        <v>0.06</v>
      </c>
      <c r="F76900" s="513">
        <v>99</v>
      </c>
      <c r="G76900" s="515">
        <v>2.5609446863125735</v>
      </c>
      <c r="H76900" s="515">
        <v>0.47027347561678401</v>
      </c>
    </row>
    <row r="76901" spans="1:8">
      <c r="A76901" s="513" t="str">
        <f t="shared" si="1201"/>
        <v>VenezuelaMujer2010-20150.06100</v>
      </c>
      <c r="B76901" s="513" t="s">
        <v>49</v>
      </c>
      <c r="C76901" s="513" t="s">
        <v>18</v>
      </c>
      <c r="D76901" s="513" t="s">
        <v>467</v>
      </c>
      <c r="E76901" s="514">
        <v>0.06</v>
      </c>
      <c r="F76901" s="513">
        <v>100</v>
      </c>
      <c r="G76901" s="515">
        <v>2.3963350861643988</v>
      </c>
      <c r="H76901" s="515">
        <v>0.4277196000673032</v>
      </c>
    </row>
    <row r="76902" spans="1:8">
      <c r="A76902" s="513" t="str">
        <f t="shared" si="1201"/>
        <v>VenezuelaMujer2010-20150.06101</v>
      </c>
      <c r="B76902" s="513" t="s">
        <v>49</v>
      </c>
      <c r="C76902" s="513" t="s">
        <v>18</v>
      </c>
      <c r="D76902" s="513" t="s">
        <v>467</v>
      </c>
      <c r="E76902" s="514">
        <v>0.06</v>
      </c>
      <c r="F76902" s="513">
        <v>101</v>
      </c>
      <c r="G76902" s="515">
        <v>2.2394955793875324</v>
      </c>
      <c r="H76902" s="515">
        <v>0.38513725065491416</v>
      </c>
    </row>
    <row r="76903" spans="1:8">
      <c r="A76903" s="513" t="str">
        <f t="shared" si="1201"/>
        <v>VenezuelaMujer2010-20150.06102</v>
      </c>
      <c r="B76903" s="513" t="s">
        <v>49</v>
      </c>
      <c r="C76903" s="513" t="s">
        <v>18</v>
      </c>
      <c r="D76903" s="513" t="s">
        <v>467</v>
      </c>
      <c r="E76903" s="514">
        <v>0.06</v>
      </c>
      <c r="F76903" s="513">
        <v>102</v>
      </c>
      <c r="G76903" s="515">
        <v>2.0903613111281558</v>
      </c>
      <c r="H76903" s="515">
        <v>0.34246686638514306</v>
      </c>
    </row>
    <row r="76904" spans="1:8">
      <c r="A76904" s="513" t="str">
        <f t="shared" si="1201"/>
        <v>VenezuelaMujer2010-20150.06103</v>
      </c>
      <c r="B76904" s="513" t="s">
        <v>49</v>
      </c>
      <c r="C76904" s="513" t="s">
        <v>18</v>
      </c>
      <c r="D76904" s="513" t="s">
        <v>467</v>
      </c>
      <c r="E76904" s="514">
        <v>0.06</v>
      </c>
      <c r="F76904" s="513">
        <v>103</v>
      </c>
      <c r="G76904" s="515">
        <v>1.9488348359460781</v>
      </c>
      <c r="H76904" s="515">
        <v>0.2996011220555812</v>
      </c>
    </row>
    <row r="76905" spans="1:8">
      <c r="A76905" s="513" t="str">
        <f t="shared" si="1201"/>
        <v>VenezuelaMujer2010-20150.06104</v>
      </c>
      <c r="B76905" s="513" t="s">
        <v>49</v>
      </c>
      <c r="C76905" s="513" t="s">
        <v>18</v>
      </c>
      <c r="D76905" s="513" t="s">
        <v>467</v>
      </c>
      <c r="E76905" s="514">
        <v>0.06</v>
      </c>
      <c r="F76905" s="513">
        <v>104</v>
      </c>
      <c r="G76905" s="515">
        <v>1.8147887143942403</v>
      </c>
      <c r="H76905" s="515">
        <v>0.2563727345663328</v>
      </c>
    </row>
    <row r="76906" spans="1:8">
      <c r="A76906" s="513" t="str">
        <f t="shared" si="1201"/>
        <v>VenezuelaMujer2010-20150.06105</v>
      </c>
      <c r="B76906" s="513" t="s">
        <v>49</v>
      </c>
      <c r="C76906" s="513" t="s">
        <v>18</v>
      </c>
      <c r="D76906" s="513" t="s">
        <v>467</v>
      </c>
      <c r="E76906" s="514">
        <v>0.06</v>
      </c>
      <c r="F76906" s="513">
        <v>105</v>
      </c>
      <c r="G76906" s="515">
        <v>1.6880682920768235</v>
      </c>
      <c r="H76906" s="515">
        <v>0.21253665815511222</v>
      </c>
    </row>
    <row r="76907" spans="1:8">
      <c r="A76907" s="513" t="str">
        <f t="shared" si="1201"/>
        <v>VenezuelaMujer2010-20150.06106</v>
      </c>
      <c r="B76907" s="513" t="s">
        <v>49</v>
      </c>
      <c r="C76907" s="513" t="s">
        <v>18</v>
      </c>
      <c r="D76907" s="513" t="s">
        <v>467</v>
      </c>
      <c r="E76907" s="514">
        <v>0.06</v>
      </c>
      <c r="F76907" s="513">
        <v>106</v>
      </c>
      <c r="G76907" s="515">
        <v>1.5684948247256454</v>
      </c>
      <c r="H76907" s="515">
        <v>0.16774444747149039</v>
      </c>
    </row>
    <row r="76908" spans="1:8">
      <c r="A76908" s="513" t="str">
        <f t="shared" si="1201"/>
        <v>VenezuelaMujer2010-20150.06107</v>
      </c>
      <c r="B76908" s="513" t="s">
        <v>49</v>
      </c>
      <c r="C76908" s="513" t="s">
        <v>18</v>
      </c>
      <c r="D76908" s="513" t="s">
        <v>467</v>
      </c>
      <c r="E76908" s="514">
        <v>0.06</v>
      </c>
      <c r="F76908" s="513">
        <v>107</v>
      </c>
      <c r="G76908" s="515">
        <v>1.4558685893292671</v>
      </c>
      <c r="H76908" s="515">
        <v>0.12151016311767646</v>
      </c>
    </row>
    <row r="76909" spans="1:8">
      <c r="A76909" s="513" t="str">
        <f t="shared" si="1201"/>
        <v>VenezuelaMujer2010-20150.06108</v>
      </c>
      <c r="B76909" s="513" t="s">
        <v>49</v>
      </c>
      <c r="C76909" s="513" t="s">
        <v>18</v>
      </c>
      <c r="D76909" s="513" t="s">
        <v>467</v>
      </c>
      <c r="E76909" s="514">
        <v>0.06</v>
      </c>
      <c r="F76909" s="513">
        <v>108</v>
      </c>
      <c r="G76909" s="515">
        <v>1.3499732220375094</v>
      </c>
      <c r="H76909" s="515">
        <v>7.3200708675064174E-2</v>
      </c>
    </row>
    <row r="76910" spans="1:8">
      <c r="A76910" s="513" t="str">
        <f t="shared" si="1201"/>
        <v>VenezuelaMujer2010-20150.06109</v>
      </c>
      <c r="B76910" s="513" t="s">
        <v>49</v>
      </c>
      <c r="C76910" s="513" t="s">
        <v>18</v>
      </c>
      <c r="D76910" s="513" t="s">
        <v>467</v>
      </c>
      <c r="E76910" s="514">
        <v>0.06</v>
      </c>
      <c r="F76910" s="513">
        <v>109</v>
      </c>
      <c r="G76910" s="515">
        <v>1.2505851531244296</v>
      </c>
      <c r="H76910" s="515">
        <v>2.2667410395968896E-2</v>
      </c>
    </row>
    <row r="76911" spans="1:8">
      <c r="A76911" s="513" t="str">
        <f t="shared" si="1201"/>
        <v>VenezuelaMujer2010-20150.06110</v>
      </c>
      <c r="B76911" s="513" t="s">
        <v>49</v>
      </c>
      <c r="C76911" s="513" t="s">
        <v>18</v>
      </c>
      <c r="D76911" s="513" t="s">
        <v>467</v>
      </c>
      <c r="E76911" s="514">
        <v>0.06</v>
      </c>
      <c r="F76911" s="513">
        <v>110</v>
      </c>
      <c r="G76911" s="515">
        <v>1.1575181586965719</v>
      </c>
      <c r="H76911" s="515">
        <v>0</v>
      </c>
    </row>
    <row r="76912" spans="1:8">
      <c r="A76912" s="513" t="str">
        <f t="shared" si="1201"/>
        <v>VenezuelaMujer2010-20150.06111</v>
      </c>
      <c r="B76912" s="513" t="s">
        <v>49</v>
      </c>
      <c r="C76912" s="513" t="s">
        <v>18</v>
      </c>
      <c r="D76912" s="513" t="s">
        <v>467</v>
      </c>
      <c r="E76912" s="514">
        <v>0.06</v>
      </c>
      <c r="F76912" s="513">
        <v>111</v>
      </c>
      <c r="G76912" s="515">
        <v>1.0710300679476756</v>
      </c>
      <c r="H76912" s="515">
        <v>0</v>
      </c>
    </row>
    <row r="76913" spans="1:8">
      <c r="A76913" s="513" t="str">
        <f t="shared" si="1201"/>
        <v>VenezuelaMujer2010-20150.06112</v>
      </c>
      <c r="B76913" s="513" t="s">
        <v>49</v>
      </c>
      <c r="C76913" s="513" t="s">
        <v>18</v>
      </c>
      <c r="D76913" s="513" t="s">
        <v>467</v>
      </c>
      <c r="E76913" s="514">
        <v>0.06</v>
      </c>
      <c r="F76913" s="513">
        <v>112</v>
      </c>
      <c r="G76913" s="515">
        <v>1</v>
      </c>
      <c r="H76913" s="515">
        <v>0</v>
      </c>
    </row>
    <row r="76914" spans="1:8">
      <c r="A76914" s="513" t="str">
        <f t="shared" si="1201"/>
        <v>VenezuelaMujer2010-20150.06113</v>
      </c>
      <c r="B76914" s="513" t="s">
        <v>49</v>
      </c>
      <c r="C76914" s="513" t="s">
        <v>18</v>
      </c>
      <c r="D76914" s="513" t="s">
        <v>467</v>
      </c>
      <c r="E76914" s="514">
        <v>0.06</v>
      </c>
      <c r="F76914" s="513">
        <v>113</v>
      </c>
      <c r="G76914" s="515">
        <v>1</v>
      </c>
      <c r="H76914" s="515">
        <v>0</v>
      </c>
    </row>
    <row r="76915" spans="1:8">
      <c r="A76915" s="513" t="str">
        <f t="shared" si="1201"/>
        <v>VenezuelaMujer2010-20150.06114</v>
      </c>
      <c r="B76915" s="513" t="s">
        <v>49</v>
      </c>
      <c r="C76915" s="513" t="s">
        <v>18</v>
      </c>
      <c r="D76915" s="513" t="s">
        <v>467</v>
      </c>
      <c r="E76915" s="514">
        <v>0.06</v>
      </c>
      <c r="F76915" s="513">
        <v>114</v>
      </c>
      <c r="G76915" s="515">
        <v>1</v>
      </c>
      <c r="H76915" s="515">
        <v>0</v>
      </c>
    </row>
    <row r="76916" spans="1:8">
      <c r="A76916" s="513" t="str">
        <f t="shared" si="1201"/>
        <v>VenezuelaMujer2010-20150.06115</v>
      </c>
      <c r="B76916" s="513" t="s">
        <v>49</v>
      </c>
      <c r="C76916" s="513" t="s">
        <v>18</v>
      </c>
      <c r="D76916" s="513" t="s">
        <v>467</v>
      </c>
      <c r="E76916" s="514">
        <v>0.06</v>
      </c>
      <c r="F76916" s="513">
        <v>115</v>
      </c>
      <c r="G76916" s="515">
        <v>1</v>
      </c>
      <c r="H76916" s="515">
        <v>0</v>
      </c>
    </row>
    <row r="76917" spans="1:8">
      <c r="A76917" s="513" t="str">
        <f t="shared" si="1201"/>
        <v>VenezuelaMujer2010-20150.06116</v>
      </c>
      <c r="B76917" s="513" t="s">
        <v>49</v>
      </c>
      <c r="C76917" s="513" t="s">
        <v>18</v>
      </c>
      <c r="D76917" s="513" t="s">
        <v>467</v>
      </c>
      <c r="E76917" s="514">
        <v>0.06</v>
      </c>
      <c r="F76917" s="513">
        <v>116</v>
      </c>
      <c r="G76917" s="515">
        <v>1</v>
      </c>
      <c r="H76917" s="515">
        <v>0</v>
      </c>
    </row>
    <row r="76918" spans="1:8">
      <c r="A76918" s="513" t="str">
        <f t="shared" si="1201"/>
        <v>VenezuelaHombre2045-2050050</v>
      </c>
      <c r="B76918" s="513" t="s">
        <v>49</v>
      </c>
      <c r="C76918" s="513" t="s">
        <v>17</v>
      </c>
      <c r="D76918" s="513" t="s">
        <v>469</v>
      </c>
      <c r="E76918" s="514">
        <v>0</v>
      </c>
      <c r="F76918" s="513">
        <v>50</v>
      </c>
      <c r="G76918" s="515">
        <v>31.617261643270826</v>
      </c>
      <c r="H76918" s="515">
        <v>10.349826982381964</v>
      </c>
    </row>
    <row r="76919" spans="1:8">
      <c r="A76919" s="513" t="str">
        <f t="shared" si="1201"/>
        <v>VenezuelaHombre2045-2050051</v>
      </c>
      <c r="B76919" s="513" t="s">
        <v>49</v>
      </c>
      <c r="C76919" s="513" t="s">
        <v>17</v>
      </c>
      <c r="D76919" s="513" t="s">
        <v>469</v>
      </c>
      <c r="E76919" s="514">
        <v>0</v>
      </c>
      <c r="F76919" s="513">
        <v>51</v>
      </c>
      <c r="G76919" s="515">
        <v>30.730571403187824</v>
      </c>
      <c r="H76919" s="515">
        <v>10.268590997425774</v>
      </c>
    </row>
    <row r="76920" spans="1:8">
      <c r="A76920" s="513" t="str">
        <f t="shared" si="1201"/>
        <v>VenezuelaHombre2045-2050052</v>
      </c>
      <c r="B76920" s="513" t="s">
        <v>49</v>
      </c>
      <c r="C76920" s="513" t="s">
        <v>17</v>
      </c>
      <c r="D76920" s="513" t="s">
        <v>469</v>
      </c>
      <c r="E76920" s="514">
        <v>0</v>
      </c>
      <c r="F76920" s="513">
        <v>52</v>
      </c>
      <c r="G76920" s="515">
        <v>29.849719547495507</v>
      </c>
      <c r="H76920" s="515">
        <v>10.18439345279606</v>
      </c>
    </row>
    <row r="76921" spans="1:8">
      <c r="A76921" s="513" t="str">
        <f t="shared" si="1201"/>
        <v>VenezuelaHombre2045-2050053</v>
      </c>
      <c r="B76921" s="513" t="s">
        <v>49</v>
      </c>
      <c r="C76921" s="513" t="s">
        <v>17</v>
      </c>
      <c r="D76921" s="513" t="s">
        <v>469</v>
      </c>
      <c r="E76921" s="514">
        <v>0</v>
      </c>
      <c r="F76921" s="513">
        <v>53</v>
      </c>
      <c r="G76921" s="515">
        <v>28.97419268260866</v>
      </c>
      <c r="H76921" s="515">
        <v>10.09769590398081</v>
      </c>
    </row>
    <row r="76922" spans="1:8">
      <c r="A76922" s="513" t="str">
        <f t="shared" si="1201"/>
        <v>VenezuelaHombre2045-2050054</v>
      </c>
      <c r="B76922" s="513" t="s">
        <v>49</v>
      </c>
      <c r="C76922" s="513" t="s">
        <v>17</v>
      </c>
      <c r="D76922" s="513" t="s">
        <v>469</v>
      </c>
      <c r="E76922" s="514">
        <v>0</v>
      </c>
      <c r="F76922" s="513">
        <v>54</v>
      </c>
      <c r="G76922" s="515">
        <v>28.109805627419231</v>
      </c>
      <c r="H76922" s="515">
        <v>10.003496774790417</v>
      </c>
    </row>
    <row r="76923" spans="1:8">
      <c r="A76923" s="513" t="str">
        <f t="shared" si="1201"/>
        <v>VenezuelaHombre2045-2050055</v>
      </c>
      <c r="B76923" s="513" t="s">
        <v>49</v>
      </c>
      <c r="C76923" s="513" t="s">
        <v>17</v>
      </c>
      <c r="D76923" s="513" t="s">
        <v>469</v>
      </c>
      <c r="E76923" s="514">
        <v>0</v>
      </c>
      <c r="F76923" s="513">
        <v>55</v>
      </c>
      <c r="G76923" s="515">
        <v>27.255699932037363</v>
      </c>
      <c r="H76923" s="515">
        <v>9.9025640307278078</v>
      </c>
    </row>
    <row r="76924" spans="1:8">
      <c r="A76924" s="513" t="str">
        <f t="shared" si="1201"/>
        <v>VenezuelaHombre2045-2050056</v>
      </c>
      <c r="B76924" s="513" t="s">
        <v>49</v>
      </c>
      <c r="C76924" s="513" t="s">
        <v>17</v>
      </c>
      <c r="D76924" s="513" t="s">
        <v>469</v>
      </c>
      <c r="E76924" s="514">
        <v>0</v>
      </c>
      <c r="F76924" s="513">
        <v>56</v>
      </c>
      <c r="G76924" s="515">
        <v>26.411028462415089</v>
      </c>
      <c r="H76924" s="515">
        <v>9.7956524693744882</v>
      </c>
    </row>
    <row r="76925" spans="1:8">
      <c r="A76925" s="513" t="str">
        <f t="shared" si="1201"/>
        <v>VenezuelaHombre2045-2050057</v>
      </c>
      <c r="B76925" s="513" t="s">
        <v>49</v>
      </c>
      <c r="C76925" s="513" t="s">
        <v>17</v>
      </c>
      <c r="D76925" s="513" t="s">
        <v>469</v>
      </c>
      <c r="E76925" s="514">
        <v>0</v>
      </c>
      <c r="F76925" s="513">
        <v>57</v>
      </c>
      <c r="G76925" s="515">
        <v>25.574953671291961</v>
      </c>
      <c r="H76925" s="515">
        <v>9.6856238697721526</v>
      </c>
    </row>
    <row r="76926" spans="1:8">
      <c r="A76926" s="513" t="str">
        <f t="shared" si="1201"/>
        <v>VenezuelaHombre2045-2050058</v>
      </c>
      <c r="B76926" s="513" t="s">
        <v>49</v>
      </c>
      <c r="C76926" s="513" t="s">
        <v>17</v>
      </c>
      <c r="D76926" s="513" t="s">
        <v>469</v>
      </c>
      <c r="E76926" s="514">
        <v>0</v>
      </c>
      <c r="F76926" s="513">
        <v>58</v>
      </c>
      <c r="G76926" s="515">
        <v>24.746645905773825</v>
      </c>
      <c r="H76926" s="515">
        <v>9.573139533998182</v>
      </c>
    </row>
    <row r="76927" spans="1:8">
      <c r="A76927" s="513" t="str">
        <f t="shared" si="1201"/>
        <v>VenezuelaHombre2045-2050059</v>
      </c>
      <c r="B76927" s="513" t="s">
        <v>49</v>
      </c>
      <c r="C76927" s="513" t="s">
        <v>17</v>
      </c>
      <c r="D76927" s="513" t="s">
        <v>469</v>
      </c>
      <c r="E76927" s="514">
        <v>0</v>
      </c>
      <c r="F76927" s="513">
        <v>59</v>
      </c>
      <c r="G76927" s="515">
        <v>23.93209089963122</v>
      </c>
      <c r="H76927" s="515">
        <v>9.4530933317773478</v>
      </c>
    </row>
    <row r="76928" spans="1:8">
      <c r="A76928" s="513" t="str">
        <f t="shared" si="1201"/>
        <v>VenezuelaHombre2045-2050060</v>
      </c>
      <c r="B76928" s="513" t="s">
        <v>49</v>
      </c>
      <c r="C76928" s="513" t="s">
        <v>17</v>
      </c>
      <c r="D76928" s="513" t="s">
        <v>469</v>
      </c>
      <c r="E76928" s="514">
        <v>0</v>
      </c>
      <c r="F76928" s="513">
        <v>60</v>
      </c>
      <c r="G76928" s="515">
        <v>23.130075100875505</v>
      </c>
      <c r="H76928" s="515">
        <v>9.3264798011668546</v>
      </c>
    </row>
    <row r="76929" spans="1:8">
      <c r="A76929" s="513" t="str">
        <f t="shared" si="1201"/>
        <v>VenezuelaHombre2045-2050061</v>
      </c>
      <c r="B76929" s="513" t="s">
        <v>49</v>
      </c>
      <c r="C76929" s="513" t="s">
        <v>17</v>
      </c>
      <c r="D76929" s="513" t="s">
        <v>469</v>
      </c>
      <c r="E76929" s="514">
        <v>0</v>
      </c>
      <c r="F76929" s="513">
        <v>61</v>
      </c>
      <c r="G76929" s="515">
        <v>22.339404267363307</v>
      </c>
      <c r="H76929" s="515">
        <v>9.1942679135703393</v>
      </c>
    </row>
    <row r="76930" spans="1:8">
      <c r="A76930" s="513" t="str">
        <f t="shared" si="1201"/>
        <v>VenezuelaHombre2045-2050062</v>
      </c>
      <c r="B76930" s="513" t="s">
        <v>49</v>
      </c>
      <c r="C76930" s="513" t="s">
        <v>17</v>
      </c>
      <c r="D76930" s="513" t="s">
        <v>469</v>
      </c>
      <c r="E76930" s="514">
        <v>0</v>
      </c>
      <c r="F76930" s="513">
        <v>62</v>
      </c>
      <c r="G76930" s="515">
        <v>21.558899752410422</v>
      </c>
      <c r="H76930" s="515">
        <v>9.0585875799974698</v>
      </c>
    </row>
    <row r="76931" spans="1:8">
      <c r="A76931" s="513" t="str">
        <f t="shared" ref="A76931:A76994" si="1202">B76931&amp;C76931&amp;D76931&amp;E76931&amp;F76931</f>
        <v>VenezuelaHombre2045-2050063</v>
      </c>
      <c r="B76931" s="513" t="s">
        <v>49</v>
      </c>
      <c r="C76931" s="513" t="s">
        <v>17</v>
      </c>
      <c r="D76931" s="513" t="s">
        <v>469</v>
      </c>
      <c r="E76931" s="514">
        <v>0</v>
      </c>
      <c r="F76931" s="513">
        <v>63</v>
      </c>
      <c r="G76931" s="515">
        <v>20.787394793474984</v>
      </c>
      <c r="H76931" s="515">
        <v>8.9203214846860792</v>
      </c>
    </row>
    <row r="76932" spans="1:8">
      <c r="A76932" s="513" t="str">
        <f t="shared" si="1202"/>
        <v>VenezuelaHombre2045-2050064</v>
      </c>
      <c r="B76932" s="513" t="s">
        <v>49</v>
      </c>
      <c r="C76932" s="513" t="s">
        <v>17</v>
      </c>
      <c r="D76932" s="513" t="s">
        <v>469</v>
      </c>
      <c r="E76932" s="514">
        <v>0</v>
      </c>
      <c r="F76932" s="513">
        <v>64</v>
      </c>
      <c r="G76932" s="515">
        <v>20.029487186547971</v>
      </c>
      <c r="H76932" s="515">
        <v>8.7755690664837243</v>
      </c>
    </row>
    <row r="76933" spans="1:8">
      <c r="A76933" s="513" t="str">
        <f t="shared" si="1202"/>
        <v>VenezuelaHombre2045-2050065</v>
      </c>
      <c r="B76933" s="513" t="s">
        <v>49</v>
      </c>
      <c r="C76933" s="513" t="s">
        <v>17</v>
      </c>
      <c r="D76933" s="513" t="s">
        <v>469</v>
      </c>
      <c r="E76933" s="514">
        <v>0</v>
      </c>
      <c r="F76933" s="513">
        <v>65</v>
      </c>
      <c r="G76933" s="515">
        <v>19.283676879664601</v>
      </c>
      <c r="H76933" s="515">
        <v>8.6254924289137715</v>
      </c>
    </row>
    <row r="76934" spans="1:8">
      <c r="A76934" s="513" t="str">
        <f t="shared" si="1202"/>
        <v>VenezuelaHombre2045-2050066</v>
      </c>
      <c r="B76934" s="513" t="s">
        <v>49</v>
      </c>
      <c r="C76934" s="513" t="s">
        <v>17</v>
      </c>
      <c r="D76934" s="513" t="s">
        <v>469</v>
      </c>
      <c r="E76934" s="514">
        <v>0</v>
      </c>
      <c r="F76934" s="513">
        <v>66</v>
      </c>
      <c r="G76934" s="515">
        <v>18.548482403162723</v>
      </c>
      <c r="H76934" s="515">
        <v>8.4712362208930347</v>
      </c>
    </row>
    <row r="76935" spans="1:8">
      <c r="A76935" s="513" t="str">
        <f t="shared" si="1202"/>
        <v>VenezuelaHombre2045-2050067</v>
      </c>
      <c r="B76935" s="513" t="s">
        <v>49</v>
      </c>
      <c r="C76935" s="513" t="s">
        <v>17</v>
      </c>
      <c r="D76935" s="513" t="s">
        <v>469</v>
      </c>
      <c r="E76935" s="514">
        <v>0</v>
      </c>
      <c r="F76935" s="513">
        <v>67</v>
      </c>
      <c r="G76935" s="515">
        <v>17.822434570845612</v>
      </c>
      <c r="H76935" s="515">
        <v>8.316714781095973</v>
      </c>
    </row>
    <row r="76936" spans="1:8">
      <c r="A76936" s="513" t="str">
        <f t="shared" si="1202"/>
        <v>VenezuelaHombre2045-2050068</v>
      </c>
      <c r="B76936" s="513" t="s">
        <v>49</v>
      </c>
      <c r="C76936" s="513" t="s">
        <v>17</v>
      </c>
      <c r="D76936" s="513" t="s">
        <v>469</v>
      </c>
      <c r="E76936" s="514">
        <v>0</v>
      </c>
      <c r="F76936" s="513">
        <v>68</v>
      </c>
      <c r="G76936" s="515">
        <v>17.10407017644896</v>
      </c>
      <c r="H76936" s="515">
        <v>8.162912120704263</v>
      </c>
    </row>
    <row r="76937" spans="1:8">
      <c r="A76937" s="513" t="str">
        <f t="shared" si="1202"/>
        <v>VenezuelaHombre2045-2050069</v>
      </c>
      <c r="B76937" s="513" t="s">
        <v>49</v>
      </c>
      <c r="C76937" s="513" t="s">
        <v>17</v>
      </c>
      <c r="D76937" s="513" t="s">
        <v>469</v>
      </c>
      <c r="E76937" s="514">
        <v>0</v>
      </c>
      <c r="F76937" s="513">
        <v>69</v>
      </c>
      <c r="G76937" s="515">
        <v>16.405792375505307</v>
      </c>
      <c r="H76937" s="515">
        <v>7.9995591932435923</v>
      </c>
    </row>
    <row r="76938" spans="1:8">
      <c r="A76938" s="513" t="str">
        <f t="shared" si="1202"/>
        <v>VenezuelaHombre2045-2050070</v>
      </c>
      <c r="B76938" s="513" t="s">
        <v>49</v>
      </c>
      <c r="C76938" s="513" t="s">
        <v>17</v>
      </c>
      <c r="D76938" s="513" t="s">
        <v>469</v>
      </c>
      <c r="E76938" s="514">
        <v>0</v>
      </c>
      <c r="F76938" s="513">
        <v>70</v>
      </c>
      <c r="G76938" s="515">
        <v>15.725273312473576</v>
      </c>
      <c r="H76938" s="515">
        <v>7.8283357586706197</v>
      </c>
    </row>
    <row r="76939" spans="1:8">
      <c r="A76939" s="513" t="str">
        <f t="shared" si="1202"/>
        <v>VenezuelaHombre2045-2050071</v>
      </c>
      <c r="B76939" s="513" t="s">
        <v>49</v>
      </c>
      <c r="C76939" s="513" t="s">
        <v>17</v>
      </c>
      <c r="D76939" s="513" t="s">
        <v>469</v>
      </c>
      <c r="E76939" s="514">
        <v>0</v>
      </c>
      <c r="F76939" s="513">
        <v>71</v>
      </c>
      <c r="G76939" s="515">
        <v>15.060237079356328</v>
      </c>
      <c r="H76939" s="515">
        <v>7.6508756466207108</v>
      </c>
    </row>
    <row r="76940" spans="1:8">
      <c r="A76940" s="513" t="str">
        <f t="shared" si="1202"/>
        <v>VenezuelaHombre2045-2050072</v>
      </c>
      <c r="B76940" s="513" t="s">
        <v>49</v>
      </c>
      <c r="C76940" s="513" t="s">
        <v>17</v>
      </c>
      <c r="D76940" s="513" t="s">
        <v>469</v>
      </c>
      <c r="E76940" s="514">
        <v>0</v>
      </c>
      <c r="F76940" s="513">
        <v>72</v>
      </c>
      <c r="G76940" s="515">
        <v>14.40844304183741</v>
      </c>
      <c r="H76940" s="515">
        <v>7.473470689324591</v>
      </c>
    </row>
    <row r="76941" spans="1:8">
      <c r="A76941" s="513" t="str">
        <f t="shared" si="1202"/>
        <v>VenezuelaHombre2045-2050073</v>
      </c>
      <c r="B76941" s="513" t="s">
        <v>49</v>
      </c>
      <c r="C76941" s="513" t="s">
        <v>17</v>
      </c>
      <c r="D76941" s="513" t="s">
        <v>469</v>
      </c>
      <c r="E76941" s="514">
        <v>0</v>
      </c>
      <c r="F76941" s="513">
        <v>73</v>
      </c>
      <c r="G76941" s="515">
        <v>13.767669067350859</v>
      </c>
      <c r="H76941" s="515">
        <v>7.2973988338389013</v>
      </c>
    </row>
    <row r="76942" spans="1:8">
      <c r="A76942" s="513" t="str">
        <f t="shared" si="1202"/>
        <v>VenezuelaHombre2045-2050074</v>
      </c>
      <c r="B76942" s="513" t="s">
        <v>49</v>
      </c>
      <c r="C76942" s="513" t="s">
        <v>17</v>
      </c>
      <c r="D76942" s="513" t="s">
        <v>469</v>
      </c>
      <c r="E76942" s="514">
        <v>0</v>
      </c>
      <c r="F76942" s="513">
        <v>74</v>
      </c>
      <c r="G76942" s="515">
        <v>13.149851093352897</v>
      </c>
      <c r="H76942" s="515">
        <v>7.1126897162502152</v>
      </c>
    </row>
    <row r="76943" spans="1:8">
      <c r="A76943" s="513" t="str">
        <f t="shared" si="1202"/>
        <v>VenezuelaHombre2045-2050075</v>
      </c>
      <c r="B76943" s="513" t="s">
        <v>49</v>
      </c>
      <c r="C76943" s="513" t="s">
        <v>17</v>
      </c>
      <c r="D76943" s="513" t="s">
        <v>469</v>
      </c>
      <c r="E76943" s="514">
        <v>0</v>
      </c>
      <c r="F76943" s="513">
        <v>75</v>
      </c>
      <c r="G76943" s="515">
        <v>12.551955521311465</v>
      </c>
      <c r="H76943" s="515">
        <v>6.9211896235110011</v>
      </c>
    </row>
    <row r="76944" spans="1:8">
      <c r="A76944" s="513" t="str">
        <f t="shared" si="1202"/>
        <v>VenezuelaHombre2045-2050076</v>
      </c>
      <c r="B76944" s="513" t="s">
        <v>49</v>
      </c>
      <c r="C76944" s="513" t="s">
        <v>17</v>
      </c>
      <c r="D76944" s="513" t="s">
        <v>469</v>
      </c>
      <c r="E76944" s="514">
        <v>0</v>
      </c>
      <c r="F76944" s="513">
        <v>76</v>
      </c>
      <c r="G76944" s="515">
        <v>11.971022750820774</v>
      </c>
      <c r="H76944" s="515">
        <v>6.7246833092717972</v>
      </c>
    </row>
    <row r="76945" spans="1:8">
      <c r="A76945" s="513" t="str">
        <f t="shared" si="1202"/>
        <v>VenezuelaHombre2045-2050077</v>
      </c>
      <c r="B76945" s="513" t="s">
        <v>49</v>
      </c>
      <c r="C76945" s="513" t="s">
        <v>17</v>
      </c>
      <c r="D76945" s="513" t="s">
        <v>469</v>
      </c>
      <c r="E76945" s="514">
        <v>0</v>
      </c>
      <c r="F76945" s="513">
        <v>77</v>
      </c>
      <c r="G76945" s="515">
        <v>11.404133533088105</v>
      </c>
      <c r="H76945" s="515">
        <v>6.527481400887071</v>
      </c>
    </row>
    <row r="76946" spans="1:8">
      <c r="A76946" s="513" t="str">
        <f t="shared" si="1202"/>
        <v>VenezuelaHombre2045-2050078</v>
      </c>
      <c r="B76946" s="513" t="s">
        <v>49</v>
      </c>
      <c r="C76946" s="513" t="s">
        <v>17</v>
      </c>
      <c r="D76946" s="513" t="s">
        <v>469</v>
      </c>
      <c r="E76946" s="514">
        <v>0</v>
      </c>
      <c r="F76946" s="513">
        <v>78</v>
      </c>
      <c r="G76946" s="515">
        <v>10.848374470769881</v>
      </c>
      <c r="H76946" s="515">
        <v>6.3311654674669224</v>
      </c>
    </row>
    <row r="76947" spans="1:8">
      <c r="A76947" s="513" t="str">
        <f t="shared" si="1202"/>
        <v>VenezuelaHombre2045-2050079</v>
      </c>
      <c r="B76947" s="513" t="s">
        <v>49</v>
      </c>
      <c r="C76947" s="513" t="s">
        <v>17</v>
      </c>
      <c r="D76947" s="513" t="s">
        <v>469</v>
      </c>
      <c r="E76947" s="514">
        <v>0</v>
      </c>
      <c r="F76947" s="513">
        <v>79</v>
      </c>
      <c r="G76947" s="515">
        <v>10.31532445804698</v>
      </c>
      <c r="H76947" s="515">
        <v>6.1260450808056079</v>
      </c>
    </row>
    <row r="76948" spans="1:8">
      <c r="A76948" s="513" t="str">
        <f t="shared" si="1202"/>
        <v>VenezuelaHombre2045-2050080</v>
      </c>
      <c r="B76948" s="513" t="s">
        <v>49</v>
      </c>
      <c r="C76948" s="513" t="s">
        <v>17</v>
      </c>
      <c r="D76948" s="513" t="s">
        <v>469</v>
      </c>
      <c r="E76948" s="514">
        <v>0</v>
      </c>
      <c r="F76948" s="513">
        <v>80</v>
      </c>
      <c r="G76948" s="515">
        <v>9.801325133342635</v>
      </c>
      <c r="H76948" s="515">
        <v>5.9141962896679594</v>
      </c>
    </row>
    <row r="76949" spans="1:8">
      <c r="A76949" s="513" t="str">
        <f t="shared" si="1202"/>
        <v>VenezuelaHombre2045-2050081</v>
      </c>
      <c r="B76949" s="513" t="s">
        <v>49</v>
      </c>
      <c r="C76949" s="513" t="s">
        <v>17</v>
      </c>
      <c r="D76949" s="513" t="s">
        <v>469</v>
      </c>
      <c r="E76949" s="514">
        <v>0</v>
      </c>
      <c r="F76949" s="513">
        <v>81</v>
      </c>
      <c r="G76949" s="515">
        <v>9.3027705227536863</v>
      </c>
      <c r="H76949" s="515">
        <v>5.6977205083815994</v>
      </c>
    </row>
    <row r="76950" spans="1:8">
      <c r="A76950" s="513" t="str">
        <f t="shared" si="1202"/>
        <v>VenezuelaHombre2045-2050082</v>
      </c>
      <c r="B76950" s="513" t="s">
        <v>49</v>
      </c>
      <c r="C76950" s="513" t="s">
        <v>17</v>
      </c>
      <c r="D76950" s="513" t="s">
        <v>469</v>
      </c>
      <c r="E76950" s="514">
        <v>0</v>
      </c>
      <c r="F76950" s="513">
        <v>82</v>
      </c>
      <c r="G76950" s="515">
        <v>8.8160441521047908</v>
      </c>
      <c r="H76950" s="515">
        <v>5.4832499429834396</v>
      </c>
    </row>
    <row r="76951" spans="1:8">
      <c r="A76951" s="513" t="str">
        <f t="shared" si="1202"/>
        <v>VenezuelaHombre2045-2050083</v>
      </c>
      <c r="B76951" s="513" t="s">
        <v>49</v>
      </c>
      <c r="C76951" s="513" t="s">
        <v>17</v>
      </c>
      <c r="D76951" s="513" t="s">
        <v>469</v>
      </c>
      <c r="E76951" s="514">
        <v>0</v>
      </c>
      <c r="F76951" s="513">
        <v>83</v>
      </c>
      <c r="G76951" s="515">
        <v>8.3374516888205594</v>
      </c>
      <c r="H76951" s="515">
        <v>5.2726972932856784</v>
      </c>
    </row>
    <row r="76952" spans="1:8">
      <c r="A76952" s="513" t="str">
        <f t="shared" si="1202"/>
        <v>VenezuelaHombre2045-2050084</v>
      </c>
      <c r="B76952" s="513" t="s">
        <v>49</v>
      </c>
      <c r="C76952" s="513" t="s">
        <v>17</v>
      </c>
      <c r="D76952" s="513" t="s">
        <v>469</v>
      </c>
      <c r="E76952" s="514">
        <v>0</v>
      </c>
      <c r="F76952" s="513">
        <v>84</v>
      </c>
      <c r="G76952" s="515">
        <v>7.8805575305967395</v>
      </c>
      <c r="H76952" s="515">
        <v>5.0549385016665491</v>
      </c>
    </row>
    <row r="76953" spans="1:8">
      <c r="A76953" s="513" t="str">
        <f t="shared" si="1202"/>
        <v>VenezuelaHombre2045-2050085</v>
      </c>
      <c r="B76953" s="513" t="s">
        <v>49</v>
      </c>
      <c r="C76953" s="513" t="s">
        <v>17</v>
      </c>
      <c r="D76953" s="513" t="s">
        <v>469</v>
      </c>
      <c r="E76953" s="514">
        <v>0</v>
      </c>
      <c r="F76953" s="513">
        <v>85</v>
      </c>
      <c r="G76953" s="515">
        <v>7.4408675576965004</v>
      </c>
      <c r="H76953" s="515">
        <v>4.8325463580579902</v>
      </c>
    </row>
    <row r="76954" spans="1:8">
      <c r="A76954" s="513" t="str">
        <f t="shared" si="1202"/>
        <v>VenezuelaHombre2045-2050086</v>
      </c>
      <c r="B76954" s="513" t="s">
        <v>49</v>
      </c>
      <c r="C76954" s="513" t="s">
        <v>17</v>
      </c>
      <c r="D76954" s="513" t="s">
        <v>469</v>
      </c>
      <c r="E76954" s="514">
        <v>0</v>
      </c>
      <c r="F76954" s="513">
        <v>86</v>
      </c>
      <c r="G76954" s="515">
        <v>7.0183185646201327</v>
      </c>
      <c r="H76954" s="515">
        <v>4.6050171007869354</v>
      </c>
    </row>
    <row r="76955" spans="1:8">
      <c r="A76955" s="513" t="str">
        <f t="shared" si="1202"/>
        <v>VenezuelaHombre2045-2050087</v>
      </c>
      <c r="B76955" s="513" t="s">
        <v>49</v>
      </c>
      <c r="C76955" s="513" t="s">
        <v>17</v>
      </c>
      <c r="D76955" s="513" t="s">
        <v>469</v>
      </c>
      <c r="E76955" s="514">
        <v>0</v>
      </c>
      <c r="F76955" s="513">
        <v>87</v>
      </c>
      <c r="G76955" s="515">
        <v>6.612809674082726</v>
      </c>
      <c r="H76955" s="515">
        <v>4.399065523951033</v>
      </c>
    </row>
    <row r="76956" spans="1:8">
      <c r="A76956" s="513" t="str">
        <f t="shared" si="1202"/>
        <v>VenezuelaHombre2045-2050088</v>
      </c>
      <c r="B76956" s="513" t="s">
        <v>49</v>
      </c>
      <c r="C76956" s="513" t="s">
        <v>17</v>
      </c>
      <c r="D76956" s="513" t="s">
        <v>469</v>
      </c>
      <c r="E76956" s="514">
        <v>0</v>
      </c>
      <c r="F76956" s="513">
        <v>88</v>
      </c>
      <c r="G76956" s="515">
        <v>6.2242024406564607</v>
      </c>
      <c r="H76956" s="515">
        <v>4.1949907672687976</v>
      </c>
    </row>
    <row r="76957" spans="1:8">
      <c r="A76957" s="513" t="str">
        <f t="shared" si="1202"/>
        <v>VenezuelaHombre2045-2050089</v>
      </c>
      <c r="B76957" s="513" t="s">
        <v>49</v>
      </c>
      <c r="C76957" s="513" t="s">
        <v>17</v>
      </c>
      <c r="D76957" s="513" t="s">
        <v>469</v>
      </c>
      <c r="E76957" s="514">
        <v>0</v>
      </c>
      <c r="F76957" s="513">
        <v>89</v>
      </c>
      <c r="G76957" s="515">
        <v>5.8523216231658619</v>
      </c>
      <c r="H76957" s="515">
        <v>3.9932393684417447</v>
      </c>
    </row>
    <row r="76958" spans="1:8">
      <c r="A76958" s="513" t="str">
        <f t="shared" si="1202"/>
        <v>VenezuelaHombre2045-2050090</v>
      </c>
      <c r="B76958" s="513" t="s">
        <v>49</v>
      </c>
      <c r="C76958" s="513" t="s">
        <v>17</v>
      </c>
      <c r="D76958" s="513" t="s">
        <v>469</v>
      </c>
      <c r="E76958" s="514">
        <v>0</v>
      </c>
      <c r="F76958" s="513">
        <v>90</v>
      </c>
      <c r="G76958" s="515">
        <v>5.4969558641228566</v>
      </c>
      <c r="H76958" s="515">
        <v>3.7942442818920328</v>
      </c>
    </row>
    <row r="76959" spans="1:8">
      <c r="A76959" s="513" t="str">
        <f t="shared" si="1202"/>
        <v>VenezuelaHombre2045-2050091</v>
      </c>
      <c r="B76959" s="513" t="s">
        <v>49</v>
      </c>
      <c r="C76959" s="513" t="s">
        <v>17</v>
      </c>
      <c r="D76959" s="513" t="s">
        <v>469</v>
      </c>
      <c r="E76959" s="514">
        <v>0</v>
      </c>
      <c r="F76959" s="513">
        <v>91</v>
      </c>
      <c r="G76959" s="515">
        <v>5.1578591193518601</v>
      </c>
      <c r="H76959" s="515">
        <v>3.5984208122849584</v>
      </c>
    </row>
    <row r="76960" spans="1:8">
      <c r="A76960" s="513" t="str">
        <f t="shared" si="1202"/>
        <v>VenezuelaHombre2045-2050092</v>
      </c>
      <c r="B76960" s="513" t="s">
        <v>49</v>
      </c>
      <c r="C76960" s="513" t="s">
        <v>17</v>
      </c>
      <c r="D76960" s="513" t="s">
        <v>469</v>
      </c>
      <c r="E76960" s="514">
        <v>0</v>
      </c>
      <c r="F76960" s="513">
        <v>92</v>
      </c>
      <c r="G76960" s="515">
        <v>4.8347518264827967</v>
      </c>
      <c r="H76960" s="515">
        <v>3.40616299343323</v>
      </c>
    </row>
    <row r="76961" spans="1:8">
      <c r="A76961" s="513" t="str">
        <f t="shared" si="1202"/>
        <v>VenezuelaHombre2045-2050093</v>
      </c>
      <c r="B76961" s="513" t="s">
        <v>49</v>
      </c>
      <c r="C76961" s="513" t="s">
        <v>17</v>
      </c>
      <c r="D76961" s="513" t="s">
        <v>469</v>
      </c>
      <c r="E76961" s="514">
        <v>0</v>
      </c>
      <c r="F76961" s="513">
        <v>93</v>
      </c>
      <c r="G76961" s="515">
        <v>4.5273230129315296</v>
      </c>
      <c r="H76961" s="515">
        <v>3.2178397994928853</v>
      </c>
    </row>
    <row r="76962" spans="1:8">
      <c r="A76962" s="513" t="str">
        <f t="shared" si="1202"/>
        <v>VenezuelaHombre2045-2050094</v>
      </c>
      <c r="B76962" s="513" t="s">
        <v>49</v>
      </c>
      <c r="C76962" s="513" t="s">
        <v>17</v>
      </c>
      <c r="D76962" s="513" t="s">
        <v>469</v>
      </c>
      <c r="E76962" s="514">
        <v>0</v>
      </c>
      <c r="F76962" s="513">
        <v>94</v>
      </c>
      <c r="G76962" s="515">
        <v>4.2352319619197685</v>
      </c>
      <c r="H76962" s="515">
        <v>3.0337920049453295</v>
      </c>
    </row>
    <row r="76963" spans="1:8">
      <c r="A76963" s="513" t="str">
        <f t="shared" si="1202"/>
        <v>VenezuelaHombre2045-2050095</v>
      </c>
      <c r="B76963" s="513" t="s">
        <v>49</v>
      </c>
      <c r="C76963" s="513" t="s">
        <v>17</v>
      </c>
      <c r="D76963" s="513" t="s">
        <v>469</v>
      </c>
      <c r="E76963" s="514">
        <v>0</v>
      </c>
      <c r="F76963" s="513">
        <v>95</v>
      </c>
      <c r="G76963" s="515">
        <v>3.9581106204738501</v>
      </c>
      <c r="H76963" s="515">
        <v>2.8543290005362936</v>
      </c>
    </row>
    <row r="76964" spans="1:8">
      <c r="A76964" s="513" t="str">
        <f t="shared" si="1202"/>
        <v>VenezuelaHombre2045-2050096</v>
      </c>
      <c r="B76964" s="513" t="s">
        <v>49</v>
      </c>
      <c r="C76964" s="513" t="s">
        <v>17</v>
      </c>
      <c r="D76964" s="513" t="s">
        <v>469</v>
      </c>
      <c r="E76964" s="514">
        <v>0</v>
      </c>
      <c r="F76964" s="513">
        <v>96</v>
      </c>
      <c r="G76964" s="515">
        <v>3.6955658656345989</v>
      </c>
      <c r="H76964" s="515">
        <v>2.6797260914560184</v>
      </c>
    </row>
    <row r="76965" spans="1:8">
      <c r="A76965" s="513" t="str">
        <f t="shared" si="1202"/>
        <v>VenezuelaHombre2045-2050097</v>
      </c>
      <c r="B76965" s="513" t="s">
        <v>49</v>
      </c>
      <c r="C76965" s="513" t="s">
        <v>17</v>
      </c>
      <c r="D76965" s="513" t="s">
        <v>469</v>
      </c>
      <c r="E76965" s="514">
        <v>0</v>
      </c>
      <c r="F76965" s="513">
        <v>97</v>
      </c>
      <c r="G76965" s="515">
        <v>3.4471822573509261</v>
      </c>
      <c r="H76965" s="515">
        <v>2.5102219192500952</v>
      </c>
    </row>
    <row r="76966" spans="1:8">
      <c r="A76966" s="513" t="str">
        <f t="shared" si="1202"/>
        <v>VenezuelaHombre2045-2050098</v>
      </c>
      <c r="B76966" s="513" t="s">
        <v>49</v>
      </c>
      <c r="C76966" s="513" t="s">
        <v>17</v>
      </c>
      <c r="D76966" s="513" t="s">
        <v>469</v>
      </c>
      <c r="E76966" s="514">
        <v>0</v>
      </c>
      <c r="F76966" s="513">
        <v>98</v>
      </c>
      <c r="G76966" s="515">
        <v>3.2125245415895298</v>
      </c>
      <c r="H76966" s="515">
        <v>2.3460164174284586</v>
      </c>
    </row>
    <row r="76967" spans="1:8">
      <c r="A76967" s="513" t="str">
        <f t="shared" si="1202"/>
        <v>VenezuelaHombre2045-2050099</v>
      </c>
      <c r="B76967" s="513" t="s">
        <v>49</v>
      </c>
      <c r="C76967" s="513" t="s">
        <v>17</v>
      </c>
      <c r="D76967" s="513" t="s">
        <v>469</v>
      </c>
      <c r="E76967" s="514">
        <v>0</v>
      </c>
      <c r="F76967" s="513">
        <v>99</v>
      </c>
      <c r="G76967" s="515">
        <v>2.9911405708709506</v>
      </c>
      <c r="H76967" s="515">
        <v>2.1872689668575722</v>
      </c>
    </row>
    <row r="76968" spans="1:8">
      <c r="A76968" s="513" t="str">
        <f t="shared" si="1202"/>
        <v>VenezuelaHombre2045-20500100</v>
      </c>
      <c r="B76968" s="513" t="s">
        <v>49</v>
      </c>
      <c r="C76968" s="513" t="s">
        <v>17</v>
      </c>
      <c r="D76968" s="513" t="s">
        <v>469</v>
      </c>
      <c r="E76968" s="514">
        <v>0</v>
      </c>
      <c r="F76968" s="513">
        <v>100</v>
      </c>
      <c r="G76968" s="515">
        <v>2.7825641331288629</v>
      </c>
      <c r="H76968" s="515">
        <v>2.0340968489799671</v>
      </c>
    </row>
    <row r="76969" spans="1:8">
      <c r="A76969" s="513" t="str">
        <f t="shared" si="1202"/>
        <v>VenezuelaHombre2045-20500101</v>
      </c>
      <c r="B76969" s="513" t="s">
        <v>49</v>
      </c>
      <c r="C76969" s="513" t="s">
        <v>17</v>
      </c>
      <c r="D76969" s="513" t="s">
        <v>469</v>
      </c>
      <c r="E76969" s="514">
        <v>0</v>
      </c>
      <c r="F76969" s="513">
        <v>101</v>
      </c>
      <c r="G76969" s="515">
        <v>2.5863177295062569</v>
      </c>
      <c r="H76969" s="515">
        <v>1.8865738700147716</v>
      </c>
    </row>
    <row r="76970" spans="1:8">
      <c r="A76970" s="513" t="str">
        <f t="shared" si="1202"/>
        <v>VenezuelaHombre2045-20500102</v>
      </c>
      <c r="B76970" s="513" t="s">
        <v>49</v>
      </c>
      <c r="C76970" s="513" t="s">
        <v>17</v>
      </c>
      <c r="D76970" s="513" t="s">
        <v>469</v>
      </c>
      <c r="E76970" s="514">
        <v>0</v>
      </c>
      <c r="F76970" s="513">
        <v>102</v>
      </c>
      <c r="G76970" s="515">
        <v>2.401915539500711</v>
      </c>
      <c r="H76970" s="515">
        <v>1.7447291650988801</v>
      </c>
    </row>
    <row r="76971" spans="1:8">
      <c r="A76971" s="513" t="str">
        <f t="shared" si="1202"/>
        <v>VenezuelaHombre2045-20500103</v>
      </c>
      <c r="B76971" s="513" t="s">
        <v>49</v>
      </c>
      <c r="C76971" s="513" t="s">
        <v>17</v>
      </c>
      <c r="D76971" s="513" t="s">
        <v>469</v>
      </c>
      <c r="E76971" s="514">
        <v>0</v>
      </c>
      <c r="F76971" s="513">
        <v>103</v>
      </c>
      <c r="G76971" s="515">
        <v>2.2288661971779686</v>
      </c>
      <c r="H76971" s="515">
        <v>1.6085457175922915</v>
      </c>
    </row>
    <row r="76972" spans="1:8">
      <c r="A76972" s="513" t="str">
        <f t="shared" si="1202"/>
        <v>VenezuelaHombre2045-20500104</v>
      </c>
      <c r="B76972" s="513" t="s">
        <v>49</v>
      </c>
      <c r="C76972" s="513" t="s">
        <v>17</v>
      </c>
      <c r="D76972" s="513" t="s">
        <v>469</v>
      </c>
      <c r="E76972" s="514">
        <v>0</v>
      </c>
      <c r="F76972" s="513">
        <v>104</v>
      </c>
      <c r="G76972" s="515">
        <v>2.0666754302997306</v>
      </c>
      <c r="H76972" s="515">
        <v>1.4779587970474453</v>
      </c>
    </row>
    <row r="76973" spans="1:8">
      <c r="A76973" s="513" t="str">
        <f t="shared" si="1202"/>
        <v>VenezuelaHombre2045-20500105</v>
      </c>
      <c r="B76973" s="513" t="s">
        <v>49</v>
      </c>
      <c r="C76973" s="513" t="s">
        <v>17</v>
      </c>
      <c r="D76973" s="513" t="s">
        <v>469</v>
      </c>
      <c r="E76973" s="514">
        <v>0</v>
      </c>
      <c r="F76973" s="513">
        <v>105</v>
      </c>
      <c r="G76973" s="515">
        <v>1.9148487398125265</v>
      </c>
      <c r="H76973" s="515">
        <v>1.3528537229798399</v>
      </c>
    </row>
    <row r="76974" spans="1:8">
      <c r="A76974" s="513" t="str">
        <f t="shared" si="1202"/>
        <v>VenezuelaHombre2045-20500106</v>
      </c>
      <c r="B76974" s="513" t="s">
        <v>49</v>
      </c>
      <c r="C76974" s="513" t="s">
        <v>17</v>
      </c>
      <c r="D76974" s="513" t="s">
        <v>469</v>
      </c>
      <c r="E76974" s="514">
        <v>0</v>
      </c>
      <c r="F76974" s="513">
        <v>106</v>
      </c>
      <c r="G76974" s="515">
        <v>1.7728938549087001</v>
      </c>
      <c r="H76974" s="515">
        <v>1.2330620353348876</v>
      </c>
    </row>
    <row r="76975" spans="1:8">
      <c r="A76975" s="513" t="str">
        <f t="shared" si="1202"/>
        <v>VenezuelaHombre2045-20500107</v>
      </c>
      <c r="B76975" s="513" t="s">
        <v>49</v>
      </c>
      <c r="C76975" s="513" t="s">
        <v>17</v>
      </c>
      <c r="D76975" s="513" t="s">
        <v>469</v>
      </c>
      <c r="E76975" s="514">
        <v>0</v>
      </c>
      <c r="F76975" s="513">
        <v>107</v>
      </c>
      <c r="G76975" s="515">
        <v>1.6403231548526349</v>
      </c>
      <c r="H76975" s="515">
        <v>1.1183557684917202</v>
      </c>
    </row>
    <row r="76976" spans="1:8">
      <c r="A76976" s="513" t="str">
        <f t="shared" si="1202"/>
        <v>VenezuelaHombre2045-20500108</v>
      </c>
      <c r="B76976" s="513" t="s">
        <v>49</v>
      </c>
      <c r="C76976" s="513" t="s">
        <v>17</v>
      </c>
      <c r="D76976" s="513" t="s">
        <v>469</v>
      </c>
      <c r="E76976" s="514">
        <v>0</v>
      </c>
      <c r="F76976" s="513">
        <v>108</v>
      </c>
      <c r="G76976" s="515">
        <v>1.516655559997603</v>
      </c>
      <c r="H76976" s="515">
        <v>1.0084374976838091</v>
      </c>
    </row>
    <row r="76977" spans="1:8">
      <c r="A76977" s="513" t="str">
        <f t="shared" si="1202"/>
        <v>VenezuelaHombre2045-20500109</v>
      </c>
      <c r="B76977" s="513" t="s">
        <v>49</v>
      </c>
      <c r="C76977" s="513" t="s">
        <v>17</v>
      </c>
      <c r="D76977" s="513" t="s">
        <v>469</v>
      </c>
      <c r="E76977" s="514">
        <v>0</v>
      </c>
      <c r="F76977" s="513">
        <v>109</v>
      </c>
      <c r="G76977" s="515">
        <v>1.4014190880312223</v>
      </c>
      <c r="H76977" s="515">
        <v>0.90292189790862065</v>
      </c>
    </row>
    <row r="76978" spans="1:8">
      <c r="A76978" s="513" t="str">
        <f t="shared" si="1202"/>
        <v>VenezuelaHombre2045-20500110</v>
      </c>
      <c r="B76978" s="513" t="s">
        <v>49</v>
      </c>
      <c r="C76978" s="513" t="s">
        <v>17</v>
      </c>
      <c r="D76978" s="513" t="s">
        <v>469</v>
      </c>
      <c r="E76978" s="514">
        <v>0</v>
      </c>
      <c r="F76978" s="513">
        <v>110</v>
      </c>
      <c r="G76978" s="515">
        <v>1.2941532839687071</v>
      </c>
      <c r="H76978" s="515">
        <v>0.80130051385396051</v>
      </c>
    </row>
    <row r="76979" spans="1:8">
      <c r="A76979" s="513" t="str">
        <f t="shared" si="1202"/>
        <v>VenezuelaHombre2045-20500111</v>
      </c>
      <c r="B76979" s="513" t="s">
        <v>49</v>
      </c>
      <c r="C76979" s="513" t="s">
        <v>17</v>
      </c>
      <c r="D76979" s="513" t="s">
        <v>469</v>
      </c>
      <c r="E76979" s="514">
        <v>0</v>
      </c>
      <c r="F76979" s="513">
        <v>111</v>
      </c>
      <c r="G76979" s="515">
        <v>1.1944167429458057</v>
      </c>
      <c r="H76979" s="515">
        <v>0.70286347981431474</v>
      </c>
    </row>
    <row r="76980" spans="1:8">
      <c r="A76980" s="513" t="str">
        <f t="shared" si="1202"/>
        <v>VenezuelaHombre2045-20500112</v>
      </c>
      <c r="B76980" s="513" t="s">
        <v>49</v>
      </c>
      <c r="C76980" s="513" t="s">
        <v>17</v>
      </c>
      <c r="D76980" s="513" t="s">
        <v>469</v>
      </c>
      <c r="E76980" s="514">
        <v>0</v>
      </c>
      <c r="F76980" s="513">
        <v>112</v>
      </c>
      <c r="G76980" s="515">
        <v>1.1018356171904671</v>
      </c>
      <c r="H76980" s="515">
        <v>0.60649844358165528</v>
      </c>
    </row>
    <row r="76981" spans="1:8">
      <c r="A76981" s="513" t="str">
        <f t="shared" si="1202"/>
        <v>VenezuelaHombre2045-20500113</v>
      </c>
      <c r="B76981" s="513" t="s">
        <v>49</v>
      </c>
      <c r="C76981" s="513" t="s">
        <v>17</v>
      </c>
      <c r="D76981" s="513" t="s">
        <v>469</v>
      </c>
      <c r="E76981" s="514">
        <v>0</v>
      </c>
      <c r="F76981" s="513">
        <v>113</v>
      </c>
      <c r="G76981" s="515">
        <v>1.0167917013168335</v>
      </c>
      <c r="H76981" s="515">
        <v>0.50998543551325348</v>
      </c>
    </row>
    <row r="76982" spans="1:8">
      <c r="A76982" s="513" t="str">
        <f t="shared" si="1202"/>
        <v>VenezuelaHombre2045-20500114</v>
      </c>
      <c r="B76982" s="513" t="s">
        <v>49</v>
      </c>
      <c r="C76982" s="513" t="s">
        <v>17</v>
      </c>
      <c r="D76982" s="513" t="s">
        <v>469</v>
      </c>
      <c r="E76982" s="514">
        <v>0</v>
      </c>
      <c r="F76982" s="513">
        <v>114</v>
      </c>
      <c r="G76982" s="515">
        <v>1</v>
      </c>
      <c r="H76982" s="515">
        <v>0.38632233854982445</v>
      </c>
    </row>
    <row r="76983" spans="1:8">
      <c r="A76983" s="513" t="str">
        <f t="shared" si="1202"/>
        <v>VenezuelaHombre2045-20500115</v>
      </c>
      <c r="B76983" s="513" t="s">
        <v>49</v>
      </c>
      <c r="C76983" s="513" t="s">
        <v>17</v>
      </c>
      <c r="D76983" s="513" t="s">
        <v>469</v>
      </c>
      <c r="E76983" s="514">
        <v>0</v>
      </c>
      <c r="F76983" s="513">
        <v>115</v>
      </c>
      <c r="G76983" s="515">
        <v>1</v>
      </c>
      <c r="H76983" s="515">
        <v>0.24311274290084839</v>
      </c>
    </row>
    <row r="76984" spans="1:8">
      <c r="A76984" s="513" t="str">
        <f t="shared" si="1202"/>
        <v>VenezuelaHombre2045-20500116</v>
      </c>
      <c r="B76984" s="513" t="s">
        <v>49</v>
      </c>
      <c r="C76984" s="513" t="s">
        <v>17</v>
      </c>
      <c r="D76984" s="513" t="s">
        <v>469</v>
      </c>
      <c r="E76984" s="514">
        <v>0</v>
      </c>
      <c r="F76984" s="513">
        <v>116</v>
      </c>
      <c r="G76984" s="515">
        <v>1</v>
      </c>
      <c r="H76984" s="515">
        <v>0</v>
      </c>
    </row>
    <row r="76985" spans="1:8">
      <c r="A76985" s="513" t="str">
        <f t="shared" si="1202"/>
        <v>VenezuelaHombre2045-20500.0150</v>
      </c>
      <c r="B76985" s="513" t="s">
        <v>49</v>
      </c>
      <c r="C76985" s="513" t="s">
        <v>17</v>
      </c>
      <c r="D76985" s="513" t="s">
        <v>469</v>
      </c>
      <c r="E76985" s="514">
        <v>0.01</v>
      </c>
      <c r="F76985" s="513">
        <v>50</v>
      </c>
      <c r="G76985" s="515">
        <v>26.755336545355362</v>
      </c>
      <c r="H76985" s="515">
        <v>7.4617948970592884</v>
      </c>
    </row>
    <row r="76986" spans="1:8">
      <c r="A76986" s="513" t="str">
        <f t="shared" si="1202"/>
        <v>VenezuelaHombre2045-20500.0151</v>
      </c>
      <c r="B76986" s="513" t="s">
        <v>49</v>
      </c>
      <c r="C76986" s="513" t="s">
        <v>17</v>
      </c>
      <c r="D76986" s="513" t="s">
        <v>469</v>
      </c>
      <c r="E76986" s="514">
        <v>0.01</v>
      </c>
      <c r="F76986" s="513">
        <v>51</v>
      </c>
      <c r="G76986" s="515">
        <v>26.109159601576287</v>
      </c>
      <c r="H76986" s="515">
        <v>7.4637304643698519</v>
      </c>
    </row>
    <row r="76987" spans="1:8">
      <c r="A76987" s="513" t="str">
        <f t="shared" si="1202"/>
        <v>VenezuelaHombre2045-20500.0152</v>
      </c>
      <c r="B76987" s="513" t="s">
        <v>49</v>
      </c>
      <c r="C76987" s="513" t="s">
        <v>17</v>
      </c>
      <c r="D76987" s="513" t="s">
        <v>469</v>
      </c>
      <c r="E76987" s="514">
        <v>0.01</v>
      </c>
      <c r="F76987" s="513">
        <v>52</v>
      </c>
      <c r="G76987" s="515">
        <v>25.461884860409782</v>
      </c>
      <c r="H76987" s="515">
        <v>7.4626452338055271</v>
      </c>
    </row>
    <row r="76988" spans="1:8">
      <c r="A76988" s="513" t="str">
        <f t="shared" si="1202"/>
        <v>VenezuelaHombre2045-20500.0153</v>
      </c>
      <c r="B76988" s="513" t="s">
        <v>49</v>
      </c>
      <c r="C76988" s="513" t="s">
        <v>17</v>
      </c>
      <c r="D76988" s="513" t="s">
        <v>469</v>
      </c>
      <c r="E76988" s="514">
        <v>0.01</v>
      </c>
      <c r="F76988" s="513">
        <v>53</v>
      </c>
      <c r="G76988" s="515">
        <v>24.813100792887862</v>
      </c>
      <c r="H76988" s="515">
        <v>7.4589026589817475</v>
      </c>
    </row>
    <row r="76989" spans="1:8">
      <c r="A76989" s="513" t="str">
        <f t="shared" si="1202"/>
        <v>VenezuelaHombre2045-20500.0154</v>
      </c>
      <c r="B76989" s="513" t="s">
        <v>49</v>
      </c>
      <c r="C76989" s="513" t="s">
        <v>17</v>
      </c>
      <c r="D76989" s="513" t="s">
        <v>469</v>
      </c>
      <c r="E76989" s="514">
        <v>0.01</v>
      </c>
      <c r="F76989" s="513">
        <v>54</v>
      </c>
      <c r="G76989" s="515">
        <v>24.167827064452649</v>
      </c>
      <c r="H76989" s="515">
        <v>7.4480960013423951</v>
      </c>
    </row>
    <row r="76990" spans="1:8">
      <c r="A76990" s="513" t="str">
        <f t="shared" si="1202"/>
        <v>VenezuelaHombre2045-20500.0155</v>
      </c>
      <c r="B76990" s="513" t="s">
        <v>49</v>
      </c>
      <c r="C76990" s="513" t="s">
        <v>17</v>
      </c>
      <c r="D76990" s="513" t="s">
        <v>469</v>
      </c>
      <c r="E76990" s="514">
        <v>0.01</v>
      </c>
      <c r="F76990" s="513">
        <v>55</v>
      </c>
      <c r="G76990" s="515">
        <v>23.525432263758724</v>
      </c>
      <c r="H76990" s="515">
        <v>7.4307952212704862</v>
      </c>
    </row>
    <row r="76991" spans="1:8">
      <c r="A76991" s="513" t="str">
        <f t="shared" si="1202"/>
        <v>VenezuelaHombre2045-20500.0156</v>
      </c>
      <c r="B76991" s="513" t="s">
        <v>49</v>
      </c>
      <c r="C76991" s="513" t="s">
        <v>17</v>
      </c>
      <c r="D76991" s="513" t="s">
        <v>469</v>
      </c>
      <c r="E76991" s="514">
        <v>0.01</v>
      </c>
      <c r="F76991" s="513">
        <v>56</v>
      </c>
      <c r="G76991" s="515">
        <v>22.885279483241437</v>
      </c>
      <c r="H76991" s="515">
        <v>7.4075725242561044</v>
      </c>
    </row>
    <row r="76992" spans="1:8">
      <c r="A76992" s="513" t="str">
        <f t="shared" si="1202"/>
        <v>VenezuelaHombre2045-20500.0157</v>
      </c>
      <c r="B76992" s="513" t="s">
        <v>49</v>
      </c>
      <c r="C76992" s="513" t="s">
        <v>17</v>
      </c>
      <c r="D76992" s="513" t="s">
        <v>469</v>
      </c>
      <c r="E76992" s="514">
        <v>0.01</v>
      </c>
      <c r="F76992" s="513">
        <v>57</v>
      </c>
      <c r="G76992" s="515">
        <v>22.246724873492962</v>
      </c>
      <c r="H76992" s="515">
        <v>7.380618171055807</v>
      </c>
    </row>
    <row r="76993" spans="1:8">
      <c r="A76993" s="513" t="str">
        <f t="shared" si="1202"/>
        <v>VenezuelaHombre2045-20500.0158</v>
      </c>
      <c r="B76993" s="513" t="s">
        <v>49</v>
      </c>
      <c r="C76993" s="513" t="s">
        <v>17</v>
      </c>
      <c r="D76993" s="513" t="s">
        <v>469</v>
      </c>
      <c r="E76993" s="514">
        <v>0.01</v>
      </c>
      <c r="F76993" s="513">
        <v>58</v>
      </c>
      <c r="G76993" s="515">
        <v>21.609116174778425</v>
      </c>
      <c r="H76993" s="515">
        <v>7.3504944995185051</v>
      </c>
    </row>
    <row r="76994" spans="1:8">
      <c r="A76994" s="513" t="str">
        <f t="shared" si="1202"/>
        <v>VenezuelaHombre2045-20500.0159</v>
      </c>
      <c r="B76994" s="513" t="s">
        <v>49</v>
      </c>
      <c r="C76994" s="513" t="s">
        <v>17</v>
      </c>
      <c r="D76994" s="513" t="s">
        <v>469</v>
      </c>
      <c r="E76994" s="514">
        <v>0.01</v>
      </c>
      <c r="F76994" s="513">
        <v>59</v>
      </c>
      <c r="G76994" s="515">
        <v>20.977759808651282</v>
      </c>
      <c r="H76994" s="515">
        <v>7.312631457746277</v>
      </c>
    </row>
    <row r="76995" spans="1:8">
      <c r="A76995" s="513" t="str">
        <f t="shared" ref="A76995:A77058" si="1203">B76995&amp;C76995&amp;D76995&amp;E76995&amp;F76995</f>
        <v>VenezuelaHombre2045-20500.0160</v>
      </c>
      <c r="B76995" s="513" t="s">
        <v>49</v>
      </c>
      <c r="C76995" s="513" t="s">
        <v>17</v>
      </c>
      <c r="D76995" s="513" t="s">
        <v>469</v>
      </c>
      <c r="E76995" s="514">
        <v>0.01</v>
      </c>
      <c r="F76995" s="513">
        <v>60</v>
      </c>
      <c r="G76995" s="515">
        <v>20.351740171066357</v>
      </c>
      <c r="H76995" s="515">
        <v>7.2678254093877177</v>
      </c>
    </row>
    <row r="76996" spans="1:8">
      <c r="A76996" s="513" t="str">
        <f t="shared" si="1203"/>
        <v>VenezuelaHombre2045-20500.0161</v>
      </c>
      <c r="B76996" s="513" t="s">
        <v>49</v>
      </c>
      <c r="C76996" s="513" t="s">
        <v>17</v>
      </c>
      <c r="D76996" s="513" t="s">
        <v>469</v>
      </c>
      <c r="E76996" s="514">
        <v>0.01</v>
      </c>
      <c r="F76996" s="513">
        <v>61</v>
      </c>
      <c r="G76996" s="515">
        <v>19.730136858448176</v>
      </c>
      <c r="H76996" s="515">
        <v>7.216867737178843</v>
      </c>
    </row>
    <row r="76997" spans="1:8">
      <c r="A76997" s="513" t="str">
        <f t="shared" si="1203"/>
        <v>VenezuelaHombre2045-20500.0162</v>
      </c>
      <c r="B76997" s="513" t="s">
        <v>49</v>
      </c>
      <c r="C76997" s="513" t="s">
        <v>17</v>
      </c>
      <c r="D76997" s="513" t="s">
        <v>469</v>
      </c>
      <c r="E76997" s="514">
        <v>0.01</v>
      </c>
      <c r="F76997" s="513">
        <v>62</v>
      </c>
      <c r="G76997" s="515">
        <v>19.112021554077163</v>
      </c>
      <c r="H76997" s="515">
        <v>7.1614832187410071</v>
      </c>
    </row>
    <row r="76998" spans="1:8">
      <c r="A76998" s="513" t="str">
        <f t="shared" si="1203"/>
        <v>VenezuelaHombre2045-20500.0163</v>
      </c>
      <c r="B76998" s="513" t="s">
        <v>49</v>
      </c>
      <c r="C76998" s="513" t="s">
        <v>17</v>
      </c>
      <c r="D76998" s="513" t="s">
        <v>469</v>
      </c>
      <c r="E76998" s="514">
        <v>0.01</v>
      </c>
      <c r="F76998" s="513">
        <v>63</v>
      </c>
      <c r="G76998" s="515">
        <v>18.496454798534216</v>
      </c>
      <c r="H76998" s="515">
        <v>7.1024460867652888</v>
      </c>
    </row>
    <row r="76999" spans="1:8">
      <c r="A76999" s="513" t="str">
        <f t="shared" si="1203"/>
        <v>VenezuelaHombre2045-20500.0164</v>
      </c>
      <c r="B76999" s="513" t="s">
        <v>49</v>
      </c>
      <c r="C76999" s="513" t="s">
        <v>17</v>
      </c>
      <c r="D76999" s="513" t="s">
        <v>469</v>
      </c>
      <c r="E76999" s="514">
        <v>0.01</v>
      </c>
      <c r="F76999" s="513">
        <v>64</v>
      </c>
      <c r="G76999" s="515">
        <v>17.887623462485642</v>
      </c>
      <c r="H76999" s="515">
        <v>7.0362034255220172</v>
      </c>
    </row>
    <row r="77000" spans="1:8">
      <c r="A77000" s="513" t="str">
        <f t="shared" si="1203"/>
        <v>VenezuelaHombre2045-20500.0165</v>
      </c>
      <c r="B77000" s="513" t="s">
        <v>49</v>
      </c>
      <c r="C77000" s="513" t="s">
        <v>17</v>
      </c>
      <c r="D77000" s="513" t="s">
        <v>469</v>
      </c>
      <c r="E77000" s="514">
        <v>0.01</v>
      </c>
      <c r="F77000" s="513">
        <v>65</v>
      </c>
      <c r="G77000" s="515">
        <v>17.284334865822622</v>
      </c>
      <c r="H77000" s="515">
        <v>6.9637432924394993</v>
      </c>
    </row>
    <row r="77001" spans="1:8">
      <c r="A77001" s="513" t="str">
        <f t="shared" si="1203"/>
        <v>VenezuelaHombre2045-20500.0166</v>
      </c>
      <c r="B77001" s="513" t="s">
        <v>49</v>
      </c>
      <c r="C77001" s="513" t="s">
        <v>17</v>
      </c>
      <c r="D77001" s="513" t="s">
        <v>469</v>
      </c>
      <c r="E77001" s="514">
        <v>0.01</v>
      </c>
      <c r="F77001" s="513">
        <v>66</v>
      </c>
      <c r="G77001" s="515">
        <v>16.68538542333809</v>
      </c>
      <c r="H77001" s="515">
        <v>6.8860590296576651</v>
      </c>
    </row>
    <row r="77002" spans="1:8">
      <c r="A77002" s="513" t="str">
        <f t="shared" si="1203"/>
        <v>VenezuelaHombre2045-20500.0167</v>
      </c>
      <c r="B77002" s="513" t="s">
        <v>49</v>
      </c>
      <c r="C77002" s="513" t="s">
        <v>17</v>
      </c>
      <c r="D77002" s="513" t="s">
        <v>469</v>
      </c>
      <c r="E77002" s="514">
        <v>0.01</v>
      </c>
      <c r="F77002" s="513">
        <v>67</v>
      </c>
      <c r="G77002" s="515">
        <v>16.089555010711987</v>
      </c>
      <c r="H77002" s="515">
        <v>6.8064313266445717</v>
      </c>
    </row>
    <row r="77003" spans="1:8">
      <c r="A77003" s="513" t="str">
        <f t="shared" si="1203"/>
        <v>VenezuelaHombre2045-20500.0168</v>
      </c>
      <c r="B77003" s="513" t="s">
        <v>49</v>
      </c>
      <c r="C77003" s="513" t="s">
        <v>17</v>
      </c>
      <c r="D77003" s="513" t="s">
        <v>469</v>
      </c>
      <c r="E77003" s="514">
        <v>0.01</v>
      </c>
      <c r="F77003" s="513">
        <v>68</v>
      </c>
      <c r="G77003" s="515">
        <v>15.495601116185393</v>
      </c>
      <c r="H77003" s="515">
        <v>6.7258089856149867</v>
      </c>
    </row>
    <row r="77004" spans="1:8">
      <c r="A77004" s="513" t="str">
        <f t="shared" si="1203"/>
        <v>VenezuelaHombre2045-20500.0169</v>
      </c>
      <c r="B77004" s="513" t="s">
        <v>49</v>
      </c>
      <c r="C77004" s="513" t="s">
        <v>17</v>
      </c>
      <c r="D77004" s="513" t="s">
        <v>469</v>
      </c>
      <c r="E77004" s="514">
        <v>0.01</v>
      </c>
      <c r="F77004" s="513">
        <v>69</v>
      </c>
      <c r="G77004" s="515">
        <v>14.914859278509844</v>
      </c>
      <c r="H77004" s="515">
        <v>6.6347679866889226</v>
      </c>
    </row>
    <row r="77005" spans="1:8">
      <c r="A77005" s="513" t="str">
        <f t="shared" si="1203"/>
        <v>VenezuelaHombre2045-20500.0170</v>
      </c>
      <c r="B77005" s="513" t="s">
        <v>49</v>
      </c>
      <c r="C77005" s="513" t="s">
        <v>17</v>
      </c>
      <c r="D77005" s="513" t="s">
        <v>469</v>
      </c>
      <c r="E77005" s="514">
        <v>0.01</v>
      </c>
      <c r="F77005" s="513">
        <v>70</v>
      </c>
      <c r="G77005" s="515">
        <v>14.345455886005285</v>
      </c>
      <c r="H77005" s="515">
        <v>6.5347668567096138</v>
      </c>
    </row>
    <row r="77006" spans="1:8">
      <c r="A77006" s="513" t="str">
        <f t="shared" si="1203"/>
        <v>VenezuelaHombre2045-20500.0171</v>
      </c>
      <c r="B77006" s="513" t="s">
        <v>49</v>
      </c>
      <c r="C77006" s="513" t="s">
        <v>17</v>
      </c>
      <c r="D77006" s="513" t="s">
        <v>469</v>
      </c>
      <c r="E77006" s="514">
        <v>0.01</v>
      </c>
      <c r="F77006" s="513">
        <v>71</v>
      </c>
      <c r="G77006" s="515">
        <v>13.785522520599299</v>
      </c>
      <c r="H77006" s="515">
        <v>6.4272509794563151</v>
      </c>
    </row>
    <row r="77007" spans="1:8">
      <c r="A77007" s="513" t="str">
        <f t="shared" si="1203"/>
        <v>VenezuelaHombre2045-20500.0172</v>
      </c>
      <c r="B77007" s="513" t="s">
        <v>49</v>
      </c>
      <c r="C77007" s="513" t="s">
        <v>17</v>
      </c>
      <c r="D77007" s="513" t="s">
        <v>469</v>
      </c>
      <c r="E77007" s="514">
        <v>0.01</v>
      </c>
      <c r="F77007" s="513">
        <v>72</v>
      </c>
      <c r="G77007" s="515">
        <v>13.233181395024099</v>
      </c>
      <c r="H77007" s="515">
        <v>6.3176308246011956</v>
      </c>
    </row>
    <row r="77008" spans="1:8">
      <c r="A77008" s="513" t="str">
        <f t="shared" si="1203"/>
        <v>VenezuelaHombre2045-20500.0173</v>
      </c>
      <c r="B77008" s="513" t="s">
        <v>49</v>
      </c>
      <c r="C77008" s="513" t="s">
        <v>17</v>
      </c>
      <c r="D77008" s="513" t="s">
        <v>469</v>
      </c>
      <c r="E77008" s="514">
        <v>0.01</v>
      </c>
      <c r="F77008" s="513">
        <v>73</v>
      </c>
      <c r="G77008" s="515">
        <v>12.686530157727436</v>
      </c>
      <c r="H77008" s="515">
        <v>6.2071779513197862</v>
      </c>
    </row>
    <row r="77009" spans="1:8">
      <c r="A77009" s="513" t="str">
        <f t="shared" si="1203"/>
        <v>VenezuelaHombre2045-20500.0174</v>
      </c>
      <c r="B77009" s="513" t="s">
        <v>49</v>
      </c>
      <c r="C77009" s="513" t="s">
        <v>17</v>
      </c>
      <c r="D77009" s="513" t="s">
        <v>469</v>
      </c>
      <c r="E77009" s="514">
        <v>0.01</v>
      </c>
      <c r="F77009" s="513">
        <v>74</v>
      </c>
      <c r="G77009" s="515">
        <v>12.156713325435501</v>
      </c>
      <c r="H77009" s="515">
        <v>6.0866371742746086</v>
      </c>
    </row>
    <row r="77010" spans="1:8">
      <c r="A77010" s="513" t="str">
        <f t="shared" si="1203"/>
        <v>VenezuelaHombre2045-20500.0175</v>
      </c>
      <c r="B77010" s="513" t="s">
        <v>49</v>
      </c>
      <c r="C77010" s="513" t="s">
        <v>17</v>
      </c>
      <c r="D77010" s="513" t="s">
        <v>469</v>
      </c>
      <c r="E77010" s="514">
        <v>0.01</v>
      </c>
      <c r="F77010" s="513">
        <v>75</v>
      </c>
      <c r="G77010" s="515">
        <v>11.641208936010626</v>
      </c>
      <c r="H77010" s="515">
        <v>5.9576887400112915</v>
      </c>
    </row>
    <row r="77011" spans="1:8">
      <c r="A77011" s="513" t="str">
        <f t="shared" si="1203"/>
        <v>VenezuelaHombre2045-20500.0176</v>
      </c>
      <c r="B77011" s="513" t="s">
        <v>49</v>
      </c>
      <c r="C77011" s="513" t="s">
        <v>17</v>
      </c>
      <c r="D77011" s="513" t="s">
        <v>469</v>
      </c>
      <c r="E77011" s="514">
        <v>0.01</v>
      </c>
      <c r="F77011" s="513">
        <v>76</v>
      </c>
      <c r="G77011" s="515">
        <v>11.137509625496389</v>
      </c>
      <c r="H77011" s="515">
        <v>5.8219842406020312</v>
      </c>
    </row>
    <row r="77012" spans="1:8">
      <c r="A77012" s="513" t="str">
        <f t="shared" si="1203"/>
        <v>VenezuelaHombre2045-20500.0177</v>
      </c>
      <c r="B77012" s="513" t="s">
        <v>49</v>
      </c>
      <c r="C77012" s="513" t="s">
        <v>17</v>
      </c>
      <c r="D77012" s="513" t="s">
        <v>469</v>
      </c>
      <c r="E77012" s="514">
        <v>0.01</v>
      </c>
      <c r="F77012" s="513">
        <v>77</v>
      </c>
      <c r="G77012" s="515">
        <v>10.643092376051507</v>
      </c>
      <c r="H77012" s="515">
        <v>5.6834026923709402</v>
      </c>
    </row>
    <row r="77013" spans="1:8">
      <c r="A77013" s="513" t="str">
        <f t="shared" si="1203"/>
        <v>VenezuelaHombre2045-20500.0178</v>
      </c>
      <c r="B77013" s="513" t="s">
        <v>49</v>
      </c>
      <c r="C77013" s="513" t="s">
        <v>17</v>
      </c>
      <c r="D77013" s="513" t="s">
        <v>469</v>
      </c>
      <c r="E77013" s="514">
        <v>0.01</v>
      </c>
      <c r="F77013" s="513">
        <v>78</v>
      </c>
      <c r="G77013" s="515">
        <v>10.155386374764086</v>
      </c>
      <c r="H77013" s="515">
        <v>5.5435141448680731</v>
      </c>
    </row>
    <row r="77014" spans="1:8">
      <c r="A77014" s="513" t="str">
        <f t="shared" si="1203"/>
        <v>VenezuelaHombre2045-20500.0179</v>
      </c>
      <c r="B77014" s="513" t="s">
        <v>49</v>
      </c>
      <c r="C77014" s="513" t="s">
        <v>17</v>
      </c>
      <c r="D77014" s="513" t="s">
        <v>469</v>
      </c>
      <c r="E77014" s="514">
        <v>0.01</v>
      </c>
      <c r="F77014" s="513">
        <v>79</v>
      </c>
      <c r="G77014" s="515">
        <v>9.685373874391491</v>
      </c>
      <c r="H77014" s="515">
        <v>5.3931944868392163</v>
      </c>
    </row>
    <row r="77015" spans="1:8">
      <c r="A77015" s="513" t="str">
        <f t="shared" si="1203"/>
        <v>VenezuelaHombre2045-20500.0180</v>
      </c>
      <c r="B77015" s="513" t="s">
        <v>49</v>
      </c>
      <c r="C77015" s="513" t="s">
        <v>17</v>
      </c>
      <c r="D77015" s="513" t="s">
        <v>469</v>
      </c>
      <c r="E77015" s="514">
        <v>0.01</v>
      </c>
      <c r="F77015" s="513">
        <v>80</v>
      </c>
      <c r="G77015" s="515">
        <v>9.2298937484408956</v>
      </c>
      <c r="H77015" s="515">
        <v>5.2343695057085311</v>
      </c>
    </row>
    <row r="77016" spans="1:8">
      <c r="A77016" s="513" t="str">
        <f t="shared" si="1203"/>
        <v>VenezuelaHombre2045-20500.0181</v>
      </c>
      <c r="B77016" s="513" t="s">
        <v>49</v>
      </c>
      <c r="C77016" s="513" t="s">
        <v>17</v>
      </c>
      <c r="D77016" s="513" t="s">
        <v>469</v>
      </c>
      <c r="E77016" s="514">
        <v>0.01</v>
      </c>
      <c r="F77016" s="513">
        <v>81</v>
      </c>
      <c r="G77016" s="515">
        <v>8.78577031601003</v>
      </c>
      <c r="H77016" s="515">
        <v>5.06902034735608</v>
      </c>
    </row>
    <row r="77017" spans="1:8">
      <c r="A77017" s="513" t="str">
        <f t="shared" si="1203"/>
        <v>VenezuelaHombre2045-20500.0182</v>
      </c>
      <c r="B77017" s="513" t="s">
        <v>49</v>
      </c>
      <c r="C77017" s="513" t="s">
        <v>17</v>
      </c>
      <c r="D77017" s="513" t="s">
        <v>469</v>
      </c>
      <c r="E77017" s="514">
        <v>0.01</v>
      </c>
      <c r="F77017" s="513">
        <v>82</v>
      </c>
      <c r="G77017" s="515">
        <v>8.3497540517041262</v>
      </c>
      <c r="H77017" s="515">
        <v>4.9032208221774214</v>
      </c>
    </row>
    <row r="77018" spans="1:8">
      <c r="A77018" s="513" t="str">
        <f t="shared" si="1203"/>
        <v>VenezuelaHombre2045-20500.0183</v>
      </c>
      <c r="B77018" s="513" t="s">
        <v>49</v>
      </c>
      <c r="C77018" s="513" t="s">
        <v>17</v>
      </c>
      <c r="D77018" s="513" t="s">
        <v>469</v>
      </c>
      <c r="E77018" s="514">
        <v>0.01</v>
      </c>
      <c r="F77018" s="513">
        <v>83</v>
      </c>
      <c r="G77018" s="515">
        <v>7.9184559758963955</v>
      </c>
      <c r="H77018" s="515">
        <v>4.738929943077169</v>
      </c>
    </row>
    <row r="77019" spans="1:8">
      <c r="A77019" s="513" t="str">
        <f t="shared" si="1203"/>
        <v>VenezuelaHombre2045-20500.0184</v>
      </c>
      <c r="B77019" s="513" t="s">
        <v>49</v>
      </c>
      <c r="C77019" s="513" t="s">
        <v>17</v>
      </c>
      <c r="D77019" s="513" t="s">
        <v>469</v>
      </c>
      <c r="E77019" s="514">
        <v>0.01</v>
      </c>
      <c r="F77019" s="513">
        <v>84</v>
      </c>
      <c r="G77019" s="515">
        <v>7.5048539438102191</v>
      </c>
      <c r="H77019" s="515">
        <v>4.5655827845274732</v>
      </c>
    </row>
    <row r="77020" spans="1:8">
      <c r="A77020" s="513" t="str">
        <f t="shared" si="1203"/>
        <v>VenezuelaHombre2045-20500.0185</v>
      </c>
      <c r="B77020" s="513" t="s">
        <v>49</v>
      </c>
      <c r="C77020" s="513" t="s">
        <v>17</v>
      </c>
      <c r="D77020" s="513" t="s">
        <v>469</v>
      </c>
      <c r="E77020" s="514">
        <v>0.01</v>
      </c>
      <c r="F77020" s="513">
        <v>85</v>
      </c>
      <c r="G77020" s="515">
        <v>7.1049146856842444</v>
      </c>
      <c r="H77020" s="515">
        <v>4.3856499624647558</v>
      </c>
    </row>
    <row r="77021" spans="1:8">
      <c r="A77021" s="513" t="str">
        <f t="shared" si="1203"/>
        <v>VenezuelaHombre2045-20500.0186</v>
      </c>
      <c r="B77021" s="513" t="s">
        <v>49</v>
      </c>
      <c r="C77021" s="513" t="s">
        <v>17</v>
      </c>
      <c r="D77021" s="513" t="s">
        <v>469</v>
      </c>
      <c r="E77021" s="514">
        <v>0.01</v>
      </c>
      <c r="F77021" s="513">
        <v>86</v>
      </c>
      <c r="G77021" s="515">
        <v>6.7187685582803871</v>
      </c>
      <c r="H77021" s="515">
        <v>4.1986668052090206</v>
      </c>
    </row>
    <row r="77022" spans="1:8">
      <c r="A77022" s="513" t="str">
        <f t="shared" si="1203"/>
        <v>VenezuelaHombre2045-20500.0187</v>
      </c>
      <c r="B77022" s="513" t="s">
        <v>49</v>
      </c>
      <c r="C77022" s="513" t="s">
        <v>17</v>
      </c>
      <c r="D77022" s="513" t="s">
        <v>469</v>
      </c>
      <c r="E77022" s="514">
        <v>0.01</v>
      </c>
      <c r="F77022" s="513">
        <v>87</v>
      </c>
      <c r="G77022" s="515">
        <v>6.3465067387817591</v>
      </c>
      <c r="H77022" s="515">
        <v>4.0291144212345449</v>
      </c>
    </row>
    <row r="77023" spans="1:8">
      <c r="A77023" s="513" t="str">
        <f t="shared" si="1203"/>
        <v>VenezuelaHombre2045-20500.0188</v>
      </c>
      <c r="B77023" s="513" t="s">
        <v>49</v>
      </c>
      <c r="C77023" s="513" t="s">
        <v>17</v>
      </c>
      <c r="D77023" s="513" t="s">
        <v>469</v>
      </c>
      <c r="E77023" s="514">
        <v>0.01</v>
      </c>
      <c r="F77023" s="513">
        <v>88</v>
      </c>
      <c r="G77023" s="515">
        <v>5.9881805454109855</v>
      </c>
      <c r="H77023" s="515">
        <v>3.859185308381929</v>
      </c>
    </row>
    <row r="77024" spans="1:8">
      <c r="A77024" s="513" t="str">
        <f t="shared" si="1203"/>
        <v>VenezuelaHombre2045-20500.0189</v>
      </c>
      <c r="B77024" s="513" t="s">
        <v>49</v>
      </c>
      <c r="C77024" s="513" t="s">
        <v>17</v>
      </c>
      <c r="D77024" s="513" t="s">
        <v>469</v>
      </c>
      <c r="E77024" s="514">
        <v>0.01</v>
      </c>
      <c r="F77024" s="513">
        <v>89</v>
      </c>
      <c r="G77024" s="515">
        <v>5.6438014356734403</v>
      </c>
      <c r="H77024" s="515">
        <v>3.6893645598315694</v>
      </c>
    </row>
    <row r="77025" spans="1:8">
      <c r="A77025" s="513" t="str">
        <f t="shared" si="1203"/>
        <v>VenezuelaHombre2045-20500.0190</v>
      </c>
      <c r="B77025" s="513" t="s">
        <v>49</v>
      </c>
      <c r="C77025" s="513" t="s">
        <v>17</v>
      </c>
      <c r="D77025" s="513" t="s">
        <v>469</v>
      </c>
      <c r="E77025" s="514">
        <v>0.01</v>
      </c>
      <c r="F77025" s="513">
        <v>90</v>
      </c>
      <c r="G77025" s="515">
        <v>5.3133409636112328</v>
      </c>
      <c r="H77025" s="515">
        <v>3.520132502025338</v>
      </c>
    </row>
    <row r="77026" spans="1:8">
      <c r="A77026" s="513" t="str">
        <f t="shared" si="1203"/>
        <v>VenezuelaHombre2045-20500.0191</v>
      </c>
      <c r="B77026" s="513" t="s">
        <v>49</v>
      </c>
      <c r="C77026" s="513" t="s">
        <v>17</v>
      </c>
      <c r="D77026" s="513" t="s">
        <v>469</v>
      </c>
      <c r="E77026" s="514">
        <v>0.01</v>
      </c>
      <c r="F77026" s="513">
        <v>91</v>
      </c>
      <c r="G77026" s="515">
        <v>4.9967315119867974</v>
      </c>
      <c r="H77026" s="515">
        <v>3.3519600911340048</v>
      </c>
    </row>
    <row r="77027" spans="1:8">
      <c r="A77027" s="513" t="str">
        <f t="shared" si="1203"/>
        <v>VenezuelaHombre2045-20500.0192</v>
      </c>
      <c r="B77027" s="513" t="s">
        <v>49</v>
      </c>
      <c r="C77027" s="513" t="s">
        <v>17</v>
      </c>
      <c r="D77027" s="513" t="s">
        <v>469</v>
      </c>
      <c r="E77027" s="514">
        <v>0.01</v>
      </c>
      <c r="F77027" s="513">
        <v>92</v>
      </c>
      <c r="G77027" s="515">
        <v>4.6938668355740738</v>
      </c>
      <c r="H77027" s="515">
        <v>3.1853046526100521</v>
      </c>
    </row>
    <row r="77028" spans="1:8">
      <c r="A77028" s="513" t="str">
        <f t="shared" si="1203"/>
        <v>VenezuelaHombre2045-20500.0193</v>
      </c>
      <c r="B77028" s="513" t="s">
        <v>49</v>
      </c>
      <c r="C77028" s="513" t="s">
        <v>17</v>
      </c>
      <c r="D77028" s="513" t="s">
        <v>469</v>
      </c>
      <c r="E77028" s="514">
        <v>0.01</v>
      </c>
      <c r="F77028" s="513">
        <v>93</v>
      </c>
      <c r="G77028" s="515">
        <v>4.4046035777509349</v>
      </c>
      <c r="H77028" s="515">
        <v>3.020605372157295</v>
      </c>
    </row>
    <row r="77029" spans="1:8">
      <c r="A77029" s="513" t="str">
        <f t="shared" si="1203"/>
        <v>VenezuelaHombre2045-20500.0194</v>
      </c>
      <c r="B77029" s="513" t="s">
        <v>49</v>
      </c>
      <c r="C77029" s="513" t="s">
        <v>17</v>
      </c>
      <c r="D77029" s="513" t="s">
        <v>469</v>
      </c>
      <c r="E77029" s="514">
        <v>0.01</v>
      </c>
      <c r="F77029" s="513">
        <v>94</v>
      </c>
      <c r="G77029" s="515">
        <v>4.1287624341937272</v>
      </c>
      <c r="H77029" s="515">
        <v>2.8582793554091426</v>
      </c>
    </row>
    <row r="77030" spans="1:8">
      <c r="A77030" s="513" t="str">
        <f t="shared" si="1203"/>
        <v>VenezuelaHombre2045-20500.0195</v>
      </c>
      <c r="B77030" s="513" t="s">
        <v>49</v>
      </c>
      <c r="C77030" s="513" t="s">
        <v>17</v>
      </c>
      <c r="D77030" s="513" t="s">
        <v>469</v>
      </c>
      <c r="E77030" s="514">
        <v>0.01</v>
      </c>
      <c r="F77030" s="513">
        <v>95</v>
      </c>
      <c r="G77030" s="515">
        <v>3.8661301091056677</v>
      </c>
      <c r="H77030" s="515">
        <v>2.6987175932483289</v>
      </c>
    </row>
    <row r="77031" spans="1:8">
      <c r="A77031" s="513" t="str">
        <f t="shared" si="1203"/>
        <v>VenezuelaHombre2045-20500.0196</v>
      </c>
      <c r="B77031" s="513" t="s">
        <v>49</v>
      </c>
      <c r="C77031" s="513" t="s">
        <v>17</v>
      </c>
      <c r="D77031" s="513" t="s">
        <v>469</v>
      </c>
      <c r="E77031" s="514">
        <v>0.01</v>
      </c>
      <c r="F77031" s="513">
        <v>96</v>
      </c>
      <c r="G77031" s="515">
        <v>3.6164612133205516</v>
      </c>
      <c r="H77031" s="515">
        <v>2.5422813652342886</v>
      </c>
    </row>
    <row r="77032" spans="1:8">
      <c r="A77032" s="513" t="str">
        <f t="shared" si="1203"/>
        <v>VenezuelaHombre2045-20500.0197</v>
      </c>
      <c r="B77032" s="513" t="s">
        <v>49</v>
      </c>
      <c r="C77032" s="513" t="s">
        <v>17</v>
      </c>
      <c r="D77032" s="513" t="s">
        <v>469</v>
      </c>
      <c r="E77032" s="514">
        <v>0.01</v>
      </c>
      <c r="F77032" s="513">
        <v>97</v>
      </c>
      <c r="G77032" s="515">
        <v>3.3794807147763466</v>
      </c>
      <c r="H77032" s="515">
        <v>2.389298744504917</v>
      </c>
    </row>
    <row r="77033" spans="1:8">
      <c r="A77033" s="513" t="str">
        <f t="shared" si="1203"/>
        <v>VenezuelaHombre2045-20500.0198</v>
      </c>
      <c r="B77033" s="513" t="s">
        <v>49</v>
      </c>
      <c r="C77033" s="513" t="s">
        <v>17</v>
      </c>
      <c r="D77033" s="513" t="s">
        <v>469</v>
      </c>
      <c r="E77033" s="514">
        <v>0.01</v>
      </c>
      <c r="F77033" s="513">
        <v>98</v>
      </c>
      <c r="G77033" s="515">
        <v>3.1548862252458951</v>
      </c>
      <c r="H77033" s="515">
        <v>2.2400616250934844</v>
      </c>
    </row>
    <row r="77034" spans="1:8">
      <c r="A77034" s="513" t="str">
        <f t="shared" si="1203"/>
        <v>VenezuelaHombre2045-20500.0199</v>
      </c>
      <c r="B77034" s="513" t="s">
        <v>49</v>
      </c>
      <c r="C77034" s="513" t="s">
        <v>17</v>
      </c>
      <c r="D77034" s="513" t="s">
        <v>469</v>
      </c>
      <c r="E77034" s="514">
        <v>0.01</v>
      </c>
      <c r="F77034" s="513">
        <v>99</v>
      </c>
      <c r="G77034" s="515">
        <v>2.9423507706750409</v>
      </c>
      <c r="H77034" s="515">
        <v>2.0948229569605687</v>
      </c>
    </row>
    <row r="77035" spans="1:8">
      <c r="A77035" s="513" t="str">
        <f t="shared" si="1203"/>
        <v>VenezuelaHombre2045-20500.01100</v>
      </c>
      <c r="B77035" s="513" t="s">
        <v>49</v>
      </c>
      <c r="C77035" s="513" t="s">
        <v>17</v>
      </c>
      <c r="D77035" s="513" t="s">
        <v>469</v>
      </c>
      <c r="E77035" s="514">
        <v>0.01</v>
      </c>
      <c r="F77035" s="513">
        <v>100</v>
      </c>
      <c r="G77035" s="515">
        <v>2.7415255478081066</v>
      </c>
      <c r="H77035" s="515">
        <v>1.9537943053083837</v>
      </c>
    </row>
    <row r="77036" spans="1:8">
      <c r="A77036" s="513" t="str">
        <f t="shared" si="1203"/>
        <v>VenezuelaHombre2045-20500.01101</v>
      </c>
      <c r="B77036" s="513" t="s">
        <v>49</v>
      </c>
      <c r="C77036" s="513" t="s">
        <v>17</v>
      </c>
      <c r="D77036" s="513" t="s">
        <v>469</v>
      </c>
      <c r="E77036" s="514">
        <v>0.01</v>
      </c>
      <c r="F77036" s="513">
        <v>101</v>
      </c>
      <c r="G77036" s="515">
        <v>2.5520427008177551</v>
      </c>
      <c r="H77036" s="515">
        <v>1.8171436237993679</v>
      </c>
    </row>
    <row r="77037" spans="1:8">
      <c r="A77037" s="513" t="str">
        <f t="shared" si="1203"/>
        <v>VenezuelaHombre2045-20500.01102</v>
      </c>
      <c r="B77037" s="513" t="s">
        <v>49</v>
      </c>
      <c r="C77037" s="513" t="s">
        <v>17</v>
      </c>
      <c r="D77037" s="513" t="s">
        <v>469</v>
      </c>
      <c r="E77037" s="514">
        <v>0.01</v>
      </c>
      <c r="F77037" s="513">
        <v>102</v>
      </c>
      <c r="G77037" s="515">
        <v>2.3735183474532269</v>
      </c>
      <c r="H77037" s="515">
        <v>1.684993256376877</v>
      </c>
    </row>
    <row r="77038" spans="1:8">
      <c r="A77038" s="513" t="str">
        <f t="shared" si="1203"/>
        <v>VenezuelaHombre2045-20500.01103</v>
      </c>
      <c r="B77038" s="513" t="s">
        <v>49</v>
      </c>
      <c r="C77038" s="513" t="s">
        <v>17</v>
      </c>
      <c r="D77038" s="513" t="s">
        <v>469</v>
      </c>
      <c r="E77038" s="514">
        <v>0.01</v>
      </c>
      <c r="F77038" s="513">
        <v>103</v>
      </c>
      <c r="G77038" s="515">
        <v>2.2055554809684712</v>
      </c>
      <c r="H77038" s="515">
        <v>1.5574177323031675</v>
      </c>
    </row>
    <row r="77039" spans="1:8">
      <c r="A77039" s="513" t="str">
        <f t="shared" si="1203"/>
        <v>VenezuelaHombre2045-20500.01104</v>
      </c>
      <c r="B77039" s="513" t="s">
        <v>49</v>
      </c>
      <c r="C77039" s="513" t="s">
        <v>17</v>
      </c>
      <c r="D77039" s="513" t="s">
        <v>469</v>
      </c>
      <c r="E77039" s="514">
        <v>0.01</v>
      </c>
      <c r="F77039" s="513">
        <v>104</v>
      </c>
      <c r="G77039" s="515">
        <v>2.047746790564609</v>
      </c>
      <c r="H77039" s="515">
        <v>1.4344415531437911</v>
      </c>
    </row>
    <row r="77040" spans="1:8">
      <c r="A77040" s="513" t="str">
        <f t="shared" si="1203"/>
        <v>VenezuelaHombre2045-20500.01105</v>
      </c>
      <c r="B77040" s="513" t="s">
        <v>49</v>
      </c>
      <c r="C77040" s="513" t="s">
        <v>17</v>
      </c>
      <c r="D77040" s="513" t="s">
        <v>469</v>
      </c>
      <c r="E77040" s="514">
        <v>0.01</v>
      </c>
      <c r="F77040" s="513">
        <v>105</v>
      </c>
      <c r="G77040" s="515">
        <v>1.89967756846281</v>
      </c>
      <c r="H77040" s="515">
        <v>1.3160363994005593</v>
      </c>
    </row>
    <row r="77041" spans="1:8">
      <c r="A77041" s="513" t="str">
        <f t="shared" si="1203"/>
        <v>VenezuelaHombre2045-20500.01106</v>
      </c>
      <c r="B77041" s="513" t="s">
        <v>49</v>
      </c>
      <c r="C77041" s="513" t="s">
        <v>17</v>
      </c>
      <c r="D77041" s="513" t="s">
        <v>469</v>
      </c>
      <c r="E77041" s="514">
        <v>0.01</v>
      </c>
      <c r="F77041" s="513">
        <v>106</v>
      </c>
      <c r="G77041" s="515">
        <v>1.7609284363033759</v>
      </c>
      <c r="H77041" s="515">
        <v>1.2021168630796339</v>
      </c>
    </row>
    <row r="77042" spans="1:8">
      <c r="A77042" s="513" t="str">
        <f t="shared" si="1203"/>
        <v>VenezuelaHombre2045-20500.01107</v>
      </c>
      <c r="B77042" s="513" t="s">
        <v>49</v>
      </c>
      <c r="C77042" s="513" t="s">
        <v>17</v>
      </c>
      <c r="D77042" s="513" t="s">
        <v>469</v>
      </c>
      <c r="E77042" s="514">
        <v>0.01</v>
      </c>
      <c r="F77042" s="513">
        <v>107</v>
      </c>
      <c r="G77042" s="515">
        <v>1.6310780718209945</v>
      </c>
      <c r="H77042" s="515">
        <v>1.0925344046874017</v>
      </c>
    </row>
    <row r="77043" spans="1:8">
      <c r="A77043" s="513" t="str">
        <f t="shared" si="1203"/>
        <v>VenezuelaHombre2045-20500.01108</v>
      </c>
      <c r="B77043" s="513" t="s">
        <v>49</v>
      </c>
      <c r="C77043" s="513" t="s">
        <v>17</v>
      </c>
      <c r="D77043" s="513" t="s">
        <v>469</v>
      </c>
      <c r="E77043" s="514">
        <v>0.01</v>
      </c>
      <c r="F77043" s="513">
        <v>108</v>
      </c>
      <c r="G77043" s="515">
        <v>1.5097054350729433</v>
      </c>
      <c r="H77043" s="515">
        <v>0.9870672655254088</v>
      </c>
    </row>
    <row r="77044" spans="1:8">
      <c r="A77044" s="513" t="str">
        <f t="shared" si="1203"/>
        <v>VenezuelaHombre2045-20500.01109</v>
      </c>
      <c r="B77044" s="513" t="s">
        <v>49</v>
      </c>
      <c r="C77044" s="513" t="s">
        <v>17</v>
      </c>
      <c r="D77044" s="513" t="s">
        <v>469</v>
      </c>
      <c r="E77044" s="514">
        <v>0.01</v>
      </c>
      <c r="F77044" s="513">
        <v>109</v>
      </c>
      <c r="G77044" s="515">
        <v>1.3963926668043085</v>
      </c>
      <c r="H77044" s="515">
        <v>0.88540216175532127</v>
      </c>
    </row>
    <row r="77045" spans="1:8">
      <c r="A77045" s="513" t="str">
        <f t="shared" si="1203"/>
        <v>VenezuelaHombre2045-20500.01110</v>
      </c>
      <c r="B77045" s="513" t="s">
        <v>49</v>
      </c>
      <c r="C77045" s="513" t="s">
        <v>17</v>
      </c>
      <c r="D77045" s="513" t="s">
        <v>469</v>
      </c>
      <c r="E77045" s="514">
        <v>0.01</v>
      </c>
      <c r="F77045" s="513">
        <v>110</v>
      </c>
      <c r="G77045" s="515">
        <v>1.2907278593599643</v>
      </c>
      <c r="H77045" s="515">
        <v>0.78709965966896944</v>
      </c>
    </row>
    <row r="77046" spans="1:8">
      <c r="A77046" s="513" t="str">
        <f t="shared" si="1203"/>
        <v>VenezuelaHombre2045-20500.01111</v>
      </c>
      <c r="B77046" s="513" t="s">
        <v>49</v>
      </c>
      <c r="C77046" s="513" t="s">
        <v>17</v>
      </c>
      <c r="D77046" s="513" t="s">
        <v>469</v>
      </c>
      <c r="E77046" s="514">
        <v>0.01</v>
      </c>
      <c r="F77046" s="513">
        <v>111</v>
      </c>
      <c r="G77046" s="515">
        <v>1.1923127981336741</v>
      </c>
      <c r="H77046" s="515">
        <v>0.69151750978540072</v>
      </c>
    </row>
    <row r="77047" spans="1:8">
      <c r="A77047" s="513" t="str">
        <f t="shared" si="1203"/>
        <v>VenezuelaHombre2045-20500.01112</v>
      </c>
      <c r="B77047" s="513" t="s">
        <v>49</v>
      </c>
      <c r="C77047" s="513" t="s">
        <v>17</v>
      </c>
      <c r="D77047" s="513" t="s">
        <v>469</v>
      </c>
      <c r="E77047" s="514">
        <v>0.01</v>
      </c>
      <c r="F77047" s="513">
        <v>112</v>
      </c>
      <c r="G77047" s="515">
        <v>1.1008108575872633</v>
      </c>
      <c r="H77047" s="515">
        <v>0.59761360972448307</v>
      </c>
    </row>
    <row r="77048" spans="1:8">
      <c r="A77048" s="513" t="str">
        <f t="shared" si="1203"/>
        <v>VenezuelaHombre2045-20500.01113</v>
      </c>
      <c r="B77048" s="513" t="s">
        <v>49</v>
      </c>
      <c r="C77048" s="513" t="s">
        <v>17</v>
      </c>
      <c r="D77048" s="513" t="s">
        <v>469</v>
      </c>
      <c r="E77048" s="514">
        <v>0.01</v>
      </c>
      <c r="F77048" s="513">
        <v>113</v>
      </c>
      <c r="G77048" s="515">
        <v>1.01662544684835</v>
      </c>
      <c r="H77048" s="515">
        <v>0.50325276773466088</v>
      </c>
    </row>
    <row r="77049" spans="1:8">
      <c r="A77049" s="513" t="str">
        <f t="shared" si="1203"/>
        <v>VenezuelaHombre2045-20500.01114</v>
      </c>
      <c r="B77049" s="513" t="s">
        <v>49</v>
      </c>
      <c r="C77049" s="513" t="s">
        <v>17</v>
      </c>
      <c r="D77049" s="513" t="s">
        <v>469</v>
      </c>
      <c r="E77049" s="514">
        <v>0.01</v>
      </c>
      <c r="F77049" s="513">
        <v>114</v>
      </c>
      <c r="G77049" s="515">
        <v>1</v>
      </c>
      <c r="H77049" s="515">
        <v>0.38175672982042719</v>
      </c>
    </row>
    <row r="77050" spans="1:8">
      <c r="A77050" s="513" t="str">
        <f t="shared" si="1203"/>
        <v>VenezuelaHombre2045-20500.01115</v>
      </c>
      <c r="B77050" s="513" t="s">
        <v>49</v>
      </c>
      <c r="C77050" s="513" t="s">
        <v>17</v>
      </c>
      <c r="D77050" s="513" t="s">
        <v>469</v>
      </c>
      <c r="E77050" s="514">
        <v>0.01</v>
      </c>
      <c r="F77050" s="513">
        <v>115</v>
      </c>
      <c r="G77050" s="515">
        <v>1</v>
      </c>
      <c r="H77050" s="515">
        <v>0.24311274290084839</v>
      </c>
    </row>
    <row r="77051" spans="1:8">
      <c r="A77051" s="513" t="str">
        <f t="shared" si="1203"/>
        <v>VenezuelaHombre2045-20500.01116</v>
      </c>
      <c r="B77051" s="513" t="s">
        <v>49</v>
      </c>
      <c r="C77051" s="513" t="s">
        <v>17</v>
      </c>
      <c r="D77051" s="513" t="s">
        <v>469</v>
      </c>
      <c r="E77051" s="514">
        <v>0.01</v>
      </c>
      <c r="F77051" s="513">
        <v>116</v>
      </c>
      <c r="G77051" s="515">
        <v>1</v>
      </c>
      <c r="H77051" s="515">
        <v>0</v>
      </c>
    </row>
    <row r="77052" spans="1:8">
      <c r="A77052" s="513" t="str">
        <f t="shared" si="1203"/>
        <v>VenezuelaHombre2045-20500.0250</v>
      </c>
      <c r="B77052" s="513" t="s">
        <v>49</v>
      </c>
      <c r="C77052" s="513" t="s">
        <v>17</v>
      </c>
      <c r="D77052" s="513" t="s">
        <v>469</v>
      </c>
      <c r="E77052" s="514">
        <v>0.02</v>
      </c>
      <c r="F77052" s="513">
        <v>50</v>
      </c>
      <c r="G77052" s="515">
        <v>22.97086478269452</v>
      </c>
      <c r="H77052" s="515">
        <v>5.4615344517544404</v>
      </c>
    </row>
    <row r="77053" spans="1:8">
      <c r="A77053" s="513" t="str">
        <f t="shared" si="1203"/>
        <v>VenezuelaHombre2045-20500.0251</v>
      </c>
      <c r="B77053" s="513" t="s">
        <v>49</v>
      </c>
      <c r="C77053" s="513" t="s">
        <v>17</v>
      </c>
      <c r="D77053" s="513" t="s">
        <v>469</v>
      </c>
      <c r="E77053" s="514">
        <v>0.02</v>
      </c>
      <c r="F77053" s="513">
        <v>51</v>
      </c>
      <c r="G77053" s="515">
        <v>22.493219073549241</v>
      </c>
      <c r="H77053" s="515">
        <v>5.505421470729523</v>
      </c>
    </row>
    <row r="77054" spans="1:8">
      <c r="A77054" s="513" t="str">
        <f t="shared" si="1203"/>
        <v>VenezuelaHombre2045-20500.0252</v>
      </c>
      <c r="B77054" s="513" t="s">
        <v>49</v>
      </c>
      <c r="C77054" s="513" t="s">
        <v>17</v>
      </c>
      <c r="D77054" s="513" t="s">
        <v>469</v>
      </c>
      <c r="E77054" s="514">
        <v>0.02</v>
      </c>
      <c r="F77054" s="513">
        <v>52</v>
      </c>
      <c r="G77054" s="515">
        <v>22.010942335219468</v>
      </c>
      <c r="H77054" s="515">
        <v>5.5471463961505334</v>
      </c>
    </row>
    <row r="77055" spans="1:8">
      <c r="A77055" s="513" t="str">
        <f t="shared" si="1203"/>
        <v>VenezuelaHombre2045-20500.0253</v>
      </c>
      <c r="B77055" s="513" t="s">
        <v>49</v>
      </c>
      <c r="C77055" s="513" t="s">
        <v>17</v>
      </c>
      <c r="D77055" s="513" t="s">
        <v>469</v>
      </c>
      <c r="E77055" s="514">
        <v>0.02</v>
      </c>
      <c r="F77055" s="513">
        <v>53</v>
      </c>
      <c r="G77055" s="515">
        <v>21.523626684648672</v>
      </c>
      <c r="H77055" s="515">
        <v>5.5870013784378285</v>
      </c>
    </row>
    <row r="77056" spans="1:8">
      <c r="A77056" s="513" t="str">
        <f t="shared" si="1203"/>
        <v>VenezuelaHombre2045-20500.0254</v>
      </c>
      <c r="B77056" s="513" t="s">
        <v>49</v>
      </c>
      <c r="C77056" s="513" t="s">
        <v>17</v>
      </c>
      <c r="D77056" s="513" t="s">
        <v>469</v>
      </c>
      <c r="E77056" s="514">
        <v>0.02</v>
      </c>
      <c r="F77056" s="513">
        <v>54</v>
      </c>
      <c r="G77056" s="515">
        <v>21.035583285251697</v>
      </c>
      <c r="H77056" s="515">
        <v>5.6210689929618587</v>
      </c>
    </row>
    <row r="77057" spans="1:8">
      <c r="A77057" s="513" t="str">
        <f t="shared" si="1203"/>
        <v>VenezuelaHombre2045-20500.0255</v>
      </c>
      <c r="B77057" s="513" t="s">
        <v>49</v>
      </c>
      <c r="C77057" s="513" t="s">
        <v>17</v>
      </c>
      <c r="D77057" s="513" t="s">
        <v>469</v>
      </c>
      <c r="E77057" s="514">
        <v>0.02</v>
      </c>
      <c r="F77057" s="513">
        <v>55</v>
      </c>
      <c r="G77057" s="515">
        <v>20.546275047524652</v>
      </c>
      <c r="H77057" s="515">
        <v>5.649769753395617</v>
      </c>
    </row>
    <row r="77058" spans="1:8">
      <c r="A77058" s="513" t="str">
        <f t="shared" si="1203"/>
        <v>VenezuelaHombre2045-20500.0256</v>
      </c>
      <c r="B77058" s="513" t="s">
        <v>49</v>
      </c>
      <c r="C77058" s="513" t="s">
        <v>17</v>
      </c>
      <c r="D77058" s="513" t="s">
        <v>469</v>
      </c>
      <c r="E77058" s="514">
        <v>0.02</v>
      </c>
      <c r="F77058" s="513">
        <v>56</v>
      </c>
      <c r="G77058" s="515">
        <v>20.055148882324797</v>
      </c>
      <c r="H77058" s="515">
        <v>5.6735356991368233</v>
      </c>
    </row>
    <row r="77059" spans="1:8">
      <c r="A77059" s="513" t="str">
        <f t="shared" ref="A77059:A77122" si="1204">B77059&amp;C77059&amp;D77059&amp;E77059&amp;F77059</f>
        <v>VenezuelaHombre2045-20500.0257</v>
      </c>
      <c r="B77059" s="513" t="s">
        <v>49</v>
      </c>
      <c r="C77059" s="513" t="s">
        <v>17</v>
      </c>
      <c r="D77059" s="513" t="s">
        <v>469</v>
      </c>
      <c r="E77059" s="514">
        <v>0.02</v>
      </c>
      <c r="F77059" s="513">
        <v>57</v>
      </c>
      <c r="G77059" s="515">
        <v>19.561634099050735</v>
      </c>
      <c r="H77059" s="515">
        <v>5.6940574956722516</v>
      </c>
    </row>
    <row r="77060" spans="1:8">
      <c r="A77060" s="513" t="str">
        <f t="shared" si="1204"/>
        <v>VenezuelaHombre2045-20500.0258</v>
      </c>
      <c r="B77060" s="513" t="s">
        <v>49</v>
      </c>
      <c r="C77060" s="513" t="s">
        <v>17</v>
      </c>
      <c r="D77060" s="513" t="s">
        <v>469</v>
      </c>
      <c r="E77060" s="514">
        <v>0.02</v>
      </c>
      <c r="F77060" s="513">
        <v>58</v>
      </c>
      <c r="G77060" s="515">
        <v>19.065140731422986</v>
      </c>
      <c r="H77060" s="515">
        <v>5.7118073253590316</v>
      </c>
    </row>
    <row r="77061" spans="1:8">
      <c r="A77061" s="513" t="str">
        <f t="shared" si="1204"/>
        <v>VenezuelaHombre2045-20500.0259</v>
      </c>
      <c r="B77061" s="513" t="s">
        <v>49</v>
      </c>
      <c r="C77061" s="513" t="s">
        <v>17</v>
      </c>
      <c r="D77061" s="513" t="s">
        <v>469</v>
      </c>
      <c r="E77061" s="514">
        <v>0.02</v>
      </c>
      <c r="F77061" s="513">
        <v>59</v>
      </c>
      <c r="G77061" s="515">
        <v>18.570341413723796</v>
      </c>
      <c r="H77061" s="515">
        <v>5.722653128766753</v>
      </c>
    </row>
    <row r="77062" spans="1:8">
      <c r="A77062" s="513" t="str">
        <f t="shared" si="1204"/>
        <v>VenezuelaHombre2045-20500.0260</v>
      </c>
      <c r="B77062" s="513" t="s">
        <v>49</v>
      </c>
      <c r="C77062" s="513" t="s">
        <v>17</v>
      </c>
      <c r="D77062" s="513" t="s">
        <v>469</v>
      </c>
      <c r="E77062" s="514">
        <v>0.02</v>
      </c>
      <c r="F77062" s="513">
        <v>60</v>
      </c>
      <c r="G77062" s="515">
        <v>18.076475651117772</v>
      </c>
      <c r="H77062" s="515">
        <v>5.7272227374615285</v>
      </c>
    </row>
    <row r="77063" spans="1:8">
      <c r="A77063" s="513" t="str">
        <f t="shared" si="1204"/>
        <v>VenezuelaHombre2045-20500.0261</v>
      </c>
      <c r="B77063" s="513" t="s">
        <v>49</v>
      </c>
      <c r="C77063" s="513" t="s">
        <v>17</v>
      </c>
      <c r="D77063" s="513" t="s">
        <v>469</v>
      </c>
      <c r="E77063" s="514">
        <v>0.02</v>
      </c>
      <c r="F77063" s="513">
        <v>61</v>
      </c>
      <c r="G77063" s="515">
        <v>17.582762693713324</v>
      </c>
      <c r="H77063" s="515">
        <v>5.7261531136765766</v>
      </c>
    </row>
    <row r="77064" spans="1:8">
      <c r="A77064" s="513" t="str">
        <f t="shared" si="1204"/>
        <v>VenezuelaHombre2045-20500.0262</v>
      </c>
      <c r="B77064" s="513" t="s">
        <v>49</v>
      </c>
      <c r="C77064" s="513" t="s">
        <v>17</v>
      </c>
      <c r="D77064" s="513" t="s">
        <v>469</v>
      </c>
      <c r="E77064" s="514">
        <v>0.02</v>
      </c>
      <c r="F77064" s="513">
        <v>62</v>
      </c>
      <c r="G77064" s="515">
        <v>17.088398360779053</v>
      </c>
      <c r="H77064" s="515">
        <v>5.7208406947012298</v>
      </c>
    </row>
    <row r="77065" spans="1:8">
      <c r="A77065" s="513" t="str">
        <f t="shared" si="1204"/>
        <v>VenezuelaHombre2045-20500.0263</v>
      </c>
      <c r="B77065" s="513" t="s">
        <v>49</v>
      </c>
      <c r="C77065" s="513" t="s">
        <v>17</v>
      </c>
      <c r="D77065" s="513" t="s">
        <v>469</v>
      </c>
      <c r="E77065" s="514">
        <v>0.02</v>
      </c>
      <c r="F77065" s="513">
        <v>63</v>
      </c>
      <c r="G77065" s="515">
        <v>16.592551653773157</v>
      </c>
      <c r="H77065" s="515">
        <v>5.7119520270798878</v>
      </c>
    </row>
    <row r="77066" spans="1:8">
      <c r="A77066" s="513" t="str">
        <f t="shared" si="1204"/>
        <v>VenezuelaHombre2045-20500.0264</v>
      </c>
      <c r="B77066" s="513" t="s">
        <v>49</v>
      </c>
      <c r="C77066" s="513" t="s">
        <v>17</v>
      </c>
      <c r="D77066" s="513" t="s">
        <v>469</v>
      </c>
      <c r="E77066" s="514">
        <v>0.02</v>
      </c>
      <c r="F77066" s="513">
        <v>64</v>
      </c>
      <c r="G77066" s="515">
        <v>16.098987923917083</v>
      </c>
      <c r="H77066" s="515">
        <v>5.6962145014481465</v>
      </c>
    </row>
    <row r="77067" spans="1:8">
      <c r="A77067" s="513" t="str">
        <f t="shared" si="1204"/>
        <v>VenezuelaHombre2045-20500.0265</v>
      </c>
      <c r="B77067" s="513" t="s">
        <v>49</v>
      </c>
      <c r="C77067" s="513" t="s">
        <v>17</v>
      </c>
      <c r="D77067" s="513" t="s">
        <v>469</v>
      </c>
      <c r="E77067" s="514">
        <v>0.02</v>
      </c>
      <c r="F77067" s="513">
        <v>65</v>
      </c>
      <c r="G77067" s="515">
        <v>15.606688793558863</v>
      </c>
      <c r="H77067" s="515">
        <v>5.6744547292443217</v>
      </c>
    </row>
    <row r="77068" spans="1:8">
      <c r="A77068" s="513" t="str">
        <f t="shared" si="1204"/>
        <v>VenezuelaHombre2045-20500.0266</v>
      </c>
      <c r="B77068" s="513" t="s">
        <v>49</v>
      </c>
      <c r="C77068" s="513" t="s">
        <v>17</v>
      </c>
      <c r="D77068" s="513" t="s">
        <v>469</v>
      </c>
      <c r="E77068" s="514">
        <v>0.02</v>
      </c>
      <c r="F77068" s="513">
        <v>66</v>
      </c>
      <c r="G77068" s="515">
        <v>15.114604686778204</v>
      </c>
      <c r="H77068" s="515">
        <v>5.6475216153733419</v>
      </c>
    </row>
    <row r="77069" spans="1:8">
      <c r="A77069" s="513" t="str">
        <f t="shared" si="1204"/>
        <v>VenezuelaHombre2045-20500.0267</v>
      </c>
      <c r="B77069" s="513" t="s">
        <v>49</v>
      </c>
      <c r="C77069" s="513" t="s">
        <v>17</v>
      </c>
      <c r="D77069" s="513" t="s">
        <v>469</v>
      </c>
      <c r="E77069" s="514">
        <v>0.02</v>
      </c>
      <c r="F77069" s="513">
        <v>67</v>
      </c>
      <c r="G77069" s="515">
        <v>14.621649040584849</v>
      </c>
      <c r="H77069" s="515">
        <v>5.618171527565603</v>
      </c>
    </row>
    <row r="77070" spans="1:8">
      <c r="A77070" s="513" t="str">
        <f t="shared" si="1204"/>
        <v>VenezuelaHombre2045-20500.0268</v>
      </c>
      <c r="B77070" s="513" t="s">
        <v>49</v>
      </c>
      <c r="C77070" s="513" t="s">
        <v>17</v>
      </c>
      <c r="D77070" s="513" t="s">
        <v>469</v>
      </c>
      <c r="E77070" s="514">
        <v>0.02</v>
      </c>
      <c r="F77070" s="513">
        <v>68</v>
      </c>
      <c r="G77070" s="515">
        <v>14.126692122385156</v>
      </c>
      <c r="H77070" s="515">
        <v>5.5872920616577657</v>
      </c>
    </row>
    <row r="77071" spans="1:8">
      <c r="A77071" s="513" t="str">
        <f t="shared" si="1204"/>
        <v>VenezuelaHombre2045-20500.0269</v>
      </c>
      <c r="B77071" s="513" t="s">
        <v>49</v>
      </c>
      <c r="C77071" s="513" t="s">
        <v>17</v>
      </c>
      <c r="D77071" s="513" t="s">
        <v>469</v>
      </c>
      <c r="E77071" s="514">
        <v>0.02</v>
      </c>
      <c r="F77071" s="513">
        <v>69</v>
      </c>
      <c r="G77071" s="515">
        <v>13.640083459708894</v>
      </c>
      <c r="H77071" s="515">
        <v>5.5461669709260546</v>
      </c>
    </row>
    <row r="77072" spans="1:8">
      <c r="A77072" s="513" t="str">
        <f t="shared" si="1204"/>
        <v>VenezuelaHombre2045-20500.0270</v>
      </c>
      <c r="B77072" s="513" t="s">
        <v>49</v>
      </c>
      <c r="C77072" s="513" t="s">
        <v>17</v>
      </c>
      <c r="D77072" s="513" t="s">
        <v>469</v>
      </c>
      <c r="E77072" s="514">
        <v>0.02</v>
      </c>
      <c r="F77072" s="513">
        <v>70</v>
      </c>
      <c r="G77072" s="515">
        <v>13.160254110699514</v>
      </c>
      <c r="H77072" s="515">
        <v>5.4960409585765868</v>
      </c>
    </row>
    <row r="77073" spans="1:8">
      <c r="A77073" s="513" t="str">
        <f t="shared" si="1204"/>
        <v>VenezuelaHombre2045-20500.0271</v>
      </c>
      <c r="B77073" s="513" t="s">
        <v>49</v>
      </c>
      <c r="C77073" s="513" t="s">
        <v>17</v>
      </c>
      <c r="D77073" s="513" t="s">
        <v>469</v>
      </c>
      <c r="E77073" s="514">
        <v>0.02</v>
      </c>
      <c r="F77073" s="513">
        <v>71</v>
      </c>
      <c r="G77073" s="515">
        <v>12.685607396581506</v>
      </c>
      <c r="H77073" s="515">
        <v>5.4381713782281711</v>
      </c>
    </row>
    <row r="77074" spans="1:8">
      <c r="A77074" s="513" t="str">
        <f t="shared" si="1204"/>
        <v>VenezuelaHombre2045-20500.0272</v>
      </c>
      <c r="B77074" s="513" t="s">
        <v>49</v>
      </c>
      <c r="C77074" s="513" t="s">
        <v>17</v>
      </c>
      <c r="D77074" s="513" t="s">
        <v>469</v>
      </c>
      <c r="E77074" s="514">
        <v>0.02</v>
      </c>
      <c r="F77074" s="513">
        <v>72</v>
      </c>
      <c r="G77074" s="515">
        <v>12.214505046058509</v>
      </c>
      <c r="H77074" s="515">
        <v>5.3772166416567675</v>
      </c>
    </row>
    <row r="77075" spans="1:8">
      <c r="A77075" s="513" t="str">
        <f t="shared" si="1204"/>
        <v>VenezuelaHombre2045-20500.0273</v>
      </c>
      <c r="B77075" s="513" t="s">
        <v>49</v>
      </c>
      <c r="C77075" s="513" t="s">
        <v>17</v>
      </c>
      <c r="D77075" s="513" t="s">
        <v>469</v>
      </c>
      <c r="E77075" s="514">
        <v>0.02</v>
      </c>
      <c r="F77075" s="513">
        <v>73</v>
      </c>
      <c r="G77075" s="515">
        <v>11.745252272873465</v>
      </c>
      <c r="H77075" s="515">
        <v>5.3143977123848813</v>
      </c>
    </row>
    <row r="77076" spans="1:8">
      <c r="A77076" s="513" t="str">
        <f t="shared" si="1204"/>
        <v>VenezuelaHombre2045-20500.0274</v>
      </c>
      <c r="B77076" s="513" t="s">
        <v>49</v>
      </c>
      <c r="C77076" s="513" t="s">
        <v>17</v>
      </c>
      <c r="D77076" s="513" t="s">
        <v>469</v>
      </c>
      <c r="E77076" s="514">
        <v>0.02</v>
      </c>
      <c r="F77076" s="513">
        <v>74</v>
      </c>
      <c r="G77076" s="515">
        <v>11.288234049261588</v>
      </c>
      <c r="H77076" s="515">
        <v>5.2410540319935714</v>
      </c>
    </row>
    <row r="77077" spans="1:8">
      <c r="A77077" s="513" t="str">
        <f t="shared" si="1204"/>
        <v>VenezuelaHombre2045-20500.0275</v>
      </c>
      <c r="B77077" s="513" t="s">
        <v>49</v>
      </c>
      <c r="C77077" s="513" t="s">
        <v>17</v>
      </c>
      <c r="D77077" s="513" t="s">
        <v>469</v>
      </c>
      <c r="E77077" s="514">
        <v>0.02</v>
      </c>
      <c r="F77077" s="513">
        <v>75</v>
      </c>
      <c r="G77077" s="515">
        <v>10.841302028369741</v>
      </c>
      <c r="H77077" s="515">
        <v>5.1586831486924414</v>
      </c>
    </row>
    <row r="77078" spans="1:8">
      <c r="A77078" s="513" t="str">
        <f t="shared" si="1204"/>
        <v>VenezuelaHombre2045-20500.0276</v>
      </c>
      <c r="B77078" s="513" t="s">
        <v>49</v>
      </c>
      <c r="C77078" s="513" t="s">
        <v>17</v>
      </c>
      <c r="D77078" s="513" t="s">
        <v>469</v>
      </c>
      <c r="E77078" s="514">
        <v>0.02</v>
      </c>
      <c r="F77078" s="513">
        <v>76</v>
      </c>
      <c r="G77078" s="515">
        <v>10.402278581077566</v>
      </c>
      <c r="H77078" s="515">
        <v>5.0687820921783846</v>
      </c>
    </row>
    <row r="77079" spans="1:8">
      <c r="A77079" s="513" t="str">
        <f t="shared" si="1204"/>
        <v>VenezuelaHombre2045-20500.0277</v>
      </c>
      <c r="B77079" s="513" t="s">
        <v>49</v>
      </c>
      <c r="C77079" s="513" t="s">
        <v>17</v>
      </c>
      <c r="D77079" s="513" t="s">
        <v>469</v>
      </c>
      <c r="E77079" s="514">
        <v>0.02</v>
      </c>
      <c r="F77079" s="513">
        <v>77</v>
      </c>
      <c r="G77079" s="515">
        <v>9.9689281252104411</v>
      </c>
      <c r="H77079" s="515">
        <v>4.9748258195127404</v>
      </c>
    </row>
    <row r="77080" spans="1:8">
      <c r="A77080" s="513" t="str">
        <f t="shared" si="1204"/>
        <v>VenezuelaHombre2045-20500.0278</v>
      </c>
      <c r="B77080" s="513" t="s">
        <v>49</v>
      </c>
      <c r="C77080" s="513" t="s">
        <v>17</v>
      </c>
      <c r="D77080" s="513" t="s">
        <v>469</v>
      </c>
      <c r="E77080" s="514">
        <v>0.02</v>
      </c>
      <c r="F77080" s="513">
        <v>78</v>
      </c>
      <c r="G77080" s="515">
        <v>9.5389256977673345</v>
      </c>
      <c r="H77080" s="515">
        <v>4.8783299199916952</v>
      </c>
    </row>
    <row r="77081" spans="1:8">
      <c r="A77081" s="513" t="str">
        <f t="shared" si="1204"/>
        <v>VenezuelaHombre2045-20500.0279</v>
      </c>
      <c r="B77081" s="513" t="s">
        <v>49</v>
      </c>
      <c r="C77081" s="513" t="s">
        <v>17</v>
      </c>
      <c r="D77081" s="513" t="s">
        <v>469</v>
      </c>
      <c r="E77081" s="514">
        <v>0.02</v>
      </c>
      <c r="F77081" s="513">
        <v>79</v>
      </c>
      <c r="G77081" s="515">
        <v>9.1226653844443337</v>
      </c>
      <c r="H77081" s="515">
        <v>4.7706431650685586</v>
      </c>
    </row>
    <row r="77082" spans="1:8">
      <c r="A77082" s="513" t="str">
        <f t="shared" si="1204"/>
        <v>VenezuelaHombre2045-20500.0280</v>
      </c>
      <c r="B77082" s="513" t="s">
        <v>49</v>
      </c>
      <c r="C77082" s="513" t="s">
        <v>17</v>
      </c>
      <c r="D77082" s="513" t="s">
        <v>469</v>
      </c>
      <c r="E77082" s="514">
        <v>0.02</v>
      </c>
      <c r="F77082" s="513">
        <v>80</v>
      </c>
      <c r="G77082" s="515">
        <v>8.7173712988369072</v>
      </c>
      <c r="H77082" s="515">
        <v>4.6535190931535722</v>
      </c>
    </row>
    <row r="77083" spans="1:8">
      <c r="A77083" s="513" t="str">
        <f t="shared" si="1204"/>
        <v>VenezuelaHombre2045-20500.0281</v>
      </c>
      <c r="B77083" s="513" t="s">
        <v>49</v>
      </c>
      <c r="C77083" s="513" t="s">
        <v>17</v>
      </c>
      <c r="D77083" s="513" t="s">
        <v>469</v>
      </c>
      <c r="E77083" s="514">
        <v>0.02</v>
      </c>
      <c r="F77083" s="513">
        <v>81</v>
      </c>
      <c r="G77083" s="515">
        <v>8.3202008569354202</v>
      </c>
      <c r="H77083" s="515">
        <v>4.5287930038523676</v>
      </c>
    </row>
    <row r="77084" spans="1:8">
      <c r="A77084" s="513" t="str">
        <f t="shared" si="1204"/>
        <v>VenezuelaHombre2045-20500.0282</v>
      </c>
      <c r="B77084" s="513" t="s">
        <v>49</v>
      </c>
      <c r="C77084" s="513" t="s">
        <v>17</v>
      </c>
      <c r="D77084" s="513" t="s">
        <v>469</v>
      </c>
      <c r="E77084" s="514">
        <v>0.02</v>
      </c>
      <c r="F77084" s="513">
        <v>82</v>
      </c>
      <c r="G77084" s="515">
        <v>7.9281871100451147</v>
      </c>
      <c r="H77084" s="515">
        <v>4.402015323049099</v>
      </c>
    </row>
    <row r="77085" spans="1:8">
      <c r="A77085" s="513" t="str">
        <f t="shared" si="1204"/>
        <v>VenezuelaHombre2045-20500.0283</v>
      </c>
      <c r="B77085" s="513" t="s">
        <v>49</v>
      </c>
      <c r="C77085" s="513" t="s">
        <v>17</v>
      </c>
      <c r="D77085" s="513" t="s">
        <v>469</v>
      </c>
      <c r="E77085" s="514">
        <v>0.02</v>
      </c>
      <c r="F77085" s="513">
        <v>83</v>
      </c>
      <c r="G77085" s="515">
        <v>7.538173106617676</v>
      </c>
      <c r="H77085" s="515">
        <v>4.2751397964696363</v>
      </c>
    </row>
    <row r="77086" spans="1:8">
      <c r="A77086" s="513" t="str">
        <f t="shared" si="1204"/>
        <v>VenezuelaHombre2045-20500.0284</v>
      </c>
      <c r="B77086" s="513" t="s">
        <v>49</v>
      </c>
      <c r="C77086" s="513" t="s">
        <v>17</v>
      </c>
      <c r="D77086" s="513" t="s">
        <v>469</v>
      </c>
      <c r="E77086" s="514">
        <v>0.02</v>
      </c>
      <c r="F77086" s="513">
        <v>84</v>
      </c>
      <c r="G77086" s="515">
        <v>7.1625600449279245</v>
      </c>
      <c r="H77086" s="515">
        <v>4.1380744556733315</v>
      </c>
    </row>
    <row r="77087" spans="1:8">
      <c r="A77087" s="513" t="str">
        <f t="shared" si="1204"/>
        <v>VenezuelaHombre2045-20500.0285</v>
      </c>
      <c r="B77087" s="513" t="s">
        <v>49</v>
      </c>
      <c r="C77087" s="513" t="s">
        <v>17</v>
      </c>
      <c r="D77087" s="513" t="s">
        <v>469</v>
      </c>
      <c r="E77087" s="514">
        <v>0.02</v>
      </c>
      <c r="F77087" s="513">
        <v>85</v>
      </c>
      <c r="G77087" s="515">
        <v>6.7976888158971089</v>
      </c>
      <c r="H77087" s="515">
        <v>3.9931572813945779</v>
      </c>
    </row>
    <row r="77088" spans="1:8">
      <c r="A77088" s="513" t="str">
        <f t="shared" si="1204"/>
        <v>VenezuelaHombre2045-20500.0286</v>
      </c>
      <c r="B77088" s="513" t="s">
        <v>49</v>
      </c>
      <c r="C77088" s="513" t="s">
        <v>17</v>
      </c>
      <c r="D77088" s="513" t="s">
        <v>469</v>
      </c>
      <c r="E77088" s="514">
        <v>0.02</v>
      </c>
      <c r="F77088" s="513">
        <v>86</v>
      </c>
      <c r="G77088" s="515">
        <v>6.4438256520080586</v>
      </c>
      <c r="H77088" s="515">
        <v>3.8399229782824476</v>
      </c>
    </row>
    <row r="77089" spans="1:8">
      <c r="A77089" s="513" t="str">
        <f t="shared" si="1204"/>
        <v>VenezuelaHombre2045-20500.0287</v>
      </c>
      <c r="B77089" s="513" t="s">
        <v>49</v>
      </c>
      <c r="C77089" s="513" t="s">
        <v>17</v>
      </c>
      <c r="D77089" s="513" t="s">
        <v>469</v>
      </c>
      <c r="E77089" s="514">
        <v>0.02</v>
      </c>
      <c r="F77089" s="513">
        <v>87</v>
      </c>
      <c r="G77089" s="515">
        <v>6.1011995626470519</v>
      </c>
      <c r="H77089" s="515">
        <v>3.7008366615181787</v>
      </c>
    </row>
    <row r="77090" spans="1:8">
      <c r="A77090" s="513" t="str">
        <f t="shared" si="1204"/>
        <v>VenezuelaHombre2045-20500.0288</v>
      </c>
      <c r="B77090" s="513" t="s">
        <v>49</v>
      </c>
      <c r="C77090" s="513" t="s">
        <v>17</v>
      </c>
      <c r="D77090" s="513" t="s">
        <v>469</v>
      </c>
      <c r="E77090" s="514">
        <v>0.02</v>
      </c>
      <c r="F77090" s="513">
        <v>88</v>
      </c>
      <c r="G77090" s="515">
        <v>5.770000877280447</v>
      </c>
      <c r="H77090" s="515">
        <v>3.5597163778603851</v>
      </c>
    </row>
    <row r="77091" spans="1:8">
      <c r="A77091" s="513" t="str">
        <f t="shared" si="1204"/>
        <v>VenezuelaHombre2045-20500.0289</v>
      </c>
      <c r="B77091" s="513" t="s">
        <v>49</v>
      </c>
      <c r="C77091" s="513" t="s">
        <v>17</v>
      </c>
      <c r="D77091" s="513" t="s">
        <v>469</v>
      </c>
      <c r="E77091" s="514">
        <v>0.02</v>
      </c>
      <c r="F77091" s="513">
        <v>89</v>
      </c>
      <c r="G77091" s="515">
        <v>5.4503804524433974</v>
      </c>
      <c r="H77091" s="515">
        <v>3.4170450831633414</v>
      </c>
    </row>
    <row r="77092" spans="1:8">
      <c r="A77092" s="513" t="str">
        <f t="shared" si="1204"/>
        <v>VenezuelaHombre2045-20500.0290</v>
      </c>
      <c r="B77092" s="513" t="s">
        <v>49</v>
      </c>
      <c r="C77092" s="513" t="s">
        <v>17</v>
      </c>
      <c r="D77092" s="513" t="s">
        <v>469</v>
      </c>
      <c r="E77092" s="514">
        <v>0.02</v>
      </c>
      <c r="F77092" s="513">
        <v>90</v>
      </c>
      <c r="G77092" s="515">
        <v>5.1424488650999418</v>
      </c>
      <c r="H77092" s="515">
        <v>3.2733102516898804</v>
      </c>
    </row>
    <row r="77093" spans="1:8">
      <c r="A77093" s="513" t="str">
        <f t="shared" si="1204"/>
        <v>VenezuelaHombre2045-20500.0291</v>
      </c>
      <c r="B77093" s="513" t="s">
        <v>49</v>
      </c>
      <c r="C77093" s="513" t="s">
        <v>17</v>
      </c>
      <c r="D77093" s="513" t="s">
        <v>469</v>
      </c>
      <c r="E77093" s="514">
        <v>0.02</v>
      </c>
      <c r="F77093" s="513">
        <v>91</v>
      </c>
      <c r="G77093" s="515">
        <v>4.8462763849387827</v>
      </c>
      <c r="H77093" s="515">
        <v>3.1289989985772033</v>
      </c>
    </row>
    <row r="77094" spans="1:8">
      <c r="A77094" s="513" t="str">
        <f t="shared" si="1204"/>
        <v>VenezuelaHombre2045-20500.0292</v>
      </c>
      <c r="B77094" s="513" t="s">
        <v>49</v>
      </c>
      <c r="C77094" s="513" t="s">
        <v>17</v>
      </c>
      <c r="D77094" s="513" t="s">
        <v>469</v>
      </c>
      <c r="E77094" s="514">
        <v>0.02</v>
      </c>
      <c r="F77094" s="513">
        <v>92</v>
      </c>
      <c r="G77094" s="515">
        <v>4.5618928078885927</v>
      </c>
      <c r="H77094" s="515">
        <v>2.984593425923693</v>
      </c>
    </row>
    <row r="77095" spans="1:8">
      <c r="A77095" s="513" t="str">
        <f t="shared" si="1204"/>
        <v>VenezuelaHombre2045-20500.0293</v>
      </c>
      <c r="B77095" s="513" t="s">
        <v>49</v>
      </c>
      <c r="C77095" s="513" t="s">
        <v>17</v>
      </c>
      <c r="D77095" s="513" t="s">
        <v>469</v>
      </c>
      <c r="E77095" s="514">
        <v>0.02</v>
      </c>
      <c r="F77095" s="513">
        <v>93</v>
      </c>
      <c r="G77095" s="515">
        <v>4.2892882795522667</v>
      </c>
      <c r="H77095" s="515">
        <v>2.8405656186840718</v>
      </c>
    </row>
    <row r="77096" spans="1:8">
      <c r="A77096" s="513" t="str">
        <f t="shared" si="1204"/>
        <v>VenezuelaHombre2045-20500.0294</v>
      </c>
      <c r="B77096" s="513" t="s">
        <v>49</v>
      </c>
      <c r="C77096" s="513" t="s">
        <v>17</v>
      </c>
      <c r="D77096" s="513" t="s">
        <v>469</v>
      </c>
      <c r="E77096" s="514">
        <v>0.02</v>
      </c>
      <c r="F77096" s="513">
        <v>94</v>
      </c>
      <c r="G77096" s="515">
        <v>4.028413836358296</v>
      </c>
      <c r="H77096" s="515">
        <v>2.6973731053371317</v>
      </c>
    </row>
    <row r="77097" spans="1:8">
      <c r="A77097" s="513" t="str">
        <f t="shared" si="1204"/>
        <v>VenezuelaHombre2045-20500.0295</v>
      </c>
      <c r="B77097" s="513" t="s">
        <v>49</v>
      </c>
      <c r="C77097" s="513" t="s">
        <v>17</v>
      </c>
      <c r="D77097" s="513" t="s">
        <v>469</v>
      </c>
      <c r="E77097" s="514">
        <v>0.02</v>
      </c>
      <c r="F77097" s="513">
        <v>95</v>
      </c>
      <c r="G77097" s="515">
        <v>3.7791827764344186</v>
      </c>
      <c r="H77097" s="515">
        <v>2.5554541471081738</v>
      </c>
    </row>
    <row r="77098" spans="1:8">
      <c r="A77098" s="513" t="str">
        <f t="shared" si="1204"/>
        <v>VenezuelaHombre2045-20500.0296</v>
      </c>
      <c r="B77098" s="513" t="s">
        <v>49</v>
      </c>
      <c r="C77098" s="513" t="s">
        <v>17</v>
      </c>
      <c r="D77098" s="513" t="s">
        <v>469</v>
      </c>
      <c r="E77098" s="514">
        <v>0.02</v>
      </c>
      <c r="F77098" s="513">
        <v>96</v>
      </c>
      <c r="G77098" s="515">
        <v>3.5414720431690694</v>
      </c>
      <c r="H77098" s="515">
        <v>2.4152233928158515</v>
      </c>
    </row>
    <row r="77099" spans="1:8">
      <c r="A77099" s="513" t="str">
        <f t="shared" si="1204"/>
        <v>VenezuelaHombre2045-20500.0297</v>
      </c>
      <c r="B77099" s="513" t="s">
        <v>49</v>
      </c>
      <c r="C77099" s="513" t="s">
        <v>17</v>
      </c>
      <c r="D77099" s="513" t="s">
        <v>469</v>
      </c>
      <c r="E77099" s="514">
        <v>0.02</v>
      </c>
      <c r="F77099" s="513">
        <v>97</v>
      </c>
      <c r="G77099" s="515">
        <v>3.315124217659347</v>
      </c>
      <c r="H77099" s="515">
        <v>2.2770675834130514</v>
      </c>
    </row>
    <row r="77100" spans="1:8">
      <c r="A77100" s="513" t="str">
        <f t="shared" si="1204"/>
        <v>VenezuelaHombre2045-20500.0298</v>
      </c>
      <c r="B77100" s="513" t="s">
        <v>49</v>
      </c>
      <c r="C77100" s="513" t="s">
        <v>17</v>
      </c>
      <c r="D77100" s="513" t="s">
        <v>469</v>
      </c>
      <c r="E77100" s="514">
        <v>0.02</v>
      </c>
      <c r="F77100" s="513">
        <v>98</v>
      </c>
      <c r="G77100" s="515">
        <v>3.099949425749795</v>
      </c>
      <c r="H77100" s="515">
        <v>2.1413417377823891</v>
      </c>
    </row>
    <row r="77101" spans="1:8">
      <c r="A77101" s="513" t="str">
        <f t="shared" si="1204"/>
        <v>VenezuelaHombre2045-20500.0299</v>
      </c>
      <c r="B77101" s="513" t="s">
        <v>49</v>
      </c>
      <c r="C77101" s="513" t="s">
        <v>17</v>
      </c>
      <c r="D77101" s="513" t="s">
        <v>469</v>
      </c>
      <c r="E77101" s="514">
        <v>0.02</v>
      </c>
      <c r="F77101" s="513">
        <v>99</v>
      </c>
      <c r="G77101" s="515">
        <v>2.8957277906699606</v>
      </c>
      <c r="H77101" s="515">
        <v>2.0083655246811647</v>
      </c>
    </row>
    <row r="77102" spans="1:8">
      <c r="A77102" s="513" t="str">
        <f t="shared" si="1204"/>
        <v>VenezuelaHombre2045-20500.02100</v>
      </c>
      <c r="B77102" s="513" t="s">
        <v>49</v>
      </c>
      <c r="C77102" s="513" t="s">
        <v>17</v>
      </c>
      <c r="D77102" s="513" t="s">
        <v>469</v>
      </c>
      <c r="E77102" s="514">
        <v>0.02</v>
      </c>
      <c r="F77102" s="513">
        <v>100</v>
      </c>
      <c r="G77102" s="515">
        <v>2.7022119474318371</v>
      </c>
      <c r="H77102" s="515">
        <v>1.878419956421997</v>
      </c>
    </row>
    <row r="77103" spans="1:8">
      <c r="A77103" s="513" t="str">
        <f t="shared" si="1204"/>
        <v>VenezuelaHombre2045-20500.02101</v>
      </c>
      <c r="B77103" s="513" t="s">
        <v>49</v>
      </c>
      <c r="C77103" s="513" t="s">
        <v>17</v>
      </c>
      <c r="D77103" s="513" t="s">
        <v>469</v>
      </c>
      <c r="E77103" s="514">
        <v>0.02</v>
      </c>
      <c r="F77103" s="513">
        <v>101</v>
      </c>
      <c r="G77103" s="515">
        <v>2.5191296483222327</v>
      </c>
      <c r="H77103" s="515">
        <v>1.7517443119272265</v>
      </c>
    </row>
    <row r="77104" spans="1:8">
      <c r="A77104" s="513" t="str">
        <f t="shared" si="1204"/>
        <v>VenezuelaHombre2045-20500.02102</v>
      </c>
      <c r="B77104" s="513" t="s">
        <v>49</v>
      </c>
      <c r="C77104" s="513" t="s">
        <v>17</v>
      </c>
      <c r="D77104" s="513" t="s">
        <v>469</v>
      </c>
      <c r="E77104" s="514">
        <v>0.02</v>
      </c>
      <c r="F77104" s="513">
        <v>102</v>
      </c>
      <c r="G77104" s="515">
        <v>2.3461866823844058</v>
      </c>
      <c r="H77104" s="515">
        <v>1.6285333122067083</v>
      </c>
    </row>
    <row r="77105" spans="1:8">
      <c r="A77105" s="513" t="str">
        <f t="shared" si="1204"/>
        <v>VenezuelaHombre2045-20500.02103</v>
      </c>
      <c r="B77105" s="513" t="s">
        <v>49</v>
      </c>
      <c r="C77105" s="513" t="s">
        <v>17</v>
      </c>
      <c r="D77105" s="513" t="s">
        <v>469</v>
      </c>
      <c r="E77105" s="514">
        <v>0.02</v>
      </c>
      <c r="F77105" s="513">
        <v>103</v>
      </c>
      <c r="G77105" s="515">
        <v>2.1830697392632477</v>
      </c>
      <c r="H77105" s="515">
        <v>1.5089341435954744</v>
      </c>
    </row>
    <row r="77106" spans="1:8">
      <c r="A77106" s="513" t="str">
        <f t="shared" si="1204"/>
        <v>VenezuelaHombre2045-20500.02104</v>
      </c>
      <c r="B77106" s="513" t="s">
        <v>49</v>
      </c>
      <c r="C77106" s="513" t="s">
        <v>17</v>
      </c>
      <c r="D77106" s="513" t="s">
        <v>469</v>
      </c>
      <c r="E77106" s="514">
        <v>0.02</v>
      </c>
      <c r="F77106" s="513">
        <v>104</v>
      </c>
      <c r="G77106" s="515">
        <v>2.0294492528502786</v>
      </c>
      <c r="H77106" s="515">
        <v>1.3930435265207457</v>
      </c>
    </row>
    <row r="77107" spans="1:8">
      <c r="A77107" s="513" t="str">
        <f t="shared" si="1204"/>
        <v>VenezuelaHombre2045-20500.02105</v>
      </c>
      <c r="B77107" s="513" t="s">
        <v>49</v>
      </c>
      <c r="C77107" s="513" t="s">
        <v>17</v>
      </c>
      <c r="D77107" s="513" t="s">
        <v>469</v>
      </c>
      <c r="E77107" s="514">
        <v>0.02</v>
      </c>
      <c r="F77107" s="513">
        <v>105</v>
      </c>
      <c r="G77107" s="515">
        <v>1.8849823849854148</v>
      </c>
      <c r="H77107" s="515">
        <v>1.2809042804366126</v>
      </c>
    </row>
    <row r="77108" spans="1:8">
      <c r="A77108" s="513" t="str">
        <f t="shared" si="1204"/>
        <v>VenezuelaHombre2045-20500.02106</v>
      </c>
      <c r="B77108" s="513" t="s">
        <v>49</v>
      </c>
      <c r="C77108" s="513" t="s">
        <v>17</v>
      </c>
      <c r="D77108" s="513" t="s">
        <v>469</v>
      </c>
      <c r="E77108" s="514">
        <v>0.02</v>
      </c>
      <c r="F77108" s="513">
        <v>106</v>
      </c>
      <c r="G77108" s="515">
        <v>1.7493158803628019</v>
      </c>
      <c r="H77108" s="515">
        <v>1.172500518927525</v>
      </c>
    </row>
    <row r="77109" spans="1:8">
      <c r="A77109" s="513" t="str">
        <f t="shared" si="1204"/>
        <v>VenezuelaHombre2045-20500.02107</v>
      </c>
      <c r="B77109" s="513" t="s">
        <v>49</v>
      </c>
      <c r="C77109" s="513" t="s">
        <v>17</v>
      </c>
      <c r="D77109" s="513" t="s">
        <v>469</v>
      </c>
      <c r="E77109" s="514">
        <v>0.02</v>
      </c>
      <c r="F77109" s="513">
        <v>107</v>
      </c>
      <c r="G77109" s="515">
        <v>1.6220889643159921</v>
      </c>
      <c r="H77109" s="515">
        <v>1.067751178710818</v>
      </c>
    </row>
    <row r="77110" spans="1:8">
      <c r="A77110" s="513" t="str">
        <f t="shared" si="1204"/>
        <v>VenezuelaHombre2045-20500.02108</v>
      </c>
      <c r="B77110" s="513" t="s">
        <v>49</v>
      </c>
      <c r="C77110" s="513" t="s">
        <v>17</v>
      </c>
      <c r="D77110" s="513" t="s">
        <v>469</v>
      </c>
      <c r="E77110" s="514">
        <v>0.02</v>
      </c>
      <c r="F77110" s="513">
        <v>108</v>
      </c>
      <c r="G77110" s="515">
        <v>1.5029357801301755</v>
      </c>
      <c r="H77110" s="515">
        <v>0.96649967617711818</v>
      </c>
    </row>
    <row r="77111" spans="1:8">
      <c r="A77111" s="513" t="str">
        <f t="shared" si="1204"/>
        <v>VenezuelaHombre2045-20500.02109</v>
      </c>
      <c r="B77111" s="513" t="s">
        <v>49</v>
      </c>
      <c r="C77111" s="513" t="s">
        <v>17</v>
      </c>
      <c r="D77111" s="513" t="s">
        <v>469</v>
      </c>
      <c r="E77111" s="514">
        <v>0.02</v>
      </c>
      <c r="F77111" s="513">
        <v>109</v>
      </c>
      <c r="G77111" s="515">
        <v>1.3914885158270689</v>
      </c>
      <c r="H77111" s="515">
        <v>0.86849560507872559</v>
      </c>
    </row>
    <row r="77112" spans="1:8">
      <c r="A77112" s="513" t="str">
        <f t="shared" si="1204"/>
        <v>VenezuelaHombre2045-20500.02110</v>
      </c>
      <c r="B77112" s="513" t="s">
        <v>49</v>
      </c>
      <c r="C77112" s="513" t="s">
        <v>17</v>
      </c>
      <c r="D77112" s="513" t="s">
        <v>469</v>
      </c>
      <c r="E77112" s="514">
        <v>0.02</v>
      </c>
      <c r="F77112" s="513">
        <v>110</v>
      </c>
      <c r="G77112" s="515">
        <v>1.2873804130642492</v>
      </c>
      <c r="H77112" s="515">
        <v>0.77336057325281915</v>
      </c>
    </row>
    <row r="77113" spans="1:8">
      <c r="A77113" s="513" t="str">
        <f t="shared" si="1204"/>
        <v>VenezuelaHombre2045-20500.02111</v>
      </c>
      <c r="B77113" s="513" t="s">
        <v>49</v>
      </c>
      <c r="C77113" s="513" t="s">
        <v>17</v>
      </c>
      <c r="D77113" s="513" t="s">
        <v>469</v>
      </c>
      <c r="E77113" s="514">
        <v>0.02</v>
      </c>
      <c r="F77113" s="513">
        <v>111</v>
      </c>
      <c r="G77113" s="515">
        <v>1.1902536384228837</v>
      </c>
      <c r="H77113" s="515">
        <v>0.68051298560542084</v>
      </c>
    </row>
    <row r="77114" spans="1:8">
      <c r="A77114" s="513" t="str">
        <f t="shared" si="1204"/>
        <v>VenezuelaHombre2045-20500.02112</v>
      </c>
      <c r="B77114" s="513" t="s">
        <v>49</v>
      </c>
      <c r="C77114" s="513" t="s">
        <v>17</v>
      </c>
      <c r="D77114" s="513" t="s">
        <v>469</v>
      </c>
      <c r="E77114" s="514">
        <v>0.02</v>
      </c>
      <c r="F77114" s="513">
        <v>112</v>
      </c>
      <c r="G77114" s="515">
        <v>1.0998065113985656</v>
      </c>
      <c r="H77114" s="515">
        <v>0.58897483786622562</v>
      </c>
    </row>
    <row r="77115" spans="1:8">
      <c r="A77115" s="513" t="str">
        <f t="shared" si="1204"/>
        <v>VenezuelaHombre2045-20500.02113</v>
      </c>
      <c r="B77115" s="513" t="s">
        <v>49</v>
      </c>
      <c r="C77115" s="513" t="s">
        <v>17</v>
      </c>
      <c r="D77115" s="513" t="s">
        <v>469</v>
      </c>
      <c r="E77115" s="514">
        <v>0.02</v>
      </c>
      <c r="F77115" s="513">
        <v>113</v>
      </c>
      <c r="G77115" s="515">
        <v>1.0164624522714054</v>
      </c>
      <c r="H77115" s="515">
        <v>0.49669004526215288</v>
      </c>
    </row>
    <row r="77116" spans="1:8">
      <c r="A77116" s="513" t="str">
        <f t="shared" si="1204"/>
        <v>VenezuelaHombre2045-20500.02114</v>
      </c>
      <c r="B77116" s="513" t="s">
        <v>49</v>
      </c>
      <c r="C77116" s="513" t="s">
        <v>17</v>
      </c>
      <c r="D77116" s="513" t="s">
        <v>469</v>
      </c>
      <c r="E77116" s="514">
        <v>0.02</v>
      </c>
      <c r="F77116" s="513">
        <v>114</v>
      </c>
      <c r="G77116" s="515">
        <v>1</v>
      </c>
      <c r="H77116" s="515">
        <v>0.37729502271223664</v>
      </c>
    </row>
    <row r="77117" spans="1:8">
      <c r="A77117" s="513" t="str">
        <f t="shared" si="1204"/>
        <v>VenezuelaHombre2045-20500.02115</v>
      </c>
      <c r="B77117" s="513" t="s">
        <v>49</v>
      </c>
      <c r="C77117" s="513" t="s">
        <v>17</v>
      </c>
      <c r="D77117" s="513" t="s">
        <v>469</v>
      </c>
      <c r="E77117" s="514">
        <v>0.02</v>
      </c>
      <c r="F77117" s="513">
        <v>115</v>
      </c>
      <c r="G77117" s="515">
        <v>1</v>
      </c>
      <c r="H77117" s="515">
        <v>0.24311274290084839</v>
      </c>
    </row>
    <row r="77118" spans="1:8">
      <c r="A77118" s="513" t="str">
        <f t="shared" si="1204"/>
        <v>VenezuelaHombre2045-20500.02116</v>
      </c>
      <c r="B77118" s="513" t="s">
        <v>49</v>
      </c>
      <c r="C77118" s="513" t="s">
        <v>17</v>
      </c>
      <c r="D77118" s="513" t="s">
        <v>469</v>
      </c>
      <c r="E77118" s="514">
        <v>0.02</v>
      </c>
      <c r="F77118" s="513">
        <v>116</v>
      </c>
      <c r="G77118" s="515">
        <v>1</v>
      </c>
      <c r="H77118" s="515">
        <v>0</v>
      </c>
    </row>
    <row r="77119" spans="1:8">
      <c r="A77119" s="513" t="str">
        <f t="shared" si="1204"/>
        <v>VenezuelaHombre2045-20500.0350</v>
      </c>
      <c r="B77119" s="513" t="s">
        <v>49</v>
      </c>
      <c r="C77119" s="513" t="s">
        <v>17</v>
      </c>
      <c r="D77119" s="513" t="s">
        <v>469</v>
      </c>
      <c r="E77119" s="514">
        <v>0.03</v>
      </c>
      <c r="F77119" s="513">
        <v>50</v>
      </c>
      <c r="G77119" s="515">
        <v>19.984300178456344</v>
      </c>
      <c r="H77119" s="515">
        <v>4.0579572430175777</v>
      </c>
    </row>
    <row r="77120" spans="1:8">
      <c r="A77120" s="513" t="str">
        <f t="shared" si="1204"/>
        <v>VenezuelaHombre2045-20500.0351</v>
      </c>
      <c r="B77120" s="513" t="s">
        <v>49</v>
      </c>
      <c r="C77120" s="513" t="s">
        <v>17</v>
      </c>
      <c r="D77120" s="513" t="s">
        <v>469</v>
      </c>
      <c r="E77120" s="514">
        <v>0.03</v>
      </c>
      <c r="F77120" s="513">
        <v>51</v>
      </c>
      <c r="G77120" s="515">
        <v>19.626194887709076</v>
      </c>
      <c r="H77120" s="515">
        <v>4.1206376976795669</v>
      </c>
    </row>
    <row r="77121" spans="1:8">
      <c r="A77121" s="513" t="str">
        <f t="shared" si="1204"/>
        <v>VenezuelaHombre2045-20500.0352</v>
      </c>
      <c r="B77121" s="513" t="s">
        <v>49</v>
      </c>
      <c r="C77121" s="513" t="s">
        <v>17</v>
      </c>
      <c r="D77121" s="513" t="s">
        <v>469</v>
      </c>
      <c r="E77121" s="514">
        <v>0.03</v>
      </c>
      <c r="F77121" s="513">
        <v>52</v>
      </c>
      <c r="G77121" s="515">
        <v>19.261866402700903</v>
      </c>
      <c r="H77121" s="515">
        <v>4.1822094398832821</v>
      </c>
    </row>
    <row r="77122" spans="1:8">
      <c r="A77122" s="513" t="str">
        <f t="shared" si="1204"/>
        <v>VenezuelaHombre2045-20500.0353</v>
      </c>
      <c r="B77122" s="513" t="s">
        <v>49</v>
      </c>
      <c r="C77122" s="513" t="s">
        <v>17</v>
      </c>
      <c r="D77122" s="513" t="s">
        <v>469</v>
      </c>
      <c r="E77122" s="514">
        <v>0.03</v>
      </c>
      <c r="F77122" s="513">
        <v>53</v>
      </c>
      <c r="G77122" s="515">
        <v>18.890877607165596</v>
      </c>
      <c r="H77122" s="515">
        <v>4.2429250722591645</v>
      </c>
    </row>
    <row r="77123" spans="1:8">
      <c r="A77123" s="513" t="str">
        <f t="shared" ref="A77123:A77186" si="1205">B77123&amp;C77123&amp;D77123&amp;E77123&amp;F77123</f>
        <v>VenezuelaHombre2045-20500.0354</v>
      </c>
      <c r="B77123" s="513" t="s">
        <v>49</v>
      </c>
      <c r="C77123" s="513" t="s">
        <v>17</v>
      </c>
      <c r="D77123" s="513" t="s">
        <v>469</v>
      </c>
      <c r="E77123" s="514">
        <v>0.03</v>
      </c>
      <c r="F77123" s="513">
        <v>54</v>
      </c>
      <c r="G77123" s="515">
        <v>18.516937045502225</v>
      </c>
      <c r="H77123" s="515">
        <v>4.2992866885497865</v>
      </c>
    </row>
    <row r="77124" spans="1:8">
      <c r="A77124" s="513" t="str">
        <f t="shared" si="1205"/>
        <v>VenezuelaHombre2045-20500.0355</v>
      </c>
      <c r="B77124" s="513" t="s">
        <v>49</v>
      </c>
      <c r="C77124" s="513" t="s">
        <v>17</v>
      </c>
      <c r="D77124" s="513" t="s">
        <v>469</v>
      </c>
      <c r="E77124" s="514">
        <v>0.03</v>
      </c>
      <c r="F77124" s="513">
        <v>55</v>
      </c>
      <c r="G77124" s="515">
        <v>18.13954249596107</v>
      </c>
      <c r="H77124" s="515">
        <v>4.3516144573360593</v>
      </c>
    </row>
    <row r="77125" spans="1:8">
      <c r="A77125" s="513" t="str">
        <f t="shared" si="1205"/>
        <v>VenezuelaHombre2045-20500.0356</v>
      </c>
      <c r="B77125" s="513" t="s">
        <v>49</v>
      </c>
      <c r="C77125" s="513" t="s">
        <v>17</v>
      </c>
      <c r="D77125" s="513" t="s">
        <v>469</v>
      </c>
      <c r="E77125" s="514">
        <v>0.03</v>
      </c>
      <c r="F77125" s="513">
        <v>56</v>
      </c>
      <c r="G77125" s="515">
        <v>17.758168102214025</v>
      </c>
      <c r="H77125" s="515">
        <v>4.400245581295283</v>
      </c>
    </row>
    <row r="77126" spans="1:8">
      <c r="A77126" s="513" t="str">
        <f t="shared" si="1205"/>
        <v>VenezuelaHombre2045-20500.0357</v>
      </c>
      <c r="B77126" s="513" t="s">
        <v>49</v>
      </c>
      <c r="C77126" s="513" t="s">
        <v>17</v>
      </c>
      <c r="D77126" s="513" t="s">
        <v>469</v>
      </c>
      <c r="E77126" s="514">
        <v>0.03</v>
      </c>
      <c r="F77126" s="513">
        <v>57</v>
      </c>
      <c r="G77126" s="515">
        <v>17.372262388658381</v>
      </c>
      <c r="H77126" s="515">
        <v>4.44650887369232</v>
      </c>
    </row>
    <row r="77127" spans="1:8">
      <c r="A77127" s="513" t="str">
        <f t="shared" si="1205"/>
        <v>VenezuelaHombre2045-20500.0358</v>
      </c>
      <c r="B77127" s="513" t="s">
        <v>49</v>
      </c>
      <c r="C77127" s="513" t="s">
        <v>17</v>
      </c>
      <c r="D77127" s="513" t="s">
        <v>469</v>
      </c>
      <c r="E77127" s="514">
        <v>0.03</v>
      </c>
      <c r="F77127" s="513">
        <v>58</v>
      </c>
      <c r="G77127" s="515">
        <v>16.981246149664294</v>
      </c>
      <c r="H77127" s="515">
        <v>4.490810793431538</v>
      </c>
    </row>
    <row r="77128" spans="1:8">
      <c r="A77128" s="513" t="str">
        <f t="shared" si="1205"/>
        <v>VenezuelaHombre2045-20500.0359</v>
      </c>
      <c r="B77128" s="513" t="s">
        <v>49</v>
      </c>
      <c r="C77128" s="513" t="s">
        <v>17</v>
      </c>
      <c r="D77128" s="513" t="s">
        <v>469</v>
      </c>
      <c r="E77128" s="514">
        <v>0.03</v>
      </c>
      <c r="F77128" s="513">
        <v>59</v>
      </c>
      <c r="G77128" s="515">
        <v>16.589230166339341</v>
      </c>
      <c r="H77128" s="515">
        <v>4.5293964203121373</v>
      </c>
    </row>
    <row r="77129" spans="1:8">
      <c r="A77129" s="513" t="str">
        <f t="shared" si="1205"/>
        <v>VenezuelaHombre2045-20500.0360</v>
      </c>
      <c r="B77129" s="513" t="s">
        <v>49</v>
      </c>
      <c r="C77129" s="513" t="s">
        <v>17</v>
      </c>
      <c r="D77129" s="513" t="s">
        <v>469</v>
      </c>
      <c r="E77129" s="514">
        <v>0.03</v>
      </c>
      <c r="F77129" s="513">
        <v>60</v>
      </c>
      <c r="G77129" s="515">
        <v>16.195534374652375</v>
      </c>
      <c r="H77129" s="515">
        <v>4.5627652129562657</v>
      </c>
    </row>
    <row r="77130" spans="1:8">
      <c r="A77130" s="513" t="str">
        <f t="shared" si="1205"/>
        <v>VenezuelaHombre2045-20500.0361</v>
      </c>
      <c r="B77130" s="513" t="s">
        <v>49</v>
      </c>
      <c r="C77130" s="513" t="s">
        <v>17</v>
      </c>
      <c r="D77130" s="513" t="s">
        <v>469</v>
      </c>
      <c r="E77130" s="514">
        <v>0.03</v>
      </c>
      <c r="F77130" s="513">
        <v>61</v>
      </c>
      <c r="G77130" s="515">
        <v>15.799447558303221</v>
      </c>
      <c r="H77130" s="515">
        <v>4.5914351955478043</v>
      </c>
    </row>
    <row r="77131" spans="1:8">
      <c r="A77131" s="513" t="str">
        <f t="shared" si="1205"/>
        <v>VenezuelaHombre2045-20500.0362</v>
      </c>
      <c r="B77131" s="513" t="s">
        <v>49</v>
      </c>
      <c r="C77131" s="513" t="s">
        <v>17</v>
      </c>
      <c r="D77131" s="513" t="s">
        <v>469</v>
      </c>
      <c r="E77131" s="514">
        <v>0.03</v>
      </c>
      <c r="F77131" s="513">
        <v>62</v>
      </c>
      <c r="G77131" s="515">
        <v>15.400223753769078</v>
      </c>
      <c r="H77131" s="515">
        <v>4.6165494678709607</v>
      </c>
    </row>
    <row r="77132" spans="1:8">
      <c r="A77132" s="513" t="str">
        <f t="shared" si="1205"/>
        <v>VenezuelaHombre2045-20500.0363</v>
      </c>
      <c r="B77132" s="513" t="s">
        <v>49</v>
      </c>
      <c r="C77132" s="513" t="s">
        <v>17</v>
      </c>
      <c r="D77132" s="513" t="s">
        <v>469</v>
      </c>
      <c r="E77132" s="514">
        <v>0.03</v>
      </c>
      <c r="F77132" s="513">
        <v>63</v>
      </c>
      <c r="G77132" s="515">
        <v>14.997078349795645</v>
      </c>
      <c r="H77132" s="515">
        <v>4.6386867043473794</v>
      </c>
    </row>
    <row r="77133" spans="1:8">
      <c r="A77133" s="513" t="str">
        <f t="shared" si="1205"/>
        <v>VenezuelaHombre2045-20500.0364</v>
      </c>
      <c r="B77133" s="513" t="s">
        <v>49</v>
      </c>
      <c r="C77133" s="513" t="s">
        <v>17</v>
      </c>
      <c r="D77133" s="513" t="s">
        <v>469</v>
      </c>
      <c r="E77133" s="514">
        <v>0.03</v>
      </c>
      <c r="F77133" s="513">
        <v>64</v>
      </c>
      <c r="G77133" s="515">
        <v>14.593377931452205</v>
      </c>
      <c r="H77133" s="515">
        <v>4.6548184571039748</v>
      </c>
    </row>
    <row r="77134" spans="1:8">
      <c r="A77134" s="513" t="str">
        <f t="shared" si="1205"/>
        <v>VenezuelaHombre2045-20500.0365</v>
      </c>
      <c r="B77134" s="513" t="s">
        <v>49</v>
      </c>
      <c r="C77134" s="513" t="s">
        <v>17</v>
      </c>
      <c r="D77134" s="513" t="s">
        <v>469</v>
      </c>
      <c r="E77134" s="514">
        <v>0.03</v>
      </c>
      <c r="F77134" s="513">
        <v>65</v>
      </c>
      <c r="G77134" s="515">
        <v>14.188202462762449</v>
      </c>
      <c r="H77134" s="515">
        <v>4.6656385290045188</v>
      </c>
    </row>
    <row r="77135" spans="1:8">
      <c r="A77135" s="513" t="str">
        <f t="shared" si="1205"/>
        <v>VenezuelaHombre2045-20500.0366</v>
      </c>
      <c r="B77135" s="513" t="s">
        <v>49</v>
      </c>
      <c r="C77135" s="513" t="s">
        <v>17</v>
      </c>
      <c r="D77135" s="513" t="s">
        <v>469</v>
      </c>
      <c r="E77135" s="514">
        <v>0.03</v>
      </c>
      <c r="F77135" s="513">
        <v>66</v>
      </c>
      <c r="G77135" s="515">
        <v>13.78058566706718</v>
      </c>
      <c r="H77135" s="515">
        <v>4.6718754545449377</v>
      </c>
    </row>
    <row r="77136" spans="1:8">
      <c r="A77136" s="513" t="str">
        <f t="shared" si="1205"/>
        <v>VenezuelaHombre2045-20500.0367</v>
      </c>
      <c r="B77136" s="513" t="s">
        <v>49</v>
      </c>
      <c r="C77136" s="513" t="s">
        <v>17</v>
      </c>
      <c r="D77136" s="513" t="s">
        <v>469</v>
      </c>
      <c r="E77136" s="514">
        <v>0.03</v>
      </c>
      <c r="F77136" s="513">
        <v>67</v>
      </c>
      <c r="G77136" s="515">
        <v>13.369508598701367</v>
      </c>
      <c r="H77136" s="515">
        <v>4.6758633389675364</v>
      </c>
    </row>
    <row r="77137" spans="1:8">
      <c r="A77137" s="513" t="str">
        <f t="shared" si="1205"/>
        <v>VenezuelaHombre2045-20500.0368</v>
      </c>
      <c r="B77137" s="513" t="s">
        <v>49</v>
      </c>
      <c r="C77137" s="513" t="s">
        <v>17</v>
      </c>
      <c r="D77137" s="513" t="s">
        <v>469</v>
      </c>
      <c r="E77137" s="514">
        <v>0.03</v>
      </c>
      <c r="F77137" s="513">
        <v>68</v>
      </c>
      <c r="G77137" s="515">
        <v>12.953892642367663</v>
      </c>
      <c r="H77137" s="515">
        <v>4.6784285666448291</v>
      </c>
    </row>
    <row r="77138" spans="1:8">
      <c r="A77138" s="513" t="str">
        <f t="shared" si="1205"/>
        <v>VenezuelaHombre2045-20500.0369</v>
      </c>
      <c r="B77138" s="513" t="s">
        <v>49</v>
      </c>
      <c r="C77138" s="513" t="s">
        <v>17</v>
      </c>
      <c r="D77138" s="513" t="s">
        <v>469</v>
      </c>
      <c r="E77138" s="514">
        <v>0.03</v>
      </c>
      <c r="F77138" s="513">
        <v>69</v>
      </c>
      <c r="G77138" s="515">
        <v>12.543193800053276</v>
      </c>
      <c r="H77138" s="515">
        <v>4.6714682432015495</v>
      </c>
    </row>
    <row r="77139" spans="1:8">
      <c r="A77139" s="513" t="str">
        <f t="shared" si="1205"/>
        <v>VenezuelaHombre2045-20500.0370</v>
      </c>
      <c r="B77139" s="513" t="s">
        <v>49</v>
      </c>
      <c r="C77139" s="513" t="s">
        <v>17</v>
      </c>
      <c r="D77139" s="513" t="s">
        <v>469</v>
      </c>
      <c r="E77139" s="514">
        <v>0.03</v>
      </c>
      <c r="F77139" s="513">
        <v>70</v>
      </c>
      <c r="G77139" s="515">
        <v>12.136050465284582</v>
      </c>
      <c r="H77139" s="515">
        <v>4.6560387504166325</v>
      </c>
    </row>
    <row r="77140" spans="1:8">
      <c r="A77140" s="513" t="str">
        <f t="shared" si="1205"/>
        <v>VenezuelaHombre2045-20500.0371</v>
      </c>
      <c r="B77140" s="513" t="s">
        <v>49</v>
      </c>
      <c r="C77140" s="513" t="s">
        <v>17</v>
      </c>
      <c r="D77140" s="513" t="s">
        <v>469</v>
      </c>
      <c r="E77140" s="514">
        <v>0.03</v>
      </c>
      <c r="F77140" s="513">
        <v>71</v>
      </c>
      <c r="G77140" s="515">
        <v>11.731049283314821</v>
      </c>
      <c r="H77140" s="515">
        <v>4.633228880096004</v>
      </c>
    </row>
    <row r="77141" spans="1:8">
      <c r="A77141" s="513" t="str">
        <f t="shared" si="1205"/>
        <v>VenezuelaHombre2045-20500.0372</v>
      </c>
      <c r="B77141" s="513" t="s">
        <v>49</v>
      </c>
      <c r="C77141" s="513" t="s">
        <v>17</v>
      </c>
      <c r="D77141" s="513" t="s">
        <v>469</v>
      </c>
      <c r="E77141" s="514">
        <v>0.03</v>
      </c>
      <c r="F77141" s="513">
        <v>72</v>
      </c>
      <c r="G77141" s="515">
        <v>11.326711125159502</v>
      </c>
      <c r="H77141" s="515">
        <v>4.6070657480690373</v>
      </c>
    </row>
    <row r="77142" spans="1:8">
      <c r="A77142" s="513" t="str">
        <f t="shared" si="1205"/>
        <v>VenezuelaHombre2045-20500.0373</v>
      </c>
      <c r="B77142" s="513" t="s">
        <v>49</v>
      </c>
      <c r="C77142" s="513" t="s">
        <v>17</v>
      </c>
      <c r="D77142" s="513" t="s">
        <v>469</v>
      </c>
      <c r="E77142" s="514">
        <v>0.03</v>
      </c>
      <c r="F77142" s="513">
        <v>73</v>
      </c>
      <c r="G77142" s="515">
        <v>10.921475603704319</v>
      </c>
      <c r="H77142" s="515">
        <v>4.5787046770187452</v>
      </c>
    </row>
    <row r="77143" spans="1:8">
      <c r="A77143" s="513" t="str">
        <f t="shared" si="1205"/>
        <v>VenezuelaHombre2045-20500.0374</v>
      </c>
      <c r="B77143" s="513" t="s">
        <v>49</v>
      </c>
      <c r="C77143" s="513" t="s">
        <v>17</v>
      </c>
      <c r="D77143" s="513" t="s">
        <v>469</v>
      </c>
      <c r="E77143" s="514">
        <v>0.03</v>
      </c>
      <c r="F77143" s="513">
        <v>74</v>
      </c>
      <c r="G77143" s="515">
        <v>10.525014700069994</v>
      </c>
      <c r="H77143" s="515">
        <v>4.5399974941696151</v>
      </c>
    </row>
    <row r="77144" spans="1:8">
      <c r="A77144" s="513" t="str">
        <f t="shared" si="1205"/>
        <v>VenezuelaHombre2045-20500.0375</v>
      </c>
      <c r="B77144" s="513" t="s">
        <v>49</v>
      </c>
      <c r="C77144" s="513" t="s">
        <v>17</v>
      </c>
      <c r="D77144" s="513" t="s">
        <v>469</v>
      </c>
      <c r="E77144" s="514">
        <v>0.03</v>
      </c>
      <c r="F77144" s="513">
        <v>75</v>
      </c>
      <c r="G77144" s="515">
        <v>10.135456536429597</v>
      </c>
      <c r="H77144" s="515">
        <v>4.4922644179160924</v>
      </c>
    </row>
    <row r="77145" spans="1:8">
      <c r="A77145" s="513" t="str">
        <f t="shared" si="1205"/>
        <v>VenezuelaHombre2045-20500.0376</v>
      </c>
      <c r="B77145" s="513" t="s">
        <v>49</v>
      </c>
      <c r="C77145" s="513" t="s">
        <v>17</v>
      </c>
      <c r="D77145" s="513" t="s">
        <v>469</v>
      </c>
      <c r="E77145" s="514">
        <v>0.03</v>
      </c>
      <c r="F77145" s="513">
        <v>76</v>
      </c>
      <c r="G77145" s="515">
        <v>9.7508669047443757</v>
      </c>
      <c r="H77145" s="515">
        <v>4.4368484081798565</v>
      </c>
    </row>
    <row r="77146" spans="1:8">
      <c r="A77146" s="513" t="str">
        <f t="shared" si="1205"/>
        <v>VenezuelaHombre2045-20500.0377</v>
      </c>
      <c r="B77146" s="513" t="s">
        <v>49</v>
      </c>
      <c r="C77146" s="513" t="s">
        <v>17</v>
      </c>
      <c r="D77146" s="513" t="s">
        <v>469</v>
      </c>
      <c r="E77146" s="514">
        <v>0.03</v>
      </c>
      <c r="F77146" s="513">
        <v>77</v>
      </c>
      <c r="G77146" s="515">
        <v>9.3692209639849633</v>
      </c>
      <c r="H77146" s="515">
        <v>4.3768598090629158</v>
      </c>
    </row>
    <row r="77147" spans="1:8">
      <c r="A77147" s="513" t="str">
        <f t="shared" si="1205"/>
        <v>VenezuelaHombre2045-20500.0378</v>
      </c>
      <c r="B77147" s="513" t="s">
        <v>49</v>
      </c>
      <c r="C77147" s="513" t="s">
        <v>17</v>
      </c>
      <c r="D77147" s="513" t="s">
        <v>469</v>
      </c>
      <c r="E77147" s="514">
        <v>0.03</v>
      </c>
      <c r="F77147" s="513">
        <v>78</v>
      </c>
      <c r="G77147" s="515">
        <v>8.9883714044899623</v>
      </c>
      <c r="H77147" s="515">
        <v>4.3137413899566708</v>
      </c>
    </row>
    <row r="77148" spans="1:8">
      <c r="A77148" s="513" t="str">
        <f t="shared" si="1205"/>
        <v>VenezuelaHombre2045-20500.0379</v>
      </c>
      <c r="B77148" s="513" t="s">
        <v>49</v>
      </c>
      <c r="C77148" s="513" t="s">
        <v>17</v>
      </c>
      <c r="D77148" s="513" t="s">
        <v>469</v>
      </c>
      <c r="E77148" s="514">
        <v>0.03</v>
      </c>
      <c r="F77148" s="513">
        <v>79</v>
      </c>
      <c r="G77148" s="515">
        <v>8.6181453059556965</v>
      </c>
      <c r="H77148" s="515">
        <v>4.2392505953188131</v>
      </c>
    </row>
    <row r="77149" spans="1:8">
      <c r="A77149" s="513" t="str">
        <f t="shared" si="1205"/>
        <v>VenezuelaHombre2045-20500.0380</v>
      </c>
      <c r="B77149" s="513" t="s">
        <v>49</v>
      </c>
      <c r="C77149" s="513" t="s">
        <v>17</v>
      </c>
      <c r="D77149" s="513" t="s">
        <v>469</v>
      </c>
      <c r="E77149" s="514">
        <v>0.03</v>
      </c>
      <c r="F77149" s="513">
        <v>80</v>
      </c>
      <c r="G77149" s="515">
        <v>8.2560684788585057</v>
      </c>
      <c r="H77149" s="515">
        <v>4.1549659092957114</v>
      </c>
    </row>
    <row r="77150" spans="1:8">
      <c r="A77150" s="513" t="str">
        <f t="shared" si="1205"/>
        <v>VenezuelaHombre2045-20500.0381</v>
      </c>
      <c r="B77150" s="513" t="s">
        <v>49</v>
      </c>
      <c r="C77150" s="513" t="s">
        <v>17</v>
      </c>
      <c r="D77150" s="513" t="s">
        <v>469</v>
      </c>
      <c r="E77150" s="514">
        <v>0.03</v>
      </c>
      <c r="F77150" s="513">
        <v>81</v>
      </c>
      <c r="G77150" s="515">
        <v>7.8995588847753435</v>
      </c>
      <c r="H77150" s="515">
        <v>4.0625699668185344</v>
      </c>
    </row>
    <row r="77151" spans="1:8">
      <c r="A77151" s="513" t="str">
        <f t="shared" si="1205"/>
        <v>VenezuelaHombre2045-20500.0382</v>
      </c>
      <c r="B77151" s="513" t="s">
        <v>49</v>
      </c>
      <c r="C77151" s="513" t="s">
        <v>17</v>
      </c>
      <c r="D77151" s="513" t="s">
        <v>469</v>
      </c>
      <c r="E77151" s="514">
        <v>0.03</v>
      </c>
      <c r="F77151" s="513">
        <v>82</v>
      </c>
      <c r="G77151" s="515">
        <v>7.5458691841809591</v>
      </c>
      <c r="H77151" s="515">
        <v>3.967132983873817</v>
      </c>
    </row>
    <row r="77152" spans="1:8">
      <c r="A77152" s="513" t="str">
        <f t="shared" si="1205"/>
        <v>VenezuelaHombre2045-20500.0383</v>
      </c>
      <c r="B77152" s="513" t="s">
        <v>49</v>
      </c>
      <c r="C77152" s="513" t="s">
        <v>17</v>
      </c>
      <c r="D77152" s="513" t="s">
        <v>469</v>
      </c>
      <c r="E77152" s="514">
        <v>0.03</v>
      </c>
      <c r="F77152" s="513">
        <v>83</v>
      </c>
      <c r="G77152" s="515">
        <v>7.1920197779133215</v>
      </c>
      <c r="H77152" s="515">
        <v>3.8705736170752152</v>
      </c>
    </row>
    <row r="77153" spans="1:8">
      <c r="A77153" s="513" t="str">
        <f t="shared" si="1205"/>
        <v>VenezuelaHombre2045-20500.0384</v>
      </c>
      <c r="B77153" s="513" t="s">
        <v>49</v>
      </c>
      <c r="C77153" s="513" t="s">
        <v>17</v>
      </c>
      <c r="D77153" s="513" t="s">
        <v>469</v>
      </c>
      <c r="E77153" s="514">
        <v>0.03</v>
      </c>
      <c r="F77153" s="513">
        <v>84</v>
      </c>
      <c r="G77153" s="515">
        <v>6.8498529550428922</v>
      </c>
      <c r="H77153" s="515">
        <v>3.7632103775210219</v>
      </c>
    </row>
    <row r="77154" spans="1:8">
      <c r="A77154" s="513" t="str">
        <f t="shared" si="1205"/>
        <v>VenezuelaHombre2045-20500.0385</v>
      </c>
      <c r="B77154" s="513" t="s">
        <v>49</v>
      </c>
      <c r="C77154" s="513" t="s">
        <v>17</v>
      </c>
      <c r="D77154" s="513" t="s">
        <v>469</v>
      </c>
      <c r="E77154" s="514">
        <v>0.03</v>
      </c>
      <c r="F77154" s="513">
        <v>85</v>
      </c>
      <c r="G77154" s="515">
        <v>6.516015643095642</v>
      </c>
      <c r="H77154" s="515">
        <v>3.6472347427466092</v>
      </c>
    </row>
    <row r="77155" spans="1:8">
      <c r="A77155" s="513" t="str">
        <f t="shared" si="1205"/>
        <v>VenezuelaHombre2045-20500.0386</v>
      </c>
      <c r="B77155" s="513" t="s">
        <v>49</v>
      </c>
      <c r="C77155" s="513" t="s">
        <v>17</v>
      </c>
      <c r="D77155" s="513" t="s">
        <v>469</v>
      </c>
      <c r="E77155" s="514">
        <v>0.03</v>
      </c>
      <c r="F77155" s="513">
        <v>86</v>
      </c>
      <c r="G77155" s="515">
        <v>6.1908662588078496</v>
      </c>
      <c r="H77155" s="515">
        <v>3.5221575275504144</v>
      </c>
    </row>
    <row r="77156" spans="1:8">
      <c r="A77156" s="513" t="str">
        <f t="shared" si="1205"/>
        <v>VenezuelaHombre2045-20500.0387</v>
      </c>
      <c r="B77156" s="513" t="s">
        <v>49</v>
      </c>
      <c r="C77156" s="513" t="s">
        <v>17</v>
      </c>
      <c r="D77156" s="513" t="s">
        <v>469</v>
      </c>
      <c r="E77156" s="514">
        <v>0.03</v>
      </c>
      <c r="F77156" s="513">
        <v>87</v>
      </c>
      <c r="G77156" s="515">
        <v>5.8747300515720049</v>
      </c>
      <c r="H77156" s="515">
        <v>3.4086264553525458</v>
      </c>
    </row>
    <row r="77157" spans="1:8">
      <c r="A77157" s="513" t="str">
        <f t="shared" si="1205"/>
        <v>VenezuelaHombre2045-20500.0388</v>
      </c>
      <c r="B77157" s="513" t="s">
        <v>49</v>
      </c>
      <c r="C77157" s="513" t="s">
        <v>17</v>
      </c>
      <c r="D77157" s="513" t="s">
        <v>469</v>
      </c>
      <c r="E77157" s="514">
        <v>0.03</v>
      </c>
      <c r="F77157" s="513">
        <v>88</v>
      </c>
      <c r="G77157" s="515">
        <v>5.5678969535305418</v>
      </c>
      <c r="H77157" s="515">
        <v>3.2918651680390649</v>
      </c>
    </row>
    <row r="77158" spans="1:8">
      <c r="A77158" s="513" t="str">
        <f t="shared" si="1205"/>
        <v>VenezuelaHombre2045-20500.0389</v>
      </c>
      <c r="B77158" s="513" t="s">
        <v>49</v>
      </c>
      <c r="C77158" s="513" t="s">
        <v>17</v>
      </c>
      <c r="D77158" s="513" t="s">
        <v>469</v>
      </c>
      <c r="E77158" s="514">
        <v>0.03</v>
      </c>
      <c r="F77158" s="513">
        <v>89</v>
      </c>
      <c r="G77158" s="515">
        <v>5.2706200591810317</v>
      </c>
      <c r="H77158" s="515">
        <v>3.172328034949961</v>
      </c>
    </row>
    <row r="77159" spans="1:8">
      <c r="A77159" s="513" t="str">
        <f t="shared" si="1205"/>
        <v>VenezuelaHombre2045-20500.0390</v>
      </c>
      <c r="B77159" s="513" t="s">
        <v>49</v>
      </c>
      <c r="C77159" s="513" t="s">
        <v>17</v>
      </c>
      <c r="D77159" s="513" t="s">
        <v>469</v>
      </c>
      <c r="E77159" s="514">
        <v>0.03</v>
      </c>
      <c r="F77159" s="513">
        <v>90</v>
      </c>
      <c r="G77159" s="515">
        <v>4.9831140956630771</v>
      </c>
      <c r="H77159" s="515">
        <v>3.0504827416900442</v>
      </c>
    </row>
    <row r="77160" spans="1:8">
      <c r="A77160" s="513" t="str">
        <f t="shared" si="1205"/>
        <v>VenezuelaHombre2045-20500.0391</v>
      </c>
      <c r="B77160" s="513" t="s">
        <v>49</v>
      </c>
      <c r="C77160" s="513" t="s">
        <v>17</v>
      </c>
      <c r="D77160" s="513" t="s">
        <v>469</v>
      </c>
      <c r="E77160" s="514">
        <v>0.03</v>
      </c>
      <c r="F77160" s="513">
        <v>91</v>
      </c>
      <c r="G77160" s="515">
        <v>4.7055546556301886</v>
      </c>
      <c r="H77160" s="515">
        <v>2.9268053933311866</v>
      </c>
    </row>
    <row r="77161" spans="1:8">
      <c r="A77161" s="513" t="str">
        <f t="shared" si="1205"/>
        <v>VenezuelaHombre2045-20500.0392</v>
      </c>
      <c r="B77161" s="513" t="s">
        <v>49</v>
      </c>
      <c r="C77161" s="513" t="s">
        <v>17</v>
      </c>
      <c r="D77161" s="513" t="s">
        <v>469</v>
      </c>
      <c r="E77161" s="514">
        <v>0.03</v>
      </c>
      <c r="F77161" s="513">
        <v>92</v>
      </c>
      <c r="G77161" s="515">
        <v>4.4380773191034857</v>
      </c>
      <c r="H77161" s="515">
        <v>2.801775714844787</v>
      </c>
    </row>
    <row r="77162" spans="1:8">
      <c r="A77162" s="513" t="str">
        <f t="shared" si="1205"/>
        <v>VenezuelaHombre2045-20500.0393</v>
      </c>
      <c r="B77162" s="513" t="s">
        <v>49</v>
      </c>
      <c r="C77162" s="513" t="s">
        <v>17</v>
      </c>
      <c r="D77162" s="513" t="s">
        <v>469</v>
      </c>
      <c r="E77162" s="514">
        <v>0.03</v>
      </c>
      <c r="F77162" s="513">
        <v>93</v>
      </c>
      <c r="G77162" s="515">
        <v>4.1807777633240599</v>
      </c>
      <c r="H77162" s="515">
        <v>2.6758717886634824</v>
      </c>
    </row>
    <row r="77163" spans="1:8">
      <c r="A77163" s="513" t="str">
        <f t="shared" si="1205"/>
        <v>VenezuelaHombre2045-20500.0394</v>
      </c>
      <c r="B77163" s="513" t="s">
        <v>49</v>
      </c>
      <c r="C77163" s="513" t="s">
        <v>17</v>
      </c>
      <c r="D77163" s="513" t="s">
        <v>469</v>
      </c>
      <c r="E77163" s="514">
        <v>0.03</v>
      </c>
      <c r="F77163" s="513">
        <v>94</v>
      </c>
      <c r="G77163" s="515">
        <v>3.9337116406789598</v>
      </c>
      <c r="H77163" s="515">
        <v>2.5495651382595401</v>
      </c>
    </row>
    <row r="77164" spans="1:8">
      <c r="A77164" s="513" t="str">
        <f t="shared" si="1205"/>
        <v>VenezuelaHombre2045-20500.0395</v>
      </c>
      <c r="B77164" s="513" t="s">
        <v>49</v>
      </c>
      <c r="C77164" s="513" t="s">
        <v>17</v>
      </c>
      <c r="D77164" s="513" t="s">
        <v>469</v>
      </c>
      <c r="E77164" s="514">
        <v>0.03</v>
      </c>
      <c r="F77164" s="513">
        <v>95</v>
      </c>
      <c r="G77164" s="515">
        <v>3.6968953074243682</v>
      </c>
      <c r="H77164" s="515">
        <v>2.4233155445952388</v>
      </c>
    </row>
    <row r="77165" spans="1:8">
      <c r="A77165" s="513" t="str">
        <f t="shared" si="1205"/>
        <v>VenezuelaHombre2045-20500.0396</v>
      </c>
      <c r="B77165" s="513" t="s">
        <v>49</v>
      </c>
      <c r="C77165" s="513" t="s">
        <v>17</v>
      </c>
      <c r="D77165" s="513" t="s">
        <v>469</v>
      </c>
      <c r="E77165" s="514">
        <v>0.03</v>
      </c>
      <c r="F77165" s="513">
        <v>96</v>
      </c>
      <c r="G77165" s="515">
        <v>3.4703066198729418</v>
      </c>
      <c r="H77165" s="515">
        <v>2.2975661345577687</v>
      </c>
    </row>
    <row r="77166" spans="1:8">
      <c r="A77166" s="513" t="str">
        <f t="shared" si="1205"/>
        <v>VenezuelaHombre2045-20500.0397</v>
      </c>
      <c r="B77166" s="513" t="s">
        <v>49</v>
      </c>
      <c r="C77166" s="513" t="s">
        <v>17</v>
      </c>
      <c r="D77166" s="513" t="s">
        <v>469</v>
      </c>
      <c r="E77166" s="514">
        <v>0.03</v>
      </c>
      <c r="F77166" s="513">
        <v>97</v>
      </c>
      <c r="G77166" s="515">
        <v>3.2538863830303444</v>
      </c>
      <c r="H77166" s="515">
        <v>2.1727384438776003</v>
      </c>
    </row>
    <row r="77167" spans="1:8">
      <c r="A77167" s="513" t="str">
        <f t="shared" si="1205"/>
        <v>VenezuelaHombre2045-20500.0398</v>
      </c>
      <c r="B77167" s="513" t="s">
        <v>49</v>
      </c>
      <c r="C77167" s="513" t="s">
        <v>17</v>
      </c>
      <c r="D77167" s="513" t="s">
        <v>469</v>
      </c>
      <c r="E77167" s="514">
        <v>0.03</v>
      </c>
      <c r="F77167" s="513">
        <v>98</v>
      </c>
      <c r="G77167" s="515">
        <v>3.0475397803414039</v>
      </c>
      <c r="H77167" s="515">
        <v>2.0492278952223812</v>
      </c>
    </row>
    <row r="77168" spans="1:8">
      <c r="A77168" s="513" t="str">
        <f t="shared" si="1205"/>
        <v>VenezuelaHombre2045-20500.0399</v>
      </c>
      <c r="B77168" s="513" t="s">
        <v>49</v>
      </c>
      <c r="C77168" s="513" t="s">
        <v>17</v>
      </c>
      <c r="D77168" s="513" t="s">
        <v>469</v>
      </c>
      <c r="E77168" s="514">
        <v>0.03</v>
      </c>
      <c r="F77168" s="513">
        <v>99</v>
      </c>
      <c r="G77168" s="515">
        <v>2.8511384023532416</v>
      </c>
      <c r="H77168" s="515">
        <v>1.9273994151401985</v>
      </c>
    </row>
    <row r="77169" spans="1:8">
      <c r="A77169" s="513" t="str">
        <f t="shared" si="1205"/>
        <v>VenezuelaHombre2045-20500.03100</v>
      </c>
      <c r="B77169" s="513" t="s">
        <v>49</v>
      </c>
      <c r="C77169" s="513" t="s">
        <v>17</v>
      </c>
      <c r="D77169" s="513" t="s">
        <v>469</v>
      </c>
      <c r="E77169" s="514">
        <v>0.03</v>
      </c>
      <c r="F77169" s="513">
        <v>100</v>
      </c>
      <c r="G77169" s="515">
        <v>2.6645224054875722</v>
      </c>
      <c r="H77169" s="515">
        <v>1.8075833438379363</v>
      </c>
    </row>
    <row r="77170" spans="1:8">
      <c r="A77170" s="513" t="str">
        <f t="shared" si="1205"/>
        <v>VenezuelaHombre2045-20500.03101</v>
      </c>
      <c r="B77170" s="513" t="s">
        <v>49</v>
      </c>
      <c r="C77170" s="513" t="s">
        <v>17</v>
      </c>
      <c r="D77170" s="513" t="s">
        <v>469</v>
      </c>
      <c r="E77170" s="514">
        <v>0.03</v>
      </c>
      <c r="F77170" s="513">
        <v>101</v>
      </c>
      <c r="G77170" s="515">
        <v>2.4875028282679756</v>
      </c>
      <c r="H77170" s="515">
        <v>1.6900715638592481</v>
      </c>
    </row>
    <row r="77171" spans="1:8">
      <c r="A77171" s="513" t="str">
        <f t="shared" si="1205"/>
        <v>VenezuelaHombre2045-20500.03102</v>
      </c>
      <c r="B77171" s="513" t="s">
        <v>49</v>
      </c>
      <c r="C77171" s="513" t="s">
        <v>17</v>
      </c>
      <c r="D77171" s="513" t="s">
        <v>469</v>
      </c>
      <c r="E77171" s="514">
        <v>0.03</v>
      </c>
      <c r="F77171" s="513">
        <v>102</v>
      </c>
      <c r="G77171" s="515">
        <v>2.3198642835326351</v>
      </c>
      <c r="H77171" s="515">
        <v>1.5751138805714844</v>
      </c>
    </row>
    <row r="77172" spans="1:8">
      <c r="A77172" s="513" t="str">
        <f t="shared" si="1205"/>
        <v>VenezuelaHombre2045-20500.03103</v>
      </c>
      <c r="B77172" s="513" t="s">
        <v>49</v>
      </c>
      <c r="C77172" s="513" t="s">
        <v>17</v>
      </c>
      <c r="D77172" s="513" t="s">
        <v>469</v>
      </c>
      <c r="E77172" s="514">
        <v>0.03</v>
      </c>
      <c r="F77172" s="513">
        <v>103</v>
      </c>
      <c r="G77172" s="515">
        <v>2.1613676627768958</v>
      </c>
      <c r="H77172" s="515">
        <v>1.4629142809765907</v>
      </c>
    </row>
    <row r="77173" spans="1:8">
      <c r="A77173" s="513" t="str">
        <f t="shared" si="1205"/>
        <v>VenezuelaHombre2045-20500.03104</v>
      </c>
      <c r="B77173" s="513" t="s">
        <v>49</v>
      </c>
      <c r="C77173" s="513" t="s">
        <v>17</v>
      </c>
      <c r="D77173" s="513" t="s">
        <v>469</v>
      </c>
      <c r="E77173" s="514">
        <v>0.03</v>
      </c>
      <c r="F77173" s="513">
        <v>104</v>
      </c>
      <c r="G77173" s="515">
        <v>2.0117528827052382</v>
      </c>
      <c r="H77173" s="515">
        <v>1.3536272705276893</v>
      </c>
    </row>
    <row r="77174" spans="1:8">
      <c r="A77174" s="513" t="str">
        <f t="shared" si="1205"/>
        <v>VenezuelaHombre2045-20500.03105</v>
      </c>
      <c r="B77174" s="513" t="s">
        <v>49</v>
      </c>
      <c r="C77174" s="513" t="s">
        <v>17</v>
      </c>
      <c r="D77174" s="513" t="s">
        <v>469</v>
      </c>
      <c r="E77174" s="514">
        <v>0.03</v>
      </c>
      <c r="F77174" s="513">
        <v>105</v>
      </c>
      <c r="G77174" s="515">
        <v>1.8707418280578496</v>
      </c>
      <c r="H77174" s="515">
        <v>1.2473537632159759</v>
      </c>
    </row>
    <row r="77175" spans="1:8">
      <c r="A77175" s="513" t="str">
        <f t="shared" si="1205"/>
        <v>VenezuelaHombre2045-20500.03106</v>
      </c>
      <c r="B77175" s="513" t="s">
        <v>49</v>
      </c>
      <c r="C77175" s="513" t="s">
        <v>17</v>
      </c>
      <c r="D77175" s="513" t="s">
        <v>469</v>
      </c>
      <c r="E77175" s="514">
        <v>0.03</v>
      </c>
      <c r="F77175" s="513">
        <v>106</v>
      </c>
      <c r="G77175" s="515">
        <v>1.7380412215322476</v>
      </c>
      <c r="H77175" s="515">
        <v>1.1441356884140175</v>
      </c>
    </row>
    <row r="77176" spans="1:8">
      <c r="A77176" s="513" t="str">
        <f t="shared" si="1205"/>
        <v>VenezuelaHombre2045-20500.03107</v>
      </c>
      <c r="B77176" s="513" t="s">
        <v>49</v>
      </c>
      <c r="C77176" s="513" t="s">
        <v>17</v>
      </c>
      <c r="D77176" s="513" t="s">
        <v>469</v>
      </c>
      <c r="E77176" s="514">
        <v>0.03</v>
      </c>
      <c r="F77176" s="513">
        <v>107</v>
      </c>
      <c r="G77176" s="515">
        <v>1.6133455844461575</v>
      </c>
      <c r="H77176" s="515">
        <v>1.0439490265195501</v>
      </c>
    </row>
    <row r="77177" spans="1:8">
      <c r="A77177" s="513" t="str">
        <f t="shared" si="1205"/>
        <v>VenezuelaHombre2045-20500.03108</v>
      </c>
      <c r="B77177" s="513" t="s">
        <v>49</v>
      </c>
      <c r="C77177" s="513" t="s">
        <v>17</v>
      </c>
      <c r="D77177" s="513" t="s">
        <v>469</v>
      </c>
      <c r="E77177" s="514">
        <v>0.03</v>
      </c>
      <c r="F77177" s="513">
        <v>108</v>
      </c>
      <c r="G77177" s="515">
        <v>1.4963397829901377</v>
      </c>
      <c r="H77177" s="515">
        <v>0.94669313036131375</v>
      </c>
    </row>
    <row r="77178" spans="1:8">
      <c r="A77178" s="513" t="str">
        <f t="shared" si="1205"/>
        <v>VenezuelaHombre2045-20500.03109</v>
      </c>
      <c r="B77178" s="513" t="s">
        <v>49</v>
      </c>
      <c r="C77178" s="513" t="s">
        <v>17</v>
      </c>
      <c r="D77178" s="513" t="s">
        <v>469</v>
      </c>
      <c r="E77178" s="514">
        <v>0.03</v>
      </c>
      <c r="F77178" s="513">
        <v>109</v>
      </c>
      <c r="G77178" s="515">
        <v>1.386702288495506</v>
      </c>
      <c r="H77178" s="515">
        <v>0.85217233368745315</v>
      </c>
    </row>
    <row r="77179" spans="1:8">
      <c r="A77179" s="513" t="str">
        <f t="shared" si="1205"/>
        <v>VenezuelaHombre2045-20500.03110</v>
      </c>
      <c r="B77179" s="513" t="s">
        <v>49</v>
      </c>
      <c r="C77179" s="513" t="s">
        <v>17</v>
      </c>
      <c r="D77179" s="513" t="s">
        <v>469</v>
      </c>
      <c r="E77179" s="514">
        <v>0.03</v>
      </c>
      <c r="F77179" s="513">
        <v>110</v>
      </c>
      <c r="G77179" s="515">
        <v>1.2841083372493263</v>
      </c>
      <c r="H77179" s="515">
        <v>0.76006214063477884</v>
      </c>
    </row>
    <row r="77180" spans="1:8">
      <c r="A77180" s="513" t="str">
        <f t="shared" si="1205"/>
        <v>VenezuelaHombre2045-20500.03111</v>
      </c>
      <c r="B77180" s="513" t="s">
        <v>49</v>
      </c>
      <c r="C77180" s="513" t="s">
        <v>17</v>
      </c>
      <c r="D77180" s="513" t="s">
        <v>469</v>
      </c>
      <c r="E77180" s="514">
        <v>0.03</v>
      </c>
      <c r="F77180" s="513">
        <v>111</v>
      </c>
      <c r="G77180" s="515">
        <v>1.1882378559571174</v>
      </c>
      <c r="H77180" s="515">
        <v>0.66983532414476332</v>
      </c>
    </row>
    <row r="77181" spans="1:8">
      <c r="A77181" s="513" t="str">
        <f t="shared" si="1205"/>
        <v>VenezuelaHombre2045-20500.03112</v>
      </c>
      <c r="B77181" s="513" t="s">
        <v>49</v>
      </c>
      <c r="C77181" s="513" t="s">
        <v>17</v>
      </c>
      <c r="D77181" s="513" t="s">
        <v>469</v>
      </c>
      <c r="E77181" s="514">
        <v>0.03</v>
      </c>
      <c r="F77181" s="513">
        <v>112</v>
      </c>
      <c r="G77181" s="515">
        <v>1.0988219748264378</v>
      </c>
      <c r="H77181" s="515">
        <v>0.58057237123815919</v>
      </c>
    </row>
    <row r="77182" spans="1:8">
      <c r="A77182" s="513" t="str">
        <f t="shared" si="1205"/>
        <v>VenezuelaHombre2045-20500.03113</v>
      </c>
      <c r="B77182" s="513" t="s">
        <v>49</v>
      </c>
      <c r="C77182" s="513" t="s">
        <v>17</v>
      </c>
      <c r="D77182" s="513" t="s">
        <v>469</v>
      </c>
      <c r="E77182" s="514">
        <v>0.03</v>
      </c>
      <c r="F77182" s="513">
        <v>113</v>
      </c>
      <c r="G77182" s="515">
        <v>1.0163026226377023</v>
      </c>
      <c r="H77182" s="515">
        <v>0.49029107418555895</v>
      </c>
    </row>
    <row r="77183" spans="1:8">
      <c r="A77183" s="513" t="str">
        <f t="shared" si="1205"/>
        <v>VenezuelaHombre2045-20500.03114</v>
      </c>
      <c r="B77183" s="513" t="s">
        <v>49</v>
      </c>
      <c r="C77183" s="513" t="s">
        <v>17</v>
      </c>
      <c r="D77183" s="513" t="s">
        <v>469</v>
      </c>
      <c r="E77183" s="514">
        <v>0.03</v>
      </c>
      <c r="F77183" s="513">
        <v>114</v>
      </c>
      <c r="G77183" s="515">
        <v>1</v>
      </c>
      <c r="H77183" s="515">
        <v>0.37293377619926882</v>
      </c>
    </row>
    <row r="77184" spans="1:8">
      <c r="A77184" s="513" t="str">
        <f t="shared" si="1205"/>
        <v>VenezuelaHombre2045-20500.03115</v>
      </c>
      <c r="B77184" s="513" t="s">
        <v>49</v>
      </c>
      <c r="C77184" s="513" t="s">
        <v>17</v>
      </c>
      <c r="D77184" s="513" t="s">
        <v>469</v>
      </c>
      <c r="E77184" s="514">
        <v>0.03</v>
      </c>
      <c r="F77184" s="513">
        <v>115</v>
      </c>
      <c r="G77184" s="515">
        <v>1</v>
      </c>
      <c r="H77184" s="515">
        <v>0.24311274290084839</v>
      </c>
    </row>
    <row r="77185" spans="1:8">
      <c r="A77185" s="513" t="str">
        <f t="shared" si="1205"/>
        <v>VenezuelaHombre2045-20500.03116</v>
      </c>
      <c r="B77185" s="513" t="s">
        <v>49</v>
      </c>
      <c r="C77185" s="513" t="s">
        <v>17</v>
      </c>
      <c r="D77185" s="513" t="s">
        <v>469</v>
      </c>
      <c r="E77185" s="514">
        <v>0.03</v>
      </c>
      <c r="F77185" s="513">
        <v>116</v>
      </c>
      <c r="G77185" s="515">
        <v>1</v>
      </c>
      <c r="H77185" s="515">
        <v>0</v>
      </c>
    </row>
    <row r="77186" spans="1:8">
      <c r="A77186" s="513" t="str">
        <f t="shared" si="1205"/>
        <v>VenezuelaHombre2045-20500.0450</v>
      </c>
      <c r="B77186" s="513" t="s">
        <v>49</v>
      </c>
      <c r="C77186" s="513" t="s">
        <v>17</v>
      </c>
      <c r="D77186" s="513" t="s">
        <v>469</v>
      </c>
      <c r="E77186" s="514">
        <v>0.04</v>
      </c>
      <c r="F77186" s="513">
        <v>50</v>
      </c>
      <c r="G77186" s="515">
        <v>17.59615714822456</v>
      </c>
      <c r="H77186" s="515">
        <v>3.0602010620660498</v>
      </c>
    </row>
    <row r="77187" spans="1:8">
      <c r="A77187" s="513" t="str">
        <f t="shared" ref="A77187:A77250" si="1206">B77187&amp;C77187&amp;D77187&amp;E77187&amp;F77187</f>
        <v>VenezuelaHombre2045-20500.0451</v>
      </c>
      <c r="B77187" s="513" t="s">
        <v>49</v>
      </c>
      <c r="C77187" s="513" t="s">
        <v>17</v>
      </c>
      <c r="D77187" s="513" t="s">
        <v>469</v>
      </c>
      <c r="E77187" s="514">
        <v>0.04</v>
      </c>
      <c r="F77187" s="513">
        <v>51</v>
      </c>
      <c r="G77187" s="515">
        <v>17.323880042978903</v>
      </c>
      <c r="H77187" s="515">
        <v>3.1289378755993016</v>
      </c>
    </row>
    <row r="77188" spans="1:8">
      <c r="A77188" s="513" t="str">
        <f t="shared" si="1206"/>
        <v>VenezuelaHombre2045-20500.0452</v>
      </c>
      <c r="B77188" s="513" t="s">
        <v>49</v>
      </c>
      <c r="C77188" s="513" t="s">
        <v>17</v>
      </c>
      <c r="D77188" s="513" t="s">
        <v>469</v>
      </c>
      <c r="E77188" s="514">
        <v>0.04</v>
      </c>
      <c r="F77188" s="513">
        <v>52</v>
      </c>
      <c r="G77188" s="515">
        <v>17.044871556149722</v>
      </c>
      <c r="H77188" s="515">
        <v>3.1975164587150831</v>
      </c>
    </row>
    <row r="77189" spans="1:8">
      <c r="A77189" s="513" t="str">
        <f t="shared" si="1206"/>
        <v>VenezuelaHombre2045-20500.0453</v>
      </c>
      <c r="B77189" s="513" t="s">
        <v>49</v>
      </c>
      <c r="C77189" s="513" t="s">
        <v>17</v>
      </c>
      <c r="D77189" s="513" t="s">
        <v>469</v>
      </c>
      <c r="E77189" s="514">
        <v>0.04</v>
      </c>
      <c r="F77189" s="513">
        <v>53</v>
      </c>
      <c r="G77189" s="515">
        <v>16.758661630698032</v>
      </c>
      <c r="H77189" s="515">
        <v>3.266174537192772</v>
      </c>
    </row>
    <row r="77190" spans="1:8">
      <c r="A77190" s="513" t="str">
        <f t="shared" si="1206"/>
        <v>VenezuelaHombre2045-20500.0454</v>
      </c>
      <c r="B77190" s="513" t="s">
        <v>49</v>
      </c>
      <c r="C77190" s="513" t="s">
        <v>17</v>
      </c>
      <c r="D77190" s="513" t="s">
        <v>469</v>
      </c>
      <c r="E77190" s="514">
        <v>0.04</v>
      </c>
      <c r="F77190" s="513">
        <v>54</v>
      </c>
      <c r="G77190" s="515">
        <v>16.468458526386268</v>
      </c>
      <c r="H77190" s="515">
        <v>3.3317796499902954</v>
      </c>
    </row>
    <row r="77191" spans="1:8">
      <c r="A77191" s="513" t="str">
        <f t="shared" si="1206"/>
        <v>VenezuelaHombre2045-20500.0455</v>
      </c>
      <c r="B77191" s="513" t="s">
        <v>49</v>
      </c>
      <c r="C77191" s="513" t="s">
        <v>17</v>
      </c>
      <c r="D77191" s="513" t="s">
        <v>469</v>
      </c>
      <c r="E77191" s="514">
        <v>0.04</v>
      </c>
      <c r="F77191" s="513">
        <v>55</v>
      </c>
      <c r="G77191" s="515">
        <v>16.173771829744549</v>
      </c>
      <c r="H77191" s="515">
        <v>3.3945903804825028</v>
      </c>
    </row>
    <row r="77192" spans="1:8">
      <c r="A77192" s="513" t="str">
        <f t="shared" si="1206"/>
        <v>VenezuelaHombre2045-20500.0456</v>
      </c>
      <c r="B77192" s="513" t="s">
        <v>49</v>
      </c>
      <c r="C77192" s="513" t="s">
        <v>17</v>
      </c>
      <c r="D77192" s="513" t="s">
        <v>469</v>
      </c>
      <c r="E77192" s="514">
        <v>0.04</v>
      </c>
      <c r="F77192" s="513">
        <v>56</v>
      </c>
      <c r="G77192" s="515">
        <v>15.874081343994741</v>
      </c>
      <c r="H77192" s="515">
        <v>3.4548857975543226</v>
      </c>
    </row>
    <row r="77193" spans="1:8">
      <c r="A77193" s="513" t="str">
        <f t="shared" si="1206"/>
        <v>VenezuelaHombre2045-20500.0457</v>
      </c>
      <c r="B77193" s="513" t="s">
        <v>49</v>
      </c>
      <c r="C77193" s="513" t="s">
        <v>17</v>
      </c>
      <c r="D77193" s="513" t="s">
        <v>469</v>
      </c>
      <c r="E77193" s="514">
        <v>0.04</v>
      </c>
      <c r="F77193" s="513">
        <v>57</v>
      </c>
      <c r="G77193" s="515">
        <v>15.568834591322203</v>
      </c>
      <c r="H77193" s="515">
        <v>3.5137364245240703</v>
      </c>
    </row>
    <row r="77194" spans="1:8">
      <c r="A77194" s="513" t="str">
        <f t="shared" si="1206"/>
        <v>VenezuelaHombre2045-20500.0458</v>
      </c>
      <c r="B77194" s="513" t="s">
        <v>49</v>
      </c>
      <c r="C77194" s="513" t="s">
        <v>17</v>
      </c>
      <c r="D77194" s="513" t="s">
        <v>469</v>
      </c>
      <c r="E77194" s="514">
        <v>0.04</v>
      </c>
      <c r="F77194" s="513">
        <v>58</v>
      </c>
      <c r="G77194" s="515">
        <v>15.257444125516338</v>
      </c>
      <c r="H77194" s="515">
        <v>3.5715073132156778</v>
      </c>
    </row>
    <row r="77195" spans="1:8">
      <c r="A77195" s="513" t="str">
        <f t="shared" si="1206"/>
        <v>VenezuelaHombre2045-20500.0459</v>
      </c>
      <c r="B77195" s="513" t="s">
        <v>49</v>
      </c>
      <c r="C77195" s="513" t="s">
        <v>17</v>
      </c>
      <c r="D77195" s="513" t="s">
        <v>469</v>
      </c>
      <c r="E77195" s="514">
        <v>0.04</v>
      </c>
      <c r="F77195" s="513">
        <v>59</v>
      </c>
      <c r="G77195" s="515">
        <v>14.943536370090886</v>
      </c>
      <c r="H77195" s="515">
        <v>3.6247767320613624</v>
      </c>
    </row>
    <row r="77196" spans="1:8">
      <c r="A77196" s="513" t="str">
        <f t="shared" si="1206"/>
        <v>VenezuelaHombre2045-20500.0460</v>
      </c>
      <c r="B77196" s="513" t="s">
        <v>49</v>
      </c>
      <c r="C77196" s="513" t="s">
        <v>17</v>
      </c>
      <c r="D77196" s="513" t="s">
        <v>469</v>
      </c>
      <c r="E77196" s="514">
        <v>0.04</v>
      </c>
      <c r="F77196" s="513">
        <v>60</v>
      </c>
      <c r="G77196" s="515">
        <v>14.626474603493941</v>
      </c>
      <c r="H77196" s="515">
        <v>3.6739527040392344</v>
      </c>
    </row>
    <row r="77197" spans="1:8">
      <c r="A77197" s="513" t="str">
        <f t="shared" si="1206"/>
        <v>VenezuelaHombre2045-20500.0461</v>
      </c>
      <c r="B77197" s="513" t="s">
        <v>49</v>
      </c>
      <c r="C77197" s="513" t="s">
        <v>17</v>
      </c>
      <c r="D77197" s="513" t="s">
        <v>469</v>
      </c>
      <c r="E77197" s="514">
        <v>0.04</v>
      </c>
      <c r="F77197" s="513">
        <v>61</v>
      </c>
      <c r="G77197" s="515">
        <v>14.305582627242968</v>
      </c>
      <c r="H77197" s="515">
        <v>3.7194681825024647</v>
      </c>
    </row>
    <row r="77198" spans="1:8">
      <c r="A77198" s="513" t="str">
        <f t="shared" si="1206"/>
        <v>VenezuelaHombre2045-20500.0462</v>
      </c>
      <c r="B77198" s="513" t="s">
        <v>49</v>
      </c>
      <c r="C77198" s="513" t="s">
        <v>17</v>
      </c>
      <c r="D77198" s="513" t="s">
        <v>469</v>
      </c>
      <c r="E77198" s="514">
        <v>0.04</v>
      </c>
      <c r="F77198" s="513">
        <v>62</v>
      </c>
      <c r="G77198" s="515">
        <v>13.98014054894383</v>
      </c>
      <c r="H77198" s="515">
        <v>3.7622765173142141</v>
      </c>
    </row>
    <row r="77199" spans="1:8">
      <c r="A77199" s="513" t="str">
        <f t="shared" si="1206"/>
        <v>VenezuelaHombre2045-20500.0463</v>
      </c>
      <c r="B77199" s="513" t="s">
        <v>49</v>
      </c>
      <c r="C77199" s="513" t="s">
        <v>17</v>
      </c>
      <c r="D77199" s="513" t="s">
        <v>469</v>
      </c>
      <c r="E77199" s="514">
        <v>0.04</v>
      </c>
      <c r="F77199" s="513">
        <v>63</v>
      </c>
      <c r="G77199" s="515">
        <v>13.649380155930535</v>
      </c>
      <c r="H77199" s="515">
        <v>3.8028920172144964</v>
      </c>
    </row>
    <row r="77200" spans="1:8">
      <c r="A77200" s="513" t="str">
        <f t="shared" si="1206"/>
        <v>VenezuelaHombre2045-20500.0464</v>
      </c>
      <c r="B77200" s="513" t="s">
        <v>49</v>
      </c>
      <c r="C77200" s="513" t="s">
        <v>17</v>
      </c>
      <c r="D77200" s="513" t="s">
        <v>469</v>
      </c>
      <c r="E77200" s="514">
        <v>0.04</v>
      </c>
      <c r="F77200" s="513">
        <v>64</v>
      </c>
      <c r="G77200" s="515">
        <v>13.316306891896311</v>
      </c>
      <c r="H77200" s="515">
        <v>3.8385080164891807</v>
      </c>
    </row>
    <row r="77201" spans="1:8">
      <c r="A77201" s="513" t="str">
        <f t="shared" si="1206"/>
        <v>VenezuelaHombre2045-20500.0465</v>
      </c>
      <c r="B77201" s="513" t="s">
        <v>49</v>
      </c>
      <c r="C77201" s="513" t="s">
        <v>17</v>
      </c>
      <c r="D77201" s="513" t="s">
        <v>469</v>
      </c>
      <c r="E77201" s="514">
        <v>0.04</v>
      </c>
      <c r="F77201" s="513">
        <v>65</v>
      </c>
      <c r="G77201" s="515">
        <v>12.980057073050673</v>
      </c>
      <c r="H77201" s="515">
        <v>3.8697163858493329</v>
      </c>
    </row>
    <row r="77202" spans="1:8">
      <c r="A77202" s="513" t="str">
        <f t="shared" si="1206"/>
        <v>VenezuelaHombre2045-20500.0466</v>
      </c>
      <c r="B77202" s="513" t="s">
        <v>49</v>
      </c>
      <c r="C77202" s="513" t="s">
        <v>17</v>
      </c>
      <c r="D77202" s="513" t="s">
        <v>469</v>
      </c>
      <c r="E77202" s="514">
        <v>0.04</v>
      </c>
      <c r="F77202" s="513">
        <v>66</v>
      </c>
      <c r="G77202" s="515">
        <v>12.639708874845294</v>
      </c>
      <c r="H77202" s="515">
        <v>3.8971528716804285</v>
      </c>
    </row>
    <row r="77203" spans="1:8">
      <c r="A77203" s="513" t="str">
        <f t="shared" si="1206"/>
        <v>VenezuelaHombre2045-20500.0467</v>
      </c>
      <c r="B77203" s="513" t="s">
        <v>49</v>
      </c>
      <c r="C77203" s="513" t="s">
        <v>17</v>
      </c>
      <c r="D77203" s="513" t="s">
        <v>469</v>
      </c>
      <c r="E77203" s="514">
        <v>0.04</v>
      </c>
      <c r="F77203" s="513">
        <v>67</v>
      </c>
      <c r="G77203" s="515">
        <v>12.294274962521115</v>
      </c>
      <c r="H77203" s="515">
        <v>3.9228170819270773</v>
      </c>
    </row>
    <row r="77204" spans="1:8">
      <c r="A77204" s="513" t="str">
        <f t="shared" si="1206"/>
        <v>VenezuelaHombre2045-20500.0468</v>
      </c>
      <c r="B77204" s="513" t="s">
        <v>49</v>
      </c>
      <c r="C77204" s="513" t="s">
        <v>17</v>
      </c>
      <c r="D77204" s="513" t="s">
        <v>469</v>
      </c>
      <c r="E77204" s="514">
        <v>0.04</v>
      </c>
      <c r="F77204" s="513">
        <v>68</v>
      </c>
      <c r="G77204" s="515">
        <v>11.942694356576467</v>
      </c>
      <c r="H77204" s="515">
        <v>3.9474847404281022</v>
      </c>
    </row>
    <row r="77205" spans="1:8">
      <c r="A77205" s="513" t="str">
        <f t="shared" si="1206"/>
        <v>VenezuelaHombre2045-20500.0469</v>
      </c>
      <c r="B77205" s="513" t="s">
        <v>49</v>
      </c>
      <c r="C77205" s="513" t="s">
        <v>17</v>
      </c>
      <c r="D77205" s="513" t="s">
        <v>469</v>
      </c>
      <c r="E77205" s="514">
        <v>0.04</v>
      </c>
      <c r="F77205" s="513">
        <v>69</v>
      </c>
      <c r="G77205" s="515">
        <v>11.593622758881992</v>
      </c>
      <c r="H77205" s="515">
        <v>3.963596835459549</v>
      </c>
    </row>
    <row r="77206" spans="1:8">
      <c r="A77206" s="513" t="str">
        <f t="shared" si="1206"/>
        <v>VenezuelaHombre2045-20500.0470</v>
      </c>
      <c r="B77206" s="513" t="s">
        <v>49</v>
      </c>
      <c r="C77206" s="513" t="s">
        <v>17</v>
      </c>
      <c r="D77206" s="513" t="s">
        <v>469</v>
      </c>
      <c r="E77206" s="514">
        <v>0.04</v>
      </c>
      <c r="F77206" s="513">
        <v>70</v>
      </c>
      <c r="G77206" s="515">
        <v>11.245842703828048</v>
      </c>
      <c r="H77206" s="515">
        <v>3.9720524092796596</v>
      </c>
    </row>
    <row r="77207" spans="1:8">
      <c r="A77207" s="513" t="str">
        <f t="shared" si="1206"/>
        <v>VenezuelaHombre2045-20500.0471</v>
      </c>
      <c r="B77207" s="513" t="s">
        <v>49</v>
      </c>
      <c r="C77207" s="513" t="s">
        <v>17</v>
      </c>
      <c r="D77207" s="513" t="s">
        <v>469</v>
      </c>
      <c r="E77207" s="514">
        <v>0.04</v>
      </c>
      <c r="F77207" s="513">
        <v>71</v>
      </c>
      <c r="G77207" s="515">
        <v>10.89806685417537</v>
      </c>
      <c r="H77207" s="515">
        <v>3.9737978843175492</v>
      </c>
    </row>
    <row r="77208" spans="1:8">
      <c r="A77208" s="513" t="str">
        <f t="shared" si="1206"/>
        <v>VenezuelaHombre2045-20500.0472</v>
      </c>
      <c r="B77208" s="513" t="s">
        <v>49</v>
      </c>
      <c r="C77208" s="513" t="s">
        <v>17</v>
      </c>
      <c r="D77208" s="513" t="s">
        <v>469</v>
      </c>
      <c r="E77208" s="514">
        <v>0.04</v>
      </c>
      <c r="F77208" s="513">
        <v>72</v>
      </c>
      <c r="G77208" s="515">
        <v>10.548923247543273</v>
      </c>
      <c r="H77208" s="515">
        <v>3.9723357783663049</v>
      </c>
    </row>
    <row r="77209" spans="1:8">
      <c r="A77209" s="513" t="str">
        <f t="shared" si="1206"/>
        <v>VenezuelaHombre2045-20500.0473</v>
      </c>
      <c r="B77209" s="513" t="s">
        <v>49</v>
      </c>
      <c r="C77209" s="513" t="s">
        <v>17</v>
      </c>
      <c r="D77209" s="513" t="s">
        <v>469</v>
      </c>
      <c r="E77209" s="514">
        <v>0.04</v>
      </c>
      <c r="F77209" s="513">
        <v>73</v>
      </c>
      <c r="G77209" s="515">
        <v>10.196938705259349</v>
      </c>
      <c r="H77209" s="515">
        <v>3.9687558525299451</v>
      </c>
    </row>
    <row r="77210" spans="1:8">
      <c r="A77210" s="513" t="str">
        <f t="shared" si="1206"/>
        <v>VenezuelaHombre2045-20500.0474</v>
      </c>
      <c r="B77210" s="513" t="s">
        <v>49</v>
      </c>
      <c r="C77210" s="513" t="s">
        <v>17</v>
      </c>
      <c r="D77210" s="513" t="s">
        <v>469</v>
      </c>
      <c r="E77210" s="514">
        <v>0.04</v>
      </c>
      <c r="F77210" s="513">
        <v>74</v>
      </c>
      <c r="G77210" s="515">
        <v>9.8511254329139302</v>
      </c>
      <c r="H77210" s="515">
        <v>3.9553636411428661</v>
      </c>
    </row>
    <row r="77211" spans="1:8">
      <c r="A77211" s="513" t="str">
        <f t="shared" si="1206"/>
        <v>VenezuelaHombre2045-20500.0475</v>
      </c>
      <c r="B77211" s="513" t="s">
        <v>49</v>
      </c>
      <c r="C77211" s="513" t="s">
        <v>17</v>
      </c>
      <c r="D77211" s="513" t="s">
        <v>469</v>
      </c>
      <c r="E77211" s="514">
        <v>0.04</v>
      </c>
      <c r="F77211" s="513">
        <v>75</v>
      </c>
      <c r="G77211" s="515">
        <v>9.5098194347909715</v>
      </c>
      <c r="H77211" s="515">
        <v>3.9333180872039186</v>
      </c>
    </row>
    <row r="77212" spans="1:8">
      <c r="A77212" s="513" t="str">
        <f t="shared" si="1206"/>
        <v>VenezuelaHombre2045-20500.0476</v>
      </c>
      <c r="B77212" s="513" t="s">
        <v>49</v>
      </c>
      <c r="C77212" s="513" t="s">
        <v>17</v>
      </c>
      <c r="D77212" s="513" t="s">
        <v>469</v>
      </c>
      <c r="E77212" s="514">
        <v>0.04</v>
      </c>
      <c r="F77212" s="513">
        <v>76</v>
      </c>
      <c r="G77212" s="515">
        <v>9.1712690155512337</v>
      </c>
      <c r="H77212" s="515">
        <v>3.9038197304783693</v>
      </c>
    </row>
    <row r="77213" spans="1:8">
      <c r="A77213" s="513" t="str">
        <f t="shared" si="1206"/>
        <v>VenezuelaHombre2045-20500.0477</v>
      </c>
      <c r="B77213" s="513" t="s">
        <v>49</v>
      </c>
      <c r="C77213" s="513" t="s">
        <v>17</v>
      </c>
      <c r="D77213" s="513" t="s">
        <v>469</v>
      </c>
      <c r="E77213" s="514">
        <v>0.04</v>
      </c>
      <c r="F77213" s="513">
        <v>77</v>
      </c>
      <c r="G77213" s="515">
        <v>8.8336060282444127</v>
      </c>
      <c r="H77213" s="515">
        <v>3.8696574801650723</v>
      </c>
    </row>
    <row r="77214" spans="1:8">
      <c r="A77214" s="513" t="str">
        <f t="shared" si="1206"/>
        <v>VenezuelaHombre2045-20500.0478</v>
      </c>
      <c r="B77214" s="513" t="s">
        <v>49</v>
      </c>
      <c r="C77214" s="513" t="s">
        <v>17</v>
      </c>
      <c r="D77214" s="513" t="s">
        <v>469</v>
      </c>
      <c r="E77214" s="514">
        <v>0.04</v>
      </c>
      <c r="F77214" s="513">
        <v>78</v>
      </c>
      <c r="G77214" s="515">
        <v>8.4948128583541838</v>
      </c>
      <c r="H77214" s="515">
        <v>3.8321971599465501</v>
      </c>
    </row>
    <row r="77215" spans="1:8">
      <c r="A77215" s="513" t="str">
        <f t="shared" si="1206"/>
        <v>VenezuelaHombre2045-20500.0479</v>
      </c>
      <c r="B77215" s="513" t="s">
        <v>49</v>
      </c>
      <c r="C77215" s="513" t="s">
        <v>17</v>
      </c>
      <c r="D77215" s="513" t="s">
        <v>469</v>
      </c>
      <c r="E77215" s="514">
        <v>0.04</v>
      </c>
      <c r="F77215" s="513">
        <v>79</v>
      </c>
      <c r="G77215" s="515">
        <v>8.1641781270966511</v>
      </c>
      <c r="H77215" s="515">
        <v>3.7835595482565139</v>
      </c>
    </row>
    <row r="77216" spans="1:8">
      <c r="A77216" s="513" t="str">
        <f t="shared" si="1206"/>
        <v>VenezuelaHombre2045-20500.0480</v>
      </c>
      <c r="B77216" s="513" t="s">
        <v>49</v>
      </c>
      <c r="C77216" s="513" t="s">
        <v>17</v>
      </c>
      <c r="D77216" s="513" t="s">
        <v>469</v>
      </c>
      <c r="E77216" s="514">
        <v>0.04</v>
      </c>
      <c r="F77216" s="513">
        <v>80</v>
      </c>
      <c r="G77216" s="515">
        <v>7.839466787358778</v>
      </c>
      <c r="H77216" s="515">
        <v>3.7251561302960399</v>
      </c>
    </row>
    <row r="77217" spans="1:8">
      <c r="A77217" s="513" t="str">
        <f t="shared" si="1206"/>
        <v>VenezuelaHombre2045-20500.0481</v>
      </c>
      <c r="B77217" s="513" t="s">
        <v>49</v>
      </c>
      <c r="C77217" s="513" t="s">
        <v>17</v>
      </c>
      <c r="D77217" s="513" t="s">
        <v>469</v>
      </c>
      <c r="E77217" s="514">
        <v>0.04</v>
      </c>
      <c r="F77217" s="513">
        <v>81</v>
      </c>
      <c r="G77217" s="515">
        <v>7.5183030531329686</v>
      </c>
      <c r="H77217" s="515">
        <v>3.6585210538998729</v>
      </c>
    </row>
    <row r="77218" spans="1:8">
      <c r="A77218" s="513" t="str">
        <f t="shared" si="1206"/>
        <v>VenezuelaHombre2045-20500.0482</v>
      </c>
      <c r="B77218" s="513" t="s">
        <v>49</v>
      </c>
      <c r="C77218" s="513" t="s">
        <v>17</v>
      </c>
      <c r="D77218" s="513" t="s">
        <v>469</v>
      </c>
      <c r="E77218" s="514">
        <v>0.04</v>
      </c>
      <c r="F77218" s="513">
        <v>82</v>
      </c>
      <c r="G77218" s="515">
        <v>7.1981121542459725</v>
      </c>
      <c r="H77218" s="515">
        <v>3.5882902311444571</v>
      </c>
    </row>
    <row r="77219" spans="1:8">
      <c r="A77219" s="513" t="str">
        <f t="shared" si="1206"/>
        <v>VenezuelaHombre2045-20500.0483</v>
      </c>
      <c r="B77219" s="513" t="s">
        <v>49</v>
      </c>
      <c r="C77219" s="513" t="s">
        <v>17</v>
      </c>
      <c r="D77219" s="513" t="s">
        <v>469</v>
      </c>
      <c r="E77219" s="514">
        <v>0.04</v>
      </c>
      <c r="F77219" s="513">
        <v>83</v>
      </c>
      <c r="G77219" s="515">
        <v>6.8760511107605957</v>
      </c>
      <c r="H77219" s="515">
        <v>3.5163316146346673</v>
      </c>
    </row>
    <row r="77220" spans="1:8">
      <c r="A77220" s="513" t="str">
        <f t="shared" si="1206"/>
        <v>VenezuelaHombre2045-20500.0484</v>
      </c>
      <c r="B77220" s="513" t="s">
        <v>49</v>
      </c>
      <c r="C77220" s="513" t="s">
        <v>17</v>
      </c>
      <c r="D77220" s="513" t="s">
        <v>469</v>
      </c>
      <c r="E77220" s="514">
        <v>0.04</v>
      </c>
      <c r="F77220" s="513">
        <v>84</v>
      </c>
      <c r="G77220" s="515">
        <v>6.5634259994780253</v>
      </c>
      <c r="H77220" s="515">
        <v>3.4333282003075736</v>
      </c>
    </row>
    <row r="77221" spans="1:8">
      <c r="A77221" s="513" t="str">
        <f t="shared" si="1206"/>
        <v>VenezuelaHombre2045-20500.0485</v>
      </c>
      <c r="B77221" s="513" t="s">
        <v>49</v>
      </c>
      <c r="C77221" s="513" t="s">
        <v>17</v>
      </c>
      <c r="D77221" s="513" t="s">
        <v>469</v>
      </c>
      <c r="E77221" s="514">
        <v>0.04</v>
      </c>
      <c r="F77221" s="513">
        <v>85</v>
      </c>
      <c r="G77221" s="515">
        <v>6.2571360647563461</v>
      </c>
      <c r="H77221" s="515">
        <v>3.3413218481574782</v>
      </c>
    </row>
    <row r="77222" spans="1:8">
      <c r="A77222" s="513" t="str">
        <f t="shared" si="1206"/>
        <v>VenezuelaHombre2045-20500.0486</v>
      </c>
      <c r="B77222" s="513" t="s">
        <v>49</v>
      </c>
      <c r="C77222" s="513" t="s">
        <v>17</v>
      </c>
      <c r="D77222" s="513" t="s">
        <v>469</v>
      </c>
      <c r="E77222" s="514">
        <v>0.04</v>
      </c>
      <c r="F77222" s="513">
        <v>86</v>
      </c>
      <c r="G77222" s="515">
        <v>5.9575989603700767</v>
      </c>
      <c r="H77222" s="515">
        <v>3.2397872758618584</v>
      </c>
    </row>
    <row r="77223" spans="1:8">
      <c r="A77223" s="513" t="str">
        <f t="shared" si="1206"/>
        <v>VenezuelaHombre2045-20500.0487</v>
      </c>
      <c r="B77223" s="513" t="s">
        <v>49</v>
      </c>
      <c r="C77223" s="513" t="s">
        <v>17</v>
      </c>
      <c r="D77223" s="513" t="s">
        <v>469</v>
      </c>
      <c r="E77223" s="514">
        <v>0.04</v>
      </c>
      <c r="F77223" s="513">
        <v>87</v>
      </c>
      <c r="G77223" s="515">
        <v>5.6652043812380093</v>
      </c>
      <c r="H77223" s="515">
        <v>3.147734718530967</v>
      </c>
    </row>
    <row r="77224" spans="1:8">
      <c r="A77224" s="513" t="str">
        <f t="shared" si="1206"/>
        <v>VenezuelaHombre2045-20500.0488</v>
      </c>
      <c r="B77224" s="513" t="s">
        <v>49</v>
      </c>
      <c r="C77224" s="513" t="s">
        <v>17</v>
      </c>
      <c r="D77224" s="513" t="s">
        <v>469</v>
      </c>
      <c r="E77224" s="514">
        <v>0.04</v>
      </c>
      <c r="F77224" s="513">
        <v>88</v>
      </c>
      <c r="G77224" s="515">
        <v>5.3803113430231466</v>
      </c>
      <c r="H77224" s="515">
        <v>3.0516114628156954</v>
      </c>
    </row>
    <row r="77225" spans="1:8">
      <c r="A77225" s="513" t="str">
        <f t="shared" si="1206"/>
        <v>VenezuelaHombre2045-20500.0489</v>
      </c>
      <c r="B77225" s="513" t="s">
        <v>49</v>
      </c>
      <c r="C77225" s="513" t="s">
        <v>17</v>
      </c>
      <c r="D77225" s="513" t="s">
        <v>469</v>
      </c>
      <c r="E77225" s="514">
        <v>0.04</v>
      </c>
      <c r="F77225" s="513">
        <v>89</v>
      </c>
      <c r="G77225" s="515">
        <v>5.1032460405921602</v>
      </c>
      <c r="H77225" s="515">
        <v>2.9518269970661914</v>
      </c>
    </row>
    <row r="77226" spans="1:8">
      <c r="A77226" s="513" t="str">
        <f t="shared" si="1206"/>
        <v>VenezuelaHombre2045-20500.0490</v>
      </c>
      <c r="B77226" s="513" t="s">
        <v>49</v>
      </c>
      <c r="C77226" s="513" t="s">
        <v>17</v>
      </c>
      <c r="D77226" s="513" t="s">
        <v>469</v>
      </c>
      <c r="E77226" s="514">
        <v>0.04</v>
      </c>
      <c r="F77226" s="513">
        <v>90</v>
      </c>
      <c r="G77226" s="515">
        <v>4.834299682068087</v>
      </c>
      <c r="H77226" s="515">
        <v>2.8488119100607325</v>
      </c>
    </row>
    <row r="77227" spans="1:8">
      <c r="A77227" s="513" t="str">
        <f t="shared" si="1206"/>
        <v>VenezuelaHombre2045-20500.0491</v>
      </c>
      <c r="B77227" s="513" t="s">
        <v>49</v>
      </c>
      <c r="C77227" s="513" t="s">
        <v>17</v>
      </c>
      <c r="D77227" s="513" t="s">
        <v>469</v>
      </c>
      <c r="E77227" s="514">
        <v>0.04</v>
      </c>
      <c r="F77227" s="513">
        <v>91</v>
      </c>
      <c r="G77227" s="515">
        <v>4.573727051411467</v>
      </c>
      <c r="H77227" s="515">
        <v>2.7430131960804043</v>
      </c>
    </row>
    <row r="77228" spans="1:8">
      <c r="A77228" s="513" t="str">
        <f t="shared" si="1206"/>
        <v>VenezuelaHombre2045-20500.0492</v>
      </c>
      <c r="B77228" s="513" t="s">
        <v>49</v>
      </c>
      <c r="C77228" s="513" t="s">
        <v>17</v>
      </c>
      <c r="D77228" s="513" t="s">
        <v>469</v>
      </c>
      <c r="E77228" s="514">
        <v>0.04</v>
      </c>
      <c r="F77228" s="513">
        <v>92</v>
      </c>
      <c r="G77228" s="515">
        <v>4.321744967523137</v>
      </c>
      <c r="H77228" s="515">
        <v>2.6348895327471435</v>
      </c>
    </row>
    <row r="77229" spans="1:8">
      <c r="A77229" s="513" t="str">
        <f t="shared" si="1206"/>
        <v>VenezuelaHombre2045-20500.0493</v>
      </c>
      <c r="B77229" s="513" t="s">
        <v>49</v>
      </c>
      <c r="C77229" s="513" t="s">
        <v>17</v>
      </c>
      <c r="D77229" s="513" t="s">
        <v>469</v>
      </c>
      <c r="E77229" s="514">
        <v>0.04</v>
      </c>
      <c r="F77229" s="513">
        <v>93</v>
      </c>
      <c r="G77229" s="515">
        <v>4.0785317119945912</v>
      </c>
      <c r="H77229" s="515">
        <v>2.5249059809850327</v>
      </c>
    </row>
    <row r="77230" spans="1:8">
      <c r="A77230" s="513" t="str">
        <f t="shared" si="1206"/>
        <v>VenezuelaHombre2045-20500.0494</v>
      </c>
      <c r="B77230" s="513" t="s">
        <v>49</v>
      </c>
      <c r="C77230" s="513" t="s">
        <v>17</v>
      </c>
      <c r="D77230" s="513" t="s">
        <v>469</v>
      </c>
      <c r="E77230" s="514">
        <v>0.04</v>
      </c>
      <c r="F77230" s="513">
        <v>94</v>
      </c>
      <c r="G77230" s="515">
        <v>3.8442262556642186</v>
      </c>
      <c r="H77230" s="515">
        <v>2.4135289059767198</v>
      </c>
    </row>
    <row r="77231" spans="1:8">
      <c r="A77231" s="513" t="str">
        <f t="shared" si="1206"/>
        <v>VenezuelaHombre2045-20500.0495</v>
      </c>
      <c r="B77231" s="513" t="s">
        <v>49</v>
      </c>
      <c r="C77231" s="513" t="s">
        <v>17</v>
      </c>
      <c r="D77231" s="513" t="s">
        <v>469</v>
      </c>
      <c r="E77231" s="514">
        <v>0.04</v>
      </c>
      <c r="F77231" s="513">
        <v>95</v>
      </c>
      <c r="G77231" s="515">
        <v>3.6189283406468999</v>
      </c>
      <c r="H77231" s="515">
        <v>2.3012205248382913</v>
      </c>
    </row>
    <row r="77232" spans="1:8">
      <c r="A77232" s="513" t="str">
        <f t="shared" si="1206"/>
        <v>VenezuelaHombre2045-20500.0496</v>
      </c>
      <c r="B77232" s="513" t="s">
        <v>49</v>
      </c>
      <c r="C77232" s="513" t="s">
        <v>17</v>
      </c>
      <c r="D77232" s="513" t="s">
        <v>469</v>
      </c>
      <c r="E77232" s="514">
        <v>0.04</v>
      </c>
      <c r="F77232" s="513">
        <v>96</v>
      </c>
      <c r="G77232" s="515">
        <v>3.402698667785077</v>
      </c>
      <c r="H77232" s="515">
        <v>2.1884336190222351</v>
      </c>
    </row>
    <row r="77233" spans="1:8">
      <c r="A77233" s="513" t="str">
        <f t="shared" si="1206"/>
        <v>VenezuelaHombre2045-20500.0497</v>
      </c>
      <c r="B77233" s="513" t="s">
        <v>49</v>
      </c>
      <c r="C77233" s="513" t="s">
        <v>17</v>
      </c>
      <c r="D77233" s="513" t="s">
        <v>469</v>
      </c>
      <c r="E77233" s="514">
        <v>0.04</v>
      </c>
      <c r="F77233" s="513">
        <v>97</v>
      </c>
      <c r="G77233" s="515">
        <v>3.1955597657100867</v>
      </c>
      <c r="H77233" s="515">
        <v>2.075606129367829</v>
      </c>
    </row>
    <row r="77234" spans="1:8">
      <c r="A77234" s="513" t="str">
        <f t="shared" si="1206"/>
        <v>VenezuelaHombre2045-20500.0498</v>
      </c>
      <c r="B77234" s="513" t="s">
        <v>49</v>
      </c>
      <c r="C77234" s="513" t="s">
        <v>17</v>
      </c>
      <c r="D77234" s="513" t="s">
        <v>469</v>
      </c>
      <c r="E77234" s="514">
        <v>0.04</v>
      </c>
      <c r="F77234" s="513">
        <v>98</v>
      </c>
      <c r="G77234" s="515">
        <v>2.9974968938380622</v>
      </c>
      <c r="H77234" s="515">
        <v>1.9631560813126874</v>
      </c>
    </row>
    <row r="77235" spans="1:8">
      <c r="A77235" s="513" t="str">
        <f t="shared" si="1206"/>
        <v>VenezuelaHombre2045-20500.0499</v>
      </c>
      <c r="B77235" s="513" t="s">
        <v>49</v>
      </c>
      <c r="C77235" s="513" t="s">
        <v>17</v>
      </c>
      <c r="D77235" s="513" t="s">
        <v>469</v>
      </c>
      <c r="E77235" s="514">
        <v>0.04</v>
      </c>
      <c r="F77235" s="513">
        <v>99</v>
      </c>
      <c r="G77235" s="515">
        <v>2.8084595865578574</v>
      </c>
      <c r="H77235" s="515">
        <v>1.8514765809749734</v>
      </c>
    </row>
    <row r="77236" spans="1:8">
      <c r="A77236" s="513" t="str">
        <f t="shared" si="1206"/>
        <v>VenezuelaHombre2045-20500.04100</v>
      </c>
      <c r="B77236" s="513" t="s">
        <v>49</v>
      </c>
      <c r="C77236" s="513" t="s">
        <v>17</v>
      </c>
      <c r="D77236" s="513" t="s">
        <v>469</v>
      </c>
      <c r="E77236" s="514">
        <v>0.04</v>
      </c>
      <c r="F77236" s="513">
        <v>100</v>
      </c>
      <c r="G77236" s="515">
        <v>2.6283633860920883</v>
      </c>
      <c r="H77236" s="515">
        <v>1.740931052963864</v>
      </c>
    </row>
    <row r="77237" spans="1:8">
      <c r="A77237" s="513" t="str">
        <f t="shared" si="1206"/>
        <v>VenezuelaHombre2045-20500.04101</v>
      </c>
      <c r="B77237" s="513" t="s">
        <v>49</v>
      </c>
      <c r="C77237" s="513" t="s">
        <v>17</v>
      </c>
      <c r="D77237" s="513" t="s">
        <v>469</v>
      </c>
      <c r="E77237" s="514">
        <v>0.04</v>
      </c>
      <c r="F77237" s="513">
        <v>101</v>
      </c>
      <c r="G77237" s="515">
        <v>2.4570917915093791</v>
      </c>
      <c r="H77237" s="515">
        <v>1.6318486638425778</v>
      </c>
    </row>
    <row r="77238" spans="1:8">
      <c r="A77238" s="513" t="str">
        <f t="shared" si="1206"/>
        <v>VenezuelaHombre2045-20500.04102</v>
      </c>
      <c r="B77238" s="513" t="s">
        <v>49</v>
      </c>
      <c r="C77238" s="513" t="s">
        <v>17</v>
      </c>
      <c r="D77238" s="513" t="s">
        <v>469</v>
      </c>
      <c r="E77238" s="514">
        <v>0.04</v>
      </c>
      <c r="F77238" s="513">
        <v>102</v>
      </c>
      <c r="G77238" s="515">
        <v>2.2944986401295608</v>
      </c>
      <c r="H77238" s="515">
        <v>1.5245199745265012</v>
      </c>
    </row>
    <row r="77239" spans="1:8">
      <c r="A77239" s="513" t="str">
        <f t="shared" si="1206"/>
        <v>VenezuelaHombre2045-20500.04103</v>
      </c>
      <c r="B77239" s="513" t="s">
        <v>49</v>
      </c>
      <c r="C77239" s="513" t="s">
        <v>17</v>
      </c>
      <c r="D77239" s="513" t="s">
        <v>469</v>
      </c>
      <c r="E77239" s="514">
        <v>0.04</v>
      </c>
      <c r="F77239" s="513">
        <v>103</v>
      </c>
      <c r="G77239" s="515">
        <v>2.1404105648172034</v>
      </c>
      <c r="H77239" s="515">
        <v>1.419192478942453</v>
      </c>
    </row>
    <row r="77240" spans="1:8">
      <c r="A77240" s="513" t="str">
        <f t="shared" si="1206"/>
        <v>VenezuelaHombre2045-20500.04104</v>
      </c>
      <c r="B77240" s="513" t="s">
        <v>49</v>
      </c>
      <c r="C77240" s="513" t="s">
        <v>17</v>
      </c>
      <c r="D77240" s="513" t="s">
        <v>469</v>
      </c>
      <c r="E77240" s="514">
        <v>0.04</v>
      </c>
      <c r="F77240" s="513">
        <v>104</v>
      </c>
      <c r="G77240" s="515">
        <v>1.9946295537962875</v>
      </c>
      <c r="H77240" s="515">
        <v>1.3160662324950041</v>
      </c>
    </row>
    <row r="77241" spans="1:8">
      <c r="A77241" s="513" t="str">
        <f t="shared" si="1206"/>
        <v>VenezuelaHombre2045-20500.04105</v>
      </c>
      <c r="B77241" s="513" t="s">
        <v>49</v>
      </c>
      <c r="C77241" s="513" t="s">
        <v>17</v>
      </c>
      <c r="D77241" s="513" t="s">
        <v>469</v>
      </c>
      <c r="E77241" s="514">
        <v>0.04</v>
      </c>
      <c r="F77241" s="513">
        <v>105</v>
      </c>
      <c r="G77241" s="515">
        <v>1.8569357625657716</v>
      </c>
      <c r="H77241" s="515">
        <v>1.2152890712060964</v>
      </c>
    </row>
    <row r="77242" spans="1:8">
      <c r="A77242" s="513" t="str">
        <f t="shared" si="1206"/>
        <v>VenezuelaHombre2045-20500.04106</v>
      </c>
      <c r="B77242" s="513" t="s">
        <v>49</v>
      </c>
      <c r="C77242" s="513" t="s">
        <v>17</v>
      </c>
      <c r="D77242" s="513" t="s">
        <v>469</v>
      </c>
      <c r="E77242" s="514">
        <v>0.04</v>
      </c>
      <c r="F77242" s="513">
        <v>106</v>
      </c>
      <c r="G77242" s="515">
        <v>1.7270903097361388</v>
      </c>
      <c r="H77242" s="515">
        <v>1.116950615650077</v>
      </c>
    </row>
    <row r="77243" spans="1:8">
      <c r="A77243" s="513" t="str">
        <f t="shared" si="1206"/>
        <v>VenezuelaHombre2045-20500.04107</v>
      </c>
      <c r="B77243" s="513" t="s">
        <v>49</v>
      </c>
      <c r="C77243" s="513" t="s">
        <v>17</v>
      </c>
      <c r="D77243" s="513" t="s">
        <v>469</v>
      </c>
      <c r="E77243" s="514">
        <v>0.04</v>
      </c>
      <c r="F77243" s="513">
        <v>107</v>
      </c>
      <c r="G77243" s="515">
        <v>1.6048382137866135</v>
      </c>
      <c r="H77243" s="515">
        <v>1.0210747825226278</v>
      </c>
    </row>
    <row r="77244" spans="1:8">
      <c r="A77244" s="513" t="str">
        <f t="shared" si="1206"/>
        <v>VenezuelaHombre2045-20500.04108</v>
      </c>
      <c r="B77244" s="513" t="s">
        <v>49</v>
      </c>
      <c r="C77244" s="513" t="s">
        <v>17</v>
      </c>
      <c r="D77244" s="513" t="s">
        <v>469</v>
      </c>
      <c r="E77244" s="514">
        <v>0.04</v>
      </c>
      <c r="F77244" s="513">
        <v>108</v>
      </c>
      <c r="G77244" s="515">
        <v>1.4899109648027438</v>
      </c>
      <c r="H77244" s="515">
        <v>0.92760872434271635</v>
      </c>
    </row>
    <row r="77245" spans="1:8">
      <c r="A77245" s="513" t="str">
        <f t="shared" si="1206"/>
        <v>VenezuelaHombre2045-20500.04109</v>
      </c>
      <c r="B77245" s="513" t="s">
        <v>49</v>
      </c>
      <c r="C77245" s="513" t="s">
        <v>17</v>
      </c>
      <c r="D77245" s="513" t="s">
        <v>469</v>
      </c>
      <c r="E77245" s="514">
        <v>0.04</v>
      </c>
      <c r="F77245" s="513">
        <v>109</v>
      </c>
      <c r="G77245" s="515">
        <v>1.3820298394041939</v>
      </c>
      <c r="H77245" s="515">
        <v>0.83640428659508015</v>
      </c>
    </row>
    <row r="77246" spans="1:8">
      <c r="A77246" s="513" t="str">
        <f t="shared" si="1206"/>
        <v>VenezuelaHombre2045-20500.04110</v>
      </c>
      <c r="B77246" s="513" t="s">
        <v>49</v>
      </c>
      <c r="C77246" s="513" t="s">
        <v>17</v>
      </c>
      <c r="D77246" s="513" t="s">
        <v>469</v>
      </c>
      <c r="E77246" s="514">
        <v>0.04</v>
      </c>
      <c r="F77246" s="513">
        <v>110</v>
      </c>
      <c r="G77246" s="515">
        <v>1.2809091381537436</v>
      </c>
      <c r="H77246" s="515">
        <v>0.74718446966166541</v>
      </c>
    </row>
    <row r="77247" spans="1:8">
      <c r="A77247" s="513" t="str">
        <f t="shared" si="1206"/>
        <v>VenezuelaHombre2045-20500.04111</v>
      </c>
      <c r="B77247" s="513" t="s">
        <v>49</v>
      </c>
      <c r="C77247" s="513" t="s">
        <v>17</v>
      </c>
      <c r="D77247" s="513" t="s">
        <v>469</v>
      </c>
      <c r="E77247" s="514">
        <v>0.04</v>
      </c>
      <c r="F77247" s="513">
        <v>111</v>
      </c>
      <c r="G77247" s="515">
        <v>1.1862641010280945</v>
      </c>
      <c r="H77247" s="515">
        <v>0.65947073542769719</v>
      </c>
    </row>
    <row r="77248" spans="1:8">
      <c r="A77248" s="513" t="str">
        <f t="shared" si="1206"/>
        <v>VenezuelaHombre2045-20500.04112</v>
      </c>
      <c r="B77248" s="513" t="s">
        <v>49</v>
      </c>
      <c r="C77248" s="513" t="s">
        <v>17</v>
      </c>
      <c r="D77248" s="513" t="s">
        <v>469</v>
      </c>
      <c r="E77248" s="514">
        <v>0.04</v>
      </c>
      <c r="F77248" s="513">
        <v>112</v>
      </c>
      <c r="G77248" s="515">
        <v>1.097856667647622</v>
      </c>
      <c r="H77248" s="515">
        <v>0.57239694884077019</v>
      </c>
    </row>
    <row r="77249" spans="1:8">
      <c r="A77249" s="513" t="str">
        <f t="shared" si="1206"/>
        <v>VenezuelaHombre2045-20500.04113</v>
      </c>
      <c r="B77249" s="513" t="s">
        <v>49</v>
      </c>
      <c r="C77249" s="513" t="s">
        <v>17</v>
      </c>
      <c r="D77249" s="513" t="s">
        <v>469</v>
      </c>
      <c r="E77249" s="514">
        <v>0.04</v>
      </c>
      <c r="F77249" s="513">
        <v>113</v>
      </c>
      <c r="G77249" s="515">
        <v>1.0161458666508014</v>
      </c>
      <c r="H77249" s="515">
        <v>0.48404995186689442</v>
      </c>
    </row>
    <row r="77250" spans="1:8">
      <c r="A77250" s="513" t="str">
        <f t="shared" si="1206"/>
        <v>VenezuelaHombre2045-20500.04114</v>
      </c>
      <c r="B77250" s="513" t="s">
        <v>49</v>
      </c>
      <c r="C77250" s="513" t="s">
        <v>17</v>
      </c>
      <c r="D77250" s="513" t="s">
        <v>469</v>
      </c>
      <c r="E77250" s="514">
        <v>0.04</v>
      </c>
      <c r="F77250" s="513">
        <v>114</v>
      </c>
      <c r="G77250" s="515">
        <v>1</v>
      </c>
      <c r="H77250" s="515">
        <v>0.36866969740180988</v>
      </c>
    </row>
    <row r="77251" spans="1:8">
      <c r="A77251" s="513" t="str">
        <f t="shared" ref="A77251:A77314" si="1207">B77251&amp;C77251&amp;D77251&amp;E77251&amp;F77251</f>
        <v>VenezuelaHombre2045-20500.04115</v>
      </c>
      <c r="B77251" s="513" t="s">
        <v>49</v>
      </c>
      <c r="C77251" s="513" t="s">
        <v>17</v>
      </c>
      <c r="D77251" s="513" t="s">
        <v>469</v>
      </c>
      <c r="E77251" s="514">
        <v>0.04</v>
      </c>
      <c r="F77251" s="513">
        <v>115</v>
      </c>
      <c r="G77251" s="515">
        <v>1</v>
      </c>
      <c r="H77251" s="515">
        <v>0.24311274290084839</v>
      </c>
    </row>
    <row r="77252" spans="1:8">
      <c r="A77252" s="513" t="str">
        <f t="shared" si="1207"/>
        <v>VenezuelaHombre2045-20500.04116</v>
      </c>
      <c r="B77252" s="513" t="s">
        <v>49</v>
      </c>
      <c r="C77252" s="513" t="s">
        <v>17</v>
      </c>
      <c r="D77252" s="513" t="s">
        <v>469</v>
      </c>
      <c r="E77252" s="514">
        <v>0.04</v>
      </c>
      <c r="F77252" s="513">
        <v>116</v>
      </c>
      <c r="G77252" s="515">
        <v>1</v>
      </c>
      <c r="H77252" s="515">
        <v>0</v>
      </c>
    </row>
    <row r="77253" spans="1:8">
      <c r="A77253" s="513" t="str">
        <f t="shared" si="1207"/>
        <v>VenezuelaHombre2045-20500.0550</v>
      </c>
      <c r="B77253" s="513" t="s">
        <v>49</v>
      </c>
      <c r="C77253" s="513" t="s">
        <v>17</v>
      </c>
      <c r="D77253" s="513" t="s">
        <v>469</v>
      </c>
      <c r="E77253" s="514">
        <v>0.05</v>
      </c>
      <c r="F77253" s="513">
        <v>50</v>
      </c>
      <c r="G77253" s="515">
        <v>15.662402502003763</v>
      </c>
      <c r="H77253" s="515">
        <v>2.3417273482710126</v>
      </c>
    </row>
    <row r="77254" spans="1:8">
      <c r="A77254" s="513" t="str">
        <f t="shared" si="1207"/>
        <v>VenezuelaHombre2045-20500.0551</v>
      </c>
      <c r="B77254" s="513" t="s">
        <v>49</v>
      </c>
      <c r="C77254" s="513" t="s">
        <v>17</v>
      </c>
      <c r="D77254" s="513" t="s">
        <v>469</v>
      </c>
      <c r="E77254" s="514">
        <v>0.05</v>
      </c>
      <c r="F77254" s="513">
        <v>51</v>
      </c>
      <c r="G77254" s="515">
        <v>15.45249908022374</v>
      </c>
      <c r="H77254" s="515">
        <v>2.4097702413118927</v>
      </c>
    </row>
    <row r="77255" spans="1:8">
      <c r="A77255" s="513" t="str">
        <f t="shared" si="1207"/>
        <v>VenezuelaHombre2045-20500.0552</v>
      </c>
      <c r="B77255" s="513" t="s">
        <v>49</v>
      </c>
      <c r="C77255" s="513" t="s">
        <v>17</v>
      </c>
      <c r="D77255" s="513" t="s">
        <v>469</v>
      </c>
      <c r="E77255" s="514">
        <v>0.05</v>
      </c>
      <c r="F77255" s="513">
        <v>52</v>
      </c>
      <c r="G77255" s="515">
        <v>15.235939813514706</v>
      </c>
      <c r="H77255" s="515">
        <v>2.4784063545817951</v>
      </c>
    </row>
    <row r="77256" spans="1:8">
      <c r="A77256" s="513" t="str">
        <f t="shared" si="1207"/>
        <v>VenezuelaHombre2045-20500.0553</v>
      </c>
      <c r="B77256" s="513" t="s">
        <v>49</v>
      </c>
      <c r="C77256" s="513" t="s">
        <v>17</v>
      </c>
      <c r="D77256" s="513" t="s">
        <v>469</v>
      </c>
      <c r="E77256" s="514">
        <v>0.05</v>
      </c>
      <c r="F77256" s="513">
        <v>53</v>
      </c>
      <c r="G77256" s="515">
        <v>15.012229343183764</v>
      </c>
      <c r="H77256" s="515">
        <v>2.5478742689296463</v>
      </c>
    </row>
    <row r="77257" spans="1:8">
      <c r="A77257" s="513" t="str">
        <f t="shared" si="1207"/>
        <v>VenezuelaHombre2045-20500.0554</v>
      </c>
      <c r="B77257" s="513" t="s">
        <v>49</v>
      </c>
      <c r="C77257" s="513" t="s">
        <v>17</v>
      </c>
      <c r="D77257" s="513" t="s">
        <v>469</v>
      </c>
      <c r="E77257" s="514">
        <v>0.05</v>
      </c>
      <c r="F77257" s="513">
        <v>54</v>
      </c>
      <c r="G77257" s="515">
        <v>14.784165537796513</v>
      </c>
      <c r="H77257" s="515">
        <v>2.6153608906320538</v>
      </c>
    </row>
    <row r="77258" spans="1:8">
      <c r="A77258" s="513" t="str">
        <f t="shared" si="1207"/>
        <v>VenezuelaHombre2045-20500.0555</v>
      </c>
      <c r="B77258" s="513" t="s">
        <v>49</v>
      </c>
      <c r="C77258" s="513" t="s">
        <v>17</v>
      </c>
      <c r="D77258" s="513" t="s">
        <v>469</v>
      </c>
      <c r="E77258" s="514">
        <v>0.05</v>
      </c>
      <c r="F77258" s="513">
        <v>55</v>
      </c>
      <c r="G77258" s="515">
        <v>14.551263816451462</v>
      </c>
      <c r="H77258" s="515">
        <v>2.6810902762047371</v>
      </c>
    </row>
    <row r="77259" spans="1:8">
      <c r="A77259" s="513" t="str">
        <f t="shared" si="1207"/>
        <v>VenezuelaHombre2045-20500.0556</v>
      </c>
      <c r="B77259" s="513" t="s">
        <v>49</v>
      </c>
      <c r="C77259" s="513" t="s">
        <v>17</v>
      </c>
      <c r="D77259" s="513" t="s">
        <v>469</v>
      </c>
      <c r="E77259" s="514">
        <v>0.05</v>
      </c>
      <c r="F77259" s="513">
        <v>56</v>
      </c>
      <c r="G77259" s="515">
        <v>14.313004644654097</v>
      </c>
      <c r="H77259" s="515">
        <v>2.745309418791761</v>
      </c>
    </row>
    <row r="77260" spans="1:8">
      <c r="A77260" s="513" t="str">
        <f t="shared" si="1207"/>
        <v>VenezuelaHombre2045-20500.0557</v>
      </c>
      <c r="B77260" s="513" t="s">
        <v>49</v>
      </c>
      <c r="C77260" s="513" t="s">
        <v>17</v>
      </c>
      <c r="D77260" s="513" t="s">
        <v>469</v>
      </c>
      <c r="E77260" s="514">
        <v>0.05</v>
      </c>
      <c r="F77260" s="513">
        <v>57</v>
      </c>
      <c r="G77260" s="515">
        <v>14.068830444707695</v>
      </c>
      <c r="H77260" s="515">
        <v>2.8089054938586249</v>
      </c>
    </row>
    <row r="77261" spans="1:8">
      <c r="A77261" s="513" t="str">
        <f t="shared" si="1207"/>
        <v>VenezuelaHombre2045-20500.0558</v>
      </c>
      <c r="B77261" s="513" t="s">
        <v>49</v>
      </c>
      <c r="C77261" s="513" t="s">
        <v>17</v>
      </c>
      <c r="D77261" s="513" t="s">
        <v>469</v>
      </c>
      <c r="E77261" s="514">
        <v>0.05</v>
      </c>
      <c r="F77261" s="513">
        <v>58</v>
      </c>
      <c r="G77261" s="515">
        <v>13.818142240705784</v>
      </c>
      <c r="H77261" s="515">
        <v>2.87222117140954</v>
      </c>
    </row>
    <row r="77262" spans="1:8">
      <c r="A77262" s="513" t="str">
        <f t="shared" si="1207"/>
        <v>VenezuelaHombre2045-20500.0559</v>
      </c>
      <c r="B77262" s="513" t="s">
        <v>49</v>
      </c>
      <c r="C77262" s="513" t="s">
        <v>17</v>
      </c>
      <c r="D77262" s="513" t="s">
        <v>469</v>
      </c>
      <c r="E77262" s="514">
        <v>0.05</v>
      </c>
      <c r="F77262" s="513">
        <v>59</v>
      </c>
      <c r="G77262" s="515">
        <v>13.564155283677559</v>
      </c>
      <c r="H77262" s="515">
        <v>2.9321319065942477</v>
      </c>
    </row>
    <row r="77263" spans="1:8">
      <c r="A77263" s="513" t="str">
        <f t="shared" si="1207"/>
        <v>VenezuelaHombre2045-20500.0560</v>
      </c>
      <c r="B77263" s="513" t="s">
        <v>49</v>
      </c>
      <c r="C77263" s="513" t="s">
        <v>17</v>
      </c>
      <c r="D77263" s="513" t="s">
        <v>469</v>
      </c>
      <c r="E77263" s="514">
        <v>0.05</v>
      </c>
      <c r="F77263" s="513">
        <v>60</v>
      </c>
      <c r="G77263" s="515">
        <v>13.306259311049429</v>
      </c>
      <c r="H77263" s="515">
        <v>2.9889836444451481</v>
      </c>
    </row>
    <row r="77264" spans="1:8">
      <c r="A77264" s="513" t="str">
        <f t="shared" si="1207"/>
        <v>VenezuelaHombre2045-20500.0561</v>
      </c>
      <c r="B77264" s="513" t="s">
        <v>49</v>
      </c>
      <c r="C77264" s="513" t="s">
        <v>17</v>
      </c>
      <c r="D77264" s="513" t="s">
        <v>469</v>
      </c>
      <c r="E77264" s="514">
        <v>0.05</v>
      </c>
      <c r="F77264" s="513">
        <v>61</v>
      </c>
      <c r="G77264" s="515">
        <v>13.043797887768758</v>
      </c>
      <c r="H77264" s="515">
        <v>3.0431517325654087</v>
      </c>
    </row>
    <row r="77265" spans="1:8">
      <c r="A77265" s="513" t="str">
        <f t="shared" si="1207"/>
        <v>VenezuelaHombre2045-20500.0562</v>
      </c>
      <c r="B77265" s="513" t="s">
        <v>49</v>
      </c>
      <c r="C77265" s="513" t="s">
        <v>17</v>
      </c>
      <c r="D77265" s="513" t="s">
        <v>469</v>
      </c>
      <c r="E77265" s="514">
        <v>0.05</v>
      </c>
      <c r="F77265" s="513">
        <v>62</v>
      </c>
      <c r="G77265" s="515">
        <v>12.776063448158318</v>
      </c>
      <c r="H77265" s="515">
        <v>3.0954498901671808</v>
      </c>
    </row>
    <row r="77266" spans="1:8">
      <c r="A77266" s="513" t="str">
        <f t="shared" si="1207"/>
        <v>VenezuelaHombre2045-20500.0563</v>
      </c>
      <c r="B77266" s="513" t="s">
        <v>49</v>
      </c>
      <c r="C77266" s="513" t="s">
        <v>17</v>
      </c>
      <c r="D77266" s="513" t="s">
        <v>469</v>
      </c>
      <c r="E77266" s="514">
        <v>0.05</v>
      </c>
      <c r="F77266" s="513">
        <v>63</v>
      </c>
      <c r="G77266" s="515">
        <v>12.502291810642026</v>
      </c>
      <c r="H77266" s="515">
        <v>3.1463489442898624</v>
      </c>
    </row>
    <row r="77267" spans="1:8">
      <c r="A77267" s="513" t="str">
        <f t="shared" si="1207"/>
        <v>VenezuelaHombre2045-20500.0564</v>
      </c>
      <c r="B77267" s="513" t="s">
        <v>49</v>
      </c>
      <c r="C77267" s="513" t="s">
        <v>17</v>
      </c>
      <c r="D77267" s="513" t="s">
        <v>469</v>
      </c>
      <c r="E77267" s="514">
        <v>0.05</v>
      </c>
      <c r="F77267" s="513">
        <v>64</v>
      </c>
      <c r="G77267" s="515">
        <v>12.225169573046527</v>
      </c>
      <c r="H77267" s="515">
        <v>3.1932471403812897</v>
      </c>
    </row>
    <row r="77268" spans="1:8">
      <c r="A77268" s="513" t="str">
        <f t="shared" si="1207"/>
        <v>VenezuelaHombre2045-20500.0565</v>
      </c>
      <c r="B77268" s="513" t="s">
        <v>49</v>
      </c>
      <c r="C77268" s="513" t="s">
        <v>17</v>
      </c>
      <c r="D77268" s="513" t="s">
        <v>469</v>
      </c>
      <c r="E77268" s="514">
        <v>0.05</v>
      </c>
      <c r="F77268" s="513">
        <v>65</v>
      </c>
      <c r="G77268" s="515">
        <v>11.943867319506362</v>
      </c>
      <c r="H77268" s="515">
        <v>3.2366617411879819</v>
      </c>
    </row>
    <row r="77269" spans="1:8">
      <c r="A77269" s="513" t="str">
        <f t="shared" si="1207"/>
        <v>VenezuelaHombre2045-20500.0566</v>
      </c>
      <c r="B77269" s="513" t="s">
        <v>49</v>
      </c>
      <c r="C77269" s="513" t="s">
        <v>17</v>
      </c>
      <c r="D77269" s="513" t="s">
        <v>469</v>
      </c>
      <c r="E77269" s="514">
        <v>0.05</v>
      </c>
      <c r="F77269" s="513">
        <v>66</v>
      </c>
      <c r="G77269" s="515">
        <v>11.657487622491935</v>
      </c>
      <c r="H77269" s="515">
        <v>3.2771607996297947</v>
      </c>
    </row>
    <row r="77270" spans="1:8">
      <c r="A77270" s="513" t="str">
        <f t="shared" si="1207"/>
        <v>VenezuelaHombre2045-20500.0567</v>
      </c>
      <c r="B77270" s="513" t="s">
        <v>49</v>
      </c>
      <c r="C77270" s="513" t="s">
        <v>17</v>
      </c>
      <c r="D77270" s="513" t="s">
        <v>469</v>
      </c>
      <c r="E77270" s="514">
        <v>0.05</v>
      </c>
      <c r="F77270" s="513">
        <v>67</v>
      </c>
      <c r="G77270" s="515">
        <v>11.365056536033435</v>
      </c>
      <c r="H77270" s="515">
        <v>3.3164814598496215</v>
      </c>
    </row>
    <row r="77271" spans="1:8">
      <c r="A77271" s="513" t="str">
        <f t="shared" si="1207"/>
        <v>VenezuelaHombre2045-20500.0568</v>
      </c>
      <c r="B77271" s="513" t="s">
        <v>49</v>
      </c>
      <c r="C77271" s="513" t="s">
        <v>17</v>
      </c>
      <c r="D77271" s="513" t="s">
        <v>469</v>
      </c>
      <c r="E77271" s="514">
        <v>0.05</v>
      </c>
      <c r="F77271" s="513">
        <v>68</v>
      </c>
      <c r="G77271" s="515">
        <v>11.065514109149465</v>
      </c>
      <c r="H77271" s="515">
        <v>3.3553621277861518</v>
      </c>
    </row>
    <row r="77272" spans="1:8">
      <c r="A77272" s="513" t="str">
        <f t="shared" si="1207"/>
        <v>VenezuelaHombre2045-20500.0569</v>
      </c>
      <c r="B77272" s="513" t="s">
        <v>49</v>
      </c>
      <c r="C77272" s="513" t="s">
        <v>17</v>
      </c>
      <c r="D77272" s="513" t="s">
        <v>469</v>
      </c>
      <c r="E77272" s="514">
        <v>0.05</v>
      </c>
      <c r="F77272" s="513">
        <v>69</v>
      </c>
      <c r="G77272" s="515">
        <v>10.766804258737407</v>
      </c>
      <c r="H77272" s="515">
        <v>3.3867330747845137</v>
      </c>
    </row>
    <row r="77273" spans="1:8">
      <c r="A77273" s="513" t="str">
        <f t="shared" si="1207"/>
        <v>VenezuelaHombre2045-20500.0570</v>
      </c>
      <c r="B77273" s="513" t="s">
        <v>49</v>
      </c>
      <c r="C77273" s="513" t="s">
        <v>17</v>
      </c>
      <c r="D77273" s="513" t="s">
        <v>469</v>
      </c>
      <c r="E77273" s="514">
        <v>0.05</v>
      </c>
      <c r="F77273" s="513">
        <v>70</v>
      </c>
      <c r="G77273" s="515">
        <v>10.467812738563595</v>
      </c>
      <c r="H77273" s="515">
        <v>3.4113662181949151</v>
      </c>
    </row>
    <row r="77274" spans="1:8">
      <c r="A77274" s="513" t="str">
        <f t="shared" si="1207"/>
        <v>VenezuelaHombre2045-20500.0571</v>
      </c>
      <c r="B77274" s="513" t="s">
        <v>49</v>
      </c>
      <c r="C77274" s="513" t="s">
        <v>17</v>
      </c>
      <c r="D77274" s="513" t="s">
        <v>469</v>
      </c>
      <c r="E77274" s="514">
        <v>0.05</v>
      </c>
      <c r="F77274" s="513">
        <v>71</v>
      </c>
      <c r="G77274" s="515">
        <v>10.167341312584027</v>
      </c>
      <c r="H77274" s="515">
        <v>3.4300922081843375</v>
      </c>
    </row>
    <row r="77275" spans="1:8">
      <c r="A77275" s="513" t="str">
        <f t="shared" si="1207"/>
        <v>VenezuelaHombre2045-20500.0572</v>
      </c>
      <c r="B77275" s="513" t="s">
        <v>49</v>
      </c>
      <c r="C77275" s="513" t="s">
        <v>17</v>
      </c>
      <c r="D77275" s="513" t="s">
        <v>469</v>
      </c>
      <c r="E77275" s="514">
        <v>0.05</v>
      </c>
      <c r="F77275" s="513">
        <v>72</v>
      </c>
      <c r="G77275" s="515">
        <v>9.8640919155234847</v>
      </c>
      <c r="H77275" s="515">
        <v>3.4459801474374547</v>
      </c>
    </row>
    <row r="77276" spans="1:8">
      <c r="A77276" s="513" t="str">
        <f t="shared" si="1207"/>
        <v>VenezuelaHombre2045-20500.0573</v>
      </c>
      <c r="B77276" s="513" t="s">
        <v>49</v>
      </c>
      <c r="C77276" s="513" t="s">
        <v>17</v>
      </c>
      <c r="D77276" s="513" t="s">
        <v>469</v>
      </c>
      <c r="E77276" s="514">
        <v>0.05</v>
      </c>
      <c r="F77276" s="513">
        <v>73</v>
      </c>
      <c r="G77276" s="515">
        <v>9.5566485892103508</v>
      </c>
      <c r="H77276" s="515">
        <v>3.4600613825593469</v>
      </c>
    </row>
    <row r="77277" spans="1:8">
      <c r="A77277" s="513" t="str">
        <f t="shared" si="1207"/>
        <v>VenezuelaHombre2045-20500.0574</v>
      </c>
      <c r="B77277" s="513" t="s">
        <v>49</v>
      </c>
      <c r="C77277" s="513" t="s">
        <v>17</v>
      </c>
      <c r="D77277" s="513" t="s">
        <v>469</v>
      </c>
      <c r="E77277" s="514">
        <v>0.05</v>
      </c>
      <c r="F77277" s="513">
        <v>74</v>
      </c>
      <c r="G77277" s="515">
        <v>9.2534186877300737</v>
      </c>
      <c r="H77277" s="515">
        <v>3.4650510451383805</v>
      </c>
    </row>
    <row r="77278" spans="1:8">
      <c r="A77278" s="513" t="str">
        <f t="shared" si="1207"/>
        <v>VenezuelaHombre2045-20500.0575</v>
      </c>
      <c r="B77278" s="513" t="s">
        <v>49</v>
      </c>
      <c r="C77278" s="513" t="s">
        <v>17</v>
      </c>
      <c r="D77278" s="513" t="s">
        <v>469</v>
      </c>
      <c r="E77278" s="514">
        <v>0.05</v>
      </c>
      <c r="F77278" s="513">
        <v>75</v>
      </c>
      <c r="G77278" s="515">
        <v>8.9528975001197288</v>
      </c>
      <c r="H77278" s="515">
        <v>3.4619670073962077</v>
      </c>
    </row>
    <row r="77279" spans="1:8">
      <c r="A77279" s="513" t="str">
        <f t="shared" si="1207"/>
        <v>VenezuelaHombre2045-20500.0576</v>
      </c>
      <c r="B77279" s="513" t="s">
        <v>49</v>
      </c>
      <c r="C77279" s="513" t="s">
        <v>17</v>
      </c>
      <c r="D77279" s="513" t="s">
        <v>469</v>
      </c>
      <c r="E77279" s="514">
        <v>0.05</v>
      </c>
      <c r="F77279" s="513">
        <v>76</v>
      </c>
      <c r="G77279" s="515">
        <v>8.6534727882136178</v>
      </c>
      <c r="H77279" s="515">
        <v>3.4518838730080903</v>
      </c>
    </row>
    <row r="77280" spans="1:8">
      <c r="A77280" s="513" t="str">
        <f t="shared" si="1207"/>
        <v>VenezuelaHombre2045-20500.0577</v>
      </c>
      <c r="B77280" s="513" t="s">
        <v>49</v>
      </c>
      <c r="C77280" s="513" t="s">
        <v>17</v>
      </c>
      <c r="D77280" s="513" t="s">
        <v>469</v>
      </c>
      <c r="E77280" s="514">
        <v>0.05</v>
      </c>
      <c r="F77280" s="513">
        <v>77</v>
      </c>
      <c r="G77280" s="515">
        <v>8.3533950328578346</v>
      </c>
      <c r="H77280" s="515">
        <v>3.437311476156554</v>
      </c>
    </row>
    <row r="77281" spans="1:8">
      <c r="A77281" s="513" t="str">
        <f t="shared" si="1207"/>
        <v>VenezuelaHombre2045-20500.0578</v>
      </c>
      <c r="B77281" s="513" t="s">
        <v>49</v>
      </c>
      <c r="C77281" s="513" t="s">
        <v>17</v>
      </c>
      <c r="D77281" s="513" t="s">
        <v>469</v>
      </c>
      <c r="E77281" s="514">
        <v>0.05</v>
      </c>
      <c r="F77281" s="513">
        <v>78</v>
      </c>
      <c r="G77281" s="515">
        <v>8.0507427003848182</v>
      </c>
      <c r="H77281" s="515">
        <v>3.4195423548707229</v>
      </c>
    </row>
    <row r="77282" spans="1:8">
      <c r="A77282" s="513" t="str">
        <f t="shared" si="1207"/>
        <v>VenezuelaHombre2045-20500.0579</v>
      </c>
      <c r="B77282" s="513" t="s">
        <v>49</v>
      </c>
      <c r="C77282" s="513" t="s">
        <v>17</v>
      </c>
      <c r="D77282" s="513" t="s">
        <v>469</v>
      </c>
      <c r="E77282" s="514">
        <v>0.05</v>
      </c>
      <c r="F77282" s="513">
        <v>79</v>
      </c>
      <c r="G77282" s="515">
        <v>7.7542983141602235</v>
      </c>
      <c r="H77282" s="515">
        <v>3.3910274349498986</v>
      </c>
    </row>
    <row r="77283" spans="1:8">
      <c r="A77283" s="513" t="str">
        <f t="shared" si="1207"/>
        <v>VenezuelaHombre2045-20500.0580</v>
      </c>
      <c r="B77283" s="513" t="s">
        <v>49</v>
      </c>
      <c r="C77283" s="513" t="s">
        <v>17</v>
      </c>
      <c r="D77283" s="513" t="s">
        <v>469</v>
      </c>
      <c r="E77283" s="514">
        <v>0.05</v>
      </c>
      <c r="F77283" s="513">
        <v>80</v>
      </c>
      <c r="G77283" s="515">
        <v>7.4620189376076249</v>
      </c>
      <c r="H77283" s="515">
        <v>3.3530248684084225</v>
      </c>
    </row>
    <row r="77284" spans="1:8">
      <c r="A77284" s="513" t="str">
        <f t="shared" si="1207"/>
        <v>VenezuelaHombre2045-20500.0581</v>
      </c>
      <c r="B77284" s="513" t="s">
        <v>49</v>
      </c>
      <c r="C77284" s="513" t="s">
        <v>17</v>
      </c>
      <c r="D77284" s="513" t="s">
        <v>469</v>
      </c>
      <c r="E77284" s="514">
        <v>0.05</v>
      </c>
      <c r="F77284" s="513">
        <v>81</v>
      </c>
      <c r="G77284" s="515">
        <v>7.1716942958557173</v>
      </c>
      <c r="H77284" s="515">
        <v>3.3069305021351836</v>
      </c>
    </row>
    <row r="77285" spans="1:8">
      <c r="A77285" s="513" t="str">
        <f t="shared" si="1207"/>
        <v>VenezuelaHombre2045-20500.0582</v>
      </c>
      <c r="B77285" s="513" t="s">
        <v>49</v>
      </c>
      <c r="C77285" s="513" t="s">
        <v>17</v>
      </c>
      <c r="D77285" s="513" t="s">
        <v>469</v>
      </c>
      <c r="E77285" s="514">
        <v>0.05</v>
      </c>
      <c r="F77285" s="513">
        <v>82</v>
      </c>
      <c r="G77285" s="515">
        <v>6.8808870146741485</v>
      </c>
      <c r="H77285" s="515">
        <v>3.2569913050279573</v>
      </c>
    </row>
    <row r="77286" spans="1:8">
      <c r="A77286" s="513" t="str">
        <f t="shared" si="1207"/>
        <v>VenezuelaHombre2045-20500.0583</v>
      </c>
      <c r="B77286" s="513" t="s">
        <v>49</v>
      </c>
      <c r="C77286" s="513" t="s">
        <v>17</v>
      </c>
      <c r="D77286" s="513" t="s">
        <v>469</v>
      </c>
      <c r="E77286" s="514">
        <v>0.05</v>
      </c>
      <c r="F77286" s="513">
        <v>83</v>
      </c>
      <c r="G77286" s="515">
        <v>6.5868604295187856</v>
      </c>
      <c r="H77286" s="515">
        <v>3.2050180022832442</v>
      </c>
    </row>
    <row r="77287" spans="1:8">
      <c r="A77287" s="513" t="str">
        <f t="shared" si="1207"/>
        <v>VenezuelaHombre2045-20500.0584</v>
      </c>
      <c r="B77287" s="513" t="s">
        <v>49</v>
      </c>
      <c r="C77287" s="513" t="s">
        <v>17</v>
      </c>
      <c r="D77287" s="513" t="s">
        <v>469</v>
      </c>
      <c r="E77287" s="514">
        <v>0.05</v>
      </c>
      <c r="F77287" s="513">
        <v>84</v>
      </c>
      <c r="G77287" s="515">
        <v>6.3004099709690982</v>
      </c>
      <c r="H77287" s="515">
        <v>3.1420235421899601</v>
      </c>
    </row>
    <row r="77288" spans="1:8">
      <c r="A77288" s="513" t="str">
        <f t="shared" si="1207"/>
        <v>VenezuelaHombre2045-20500.0585</v>
      </c>
      <c r="B77288" s="513" t="s">
        <v>49</v>
      </c>
      <c r="C77288" s="513" t="s">
        <v>17</v>
      </c>
      <c r="D77288" s="513" t="s">
        <v>469</v>
      </c>
      <c r="E77288" s="514">
        <v>0.05</v>
      </c>
      <c r="F77288" s="513">
        <v>85</v>
      </c>
      <c r="G77288" s="515">
        <v>6.0186446870181447</v>
      </c>
      <c r="H77288" s="515">
        <v>3.0699037997633614</v>
      </c>
    </row>
    <row r="77289" spans="1:8">
      <c r="A77289" s="513" t="str">
        <f t="shared" si="1207"/>
        <v>VenezuelaHombre2045-20500.0586</v>
      </c>
      <c r="B77289" s="513" t="s">
        <v>49</v>
      </c>
      <c r="C77289" s="513" t="s">
        <v>17</v>
      </c>
      <c r="D77289" s="513" t="s">
        <v>469</v>
      </c>
      <c r="E77289" s="514">
        <v>0.05</v>
      </c>
      <c r="F77289" s="513">
        <v>86</v>
      </c>
      <c r="G77289" s="515">
        <v>5.7420167708222447</v>
      </c>
      <c r="H77289" s="515">
        <v>2.9880924827868736</v>
      </c>
    </row>
    <row r="77290" spans="1:8">
      <c r="A77290" s="513" t="str">
        <f t="shared" si="1207"/>
        <v>VenezuelaHombre2045-20500.0587</v>
      </c>
      <c r="B77290" s="513" t="s">
        <v>49</v>
      </c>
      <c r="C77290" s="513" t="s">
        <v>17</v>
      </c>
      <c r="D77290" s="513" t="s">
        <v>469</v>
      </c>
      <c r="E77290" s="514">
        <v>0.05</v>
      </c>
      <c r="F77290" s="513">
        <v>87</v>
      </c>
      <c r="G77290" s="515">
        <v>5.470956171904124</v>
      </c>
      <c r="H77290" s="515">
        <v>2.9141244728193292</v>
      </c>
    </row>
    <row r="77291" spans="1:8">
      <c r="A77291" s="513" t="str">
        <f t="shared" si="1207"/>
        <v>VenezuelaHombre2045-20500.0588</v>
      </c>
      <c r="B77291" s="513" t="s">
        <v>49</v>
      </c>
      <c r="C77291" s="513" t="s">
        <v>17</v>
      </c>
      <c r="D77291" s="513" t="s">
        <v>469</v>
      </c>
      <c r="E77291" s="514">
        <v>0.05</v>
      </c>
      <c r="F77291" s="513">
        <v>88</v>
      </c>
      <c r="G77291" s="515">
        <v>5.2058674406896923</v>
      </c>
      <c r="H77291" s="515">
        <v>2.8355191201084953</v>
      </c>
    </row>
    <row r="77292" spans="1:8">
      <c r="A77292" s="513" t="str">
        <f t="shared" si="1207"/>
        <v>VenezuelaHombre2045-20500.0589</v>
      </c>
      <c r="B77292" s="513" t="s">
        <v>49</v>
      </c>
      <c r="C77292" s="513" t="s">
        <v>17</v>
      </c>
      <c r="D77292" s="513" t="s">
        <v>469</v>
      </c>
      <c r="E77292" s="514">
        <v>0.05</v>
      </c>
      <c r="F77292" s="513">
        <v>89</v>
      </c>
      <c r="G77292" s="515">
        <v>4.9471270895918513</v>
      </c>
      <c r="H77292" s="515">
        <v>2.7526319073573715</v>
      </c>
    </row>
    <row r="77293" spans="1:8">
      <c r="A77293" s="513" t="str">
        <f t="shared" si="1207"/>
        <v>VenezuelaHombre2045-20500.0590</v>
      </c>
      <c r="B77293" s="513" t="s">
        <v>49</v>
      </c>
      <c r="C77293" s="513" t="s">
        <v>17</v>
      </c>
      <c r="D77293" s="513" t="s">
        <v>469</v>
      </c>
      <c r="E77293" s="514">
        <v>0.05</v>
      </c>
      <c r="F77293" s="513">
        <v>90</v>
      </c>
      <c r="G77293" s="515">
        <v>4.6950808996013365</v>
      </c>
      <c r="H77293" s="515">
        <v>2.6658459414204567</v>
      </c>
    </row>
    <row r="77294" spans="1:8">
      <c r="A77294" s="513" t="str">
        <f t="shared" si="1207"/>
        <v>VenezuelaHombre2045-20500.0591</v>
      </c>
      <c r="B77294" s="513" t="s">
        <v>49</v>
      </c>
      <c r="C77294" s="513" t="s">
        <v>17</v>
      </c>
      <c r="D77294" s="513" t="s">
        <v>469</v>
      </c>
      <c r="E77294" s="514">
        <v>0.05</v>
      </c>
      <c r="F77294" s="513">
        <v>91</v>
      </c>
      <c r="G77294" s="515">
        <v>4.4500419072697621</v>
      </c>
      <c r="H77294" s="515">
        <v>2.5755676375059671</v>
      </c>
    </row>
    <row r="77295" spans="1:8">
      <c r="A77295" s="513" t="str">
        <f t="shared" si="1207"/>
        <v>VenezuelaHombre2045-20500.0592</v>
      </c>
      <c r="B77295" s="513" t="s">
        <v>49</v>
      </c>
      <c r="C77295" s="513" t="s">
        <v>17</v>
      </c>
      <c r="D77295" s="513" t="s">
        <v>469</v>
      </c>
      <c r="E77295" s="514">
        <v>0.05</v>
      </c>
      <c r="F77295" s="513">
        <v>92</v>
      </c>
      <c r="G77295" s="515">
        <v>4.2122882787754392</v>
      </c>
      <c r="H77295" s="515">
        <v>2.4822222604309165</v>
      </c>
    </row>
    <row r="77296" spans="1:8">
      <c r="A77296" s="513" t="str">
        <f t="shared" si="1207"/>
        <v>VenezuelaHombre2045-20500.0593</v>
      </c>
      <c r="B77296" s="513" t="s">
        <v>49</v>
      </c>
      <c r="C77296" s="513" t="s">
        <v>17</v>
      </c>
      <c r="D77296" s="513" t="s">
        <v>469</v>
      </c>
      <c r="E77296" s="514">
        <v>0.05</v>
      </c>
      <c r="F77296" s="513">
        <v>93</v>
      </c>
      <c r="G77296" s="515">
        <v>3.9820621182439049</v>
      </c>
      <c r="H77296" s="515">
        <v>2.3862487777496635</v>
      </c>
    </row>
    <row r="77297" spans="1:8">
      <c r="A77297" s="513" t="str">
        <f t="shared" si="1207"/>
        <v>VenezuelaHombre2045-20500.0594</v>
      </c>
      <c r="B77297" s="513" t="s">
        <v>49</v>
      </c>
      <c r="C77297" s="513" t="s">
        <v>17</v>
      </c>
      <c r="D77297" s="513" t="s">
        <v>469</v>
      </c>
      <c r="E77297" s="514">
        <v>0.05</v>
      </c>
      <c r="F77297" s="513">
        <v>94</v>
      </c>
      <c r="G77297" s="515">
        <v>3.7595680879751092</v>
      </c>
      <c r="H77297" s="515">
        <v>2.2880948098297003</v>
      </c>
    </row>
    <row r="77298" spans="1:8">
      <c r="A77298" s="513" t="str">
        <f t="shared" si="1207"/>
        <v>VenezuelaHombre2045-20500.0595</v>
      </c>
      <c r="B77298" s="513" t="s">
        <v>49</v>
      </c>
      <c r="C77298" s="513" t="s">
        <v>17</v>
      </c>
      <c r="D77298" s="513" t="s">
        <v>469</v>
      </c>
      <c r="E77298" s="514">
        <v>0.05</v>
      </c>
      <c r="F77298" s="513">
        <v>95</v>
      </c>
      <c r="G77298" s="515">
        <v>3.5449728735914867</v>
      </c>
      <c r="H77298" s="515">
        <v>2.1882110971975353</v>
      </c>
    </row>
    <row r="77299" spans="1:8">
      <c r="A77299" s="513" t="str">
        <f t="shared" si="1207"/>
        <v>VenezuelaHombre2045-20500.0596</v>
      </c>
      <c r="B77299" s="513" t="s">
        <v>49</v>
      </c>
      <c r="C77299" s="513" t="s">
        <v>17</v>
      </c>
      <c r="D77299" s="513" t="s">
        <v>469</v>
      </c>
      <c r="E77299" s="514">
        <v>0.05</v>
      </c>
      <c r="F77299" s="513">
        <v>96</v>
      </c>
      <c r="G77299" s="515">
        <v>3.3384047764445448</v>
      </c>
      <c r="H77299" s="515">
        <v>2.0870460186814865</v>
      </c>
    </row>
    <row r="77300" spans="1:8">
      <c r="A77300" s="513" t="str">
        <f t="shared" si="1207"/>
        <v>VenezuelaHombre2045-20500.0597</v>
      </c>
      <c r="B77300" s="513" t="s">
        <v>49</v>
      </c>
      <c r="C77300" s="513" t="s">
        <v>17</v>
      </c>
      <c r="D77300" s="513" t="s">
        <v>469</v>
      </c>
      <c r="E77300" s="514">
        <v>0.05</v>
      </c>
      <c r="F77300" s="513">
        <v>97</v>
      </c>
      <c r="G77300" s="515">
        <v>3.1399540024464945</v>
      </c>
      <c r="H77300" s="515">
        <v>1.9850398902864574</v>
      </c>
    </row>
    <row r="77301" spans="1:8">
      <c r="A77301" s="513" t="str">
        <f t="shared" si="1207"/>
        <v>VenezuelaHombre2045-20500.0598</v>
      </c>
      <c r="B77301" s="513" t="s">
        <v>49</v>
      </c>
      <c r="C77301" s="513" t="s">
        <v>17</v>
      </c>
      <c r="D77301" s="513" t="s">
        <v>469</v>
      </c>
      <c r="E77301" s="514">
        <v>0.05</v>
      </c>
      <c r="F77301" s="513">
        <v>98</v>
      </c>
      <c r="G77301" s="515">
        <v>2.9496730235706319</v>
      </c>
      <c r="H77301" s="515">
        <v>1.8826194963142018</v>
      </c>
    </row>
    <row r="77302" spans="1:8">
      <c r="A77302" s="513" t="str">
        <f t="shared" si="1207"/>
        <v>VenezuelaHombre2045-20500.0599</v>
      </c>
      <c r="B77302" s="513" t="s">
        <v>49</v>
      </c>
      <c r="C77302" s="513" t="s">
        <v>17</v>
      </c>
      <c r="D77302" s="513" t="s">
        <v>469</v>
      </c>
      <c r="E77302" s="514">
        <v>0.05</v>
      </c>
      <c r="F77302" s="513">
        <v>99</v>
      </c>
      <c r="G77302" s="515">
        <v>2.7675776108554913</v>
      </c>
      <c r="H77302" s="515">
        <v>1.7801926080863382</v>
      </c>
    </row>
    <row r="77303" spans="1:8">
      <c r="A77303" s="513" t="str">
        <f t="shared" si="1207"/>
        <v>VenezuelaHombre2045-20500.05100</v>
      </c>
      <c r="B77303" s="513" t="s">
        <v>49</v>
      </c>
      <c r="C77303" s="513" t="s">
        <v>17</v>
      </c>
      <c r="D77303" s="513" t="s">
        <v>469</v>
      </c>
      <c r="E77303" s="514">
        <v>0.05</v>
      </c>
      <c r="F77303" s="513">
        <v>100</v>
      </c>
      <c r="G77303" s="515">
        <v>2.5936481035859562</v>
      </c>
      <c r="H77303" s="515">
        <v>1.6781426758012159</v>
      </c>
    </row>
    <row r="77304" spans="1:8">
      <c r="A77304" s="513" t="str">
        <f t="shared" si="1207"/>
        <v>VenezuelaHombre2045-20500.05101</v>
      </c>
      <c r="B77304" s="513" t="s">
        <v>49</v>
      </c>
      <c r="C77304" s="513" t="s">
        <v>17</v>
      </c>
      <c r="D77304" s="513" t="s">
        <v>469</v>
      </c>
      <c r="E77304" s="514">
        <v>0.05</v>
      </c>
      <c r="F77304" s="513">
        <v>101</v>
      </c>
      <c r="G77304" s="515">
        <v>2.4278309440384338</v>
      </c>
      <c r="H77304" s="515">
        <v>1.576823653970048</v>
      </c>
    </row>
    <row r="77305" spans="1:8">
      <c r="A77305" s="513" t="str">
        <f t="shared" si="1207"/>
        <v>VenezuelaHombre2045-20500.05102</v>
      </c>
      <c r="B77305" s="513" t="s">
        <v>49</v>
      </c>
      <c r="C77305" s="513" t="s">
        <v>17</v>
      </c>
      <c r="D77305" s="513" t="s">
        <v>469</v>
      </c>
      <c r="E77305" s="514">
        <v>0.05</v>
      </c>
      <c r="F77305" s="513">
        <v>102</v>
      </c>
      <c r="G77305" s="515">
        <v>2.2700406935500839</v>
      </c>
      <c r="H77305" s="515">
        <v>1.4765550137719679</v>
      </c>
    </row>
    <row r="77306" spans="1:8">
      <c r="A77306" s="513" t="str">
        <f t="shared" si="1207"/>
        <v>VenezuelaHombre2045-20500.05103</v>
      </c>
      <c r="B77306" s="513" t="s">
        <v>49</v>
      </c>
      <c r="C77306" s="513" t="s">
        <v>17</v>
      </c>
      <c r="D77306" s="513" t="s">
        <v>469</v>
      </c>
      <c r="E77306" s="514">
        <v>0.05</v>
      </c>
      <c r="F77306" s="513">
        <v>103</v>
      </c>
      <c r="G77306" s="515">
        <v>2.1201621821650787</v>
      </c>
      <c r="H77306" s="515">
        <v>1.3776166293840877</v>
      </c>
    </row>
    <row r="77307" spans="1:8">
      <c r="A77307" s="513" t="str">
        <f t="shared" si="1207"/>
        <v>VenezuelaHombre2045-20500.05104</v>
      </c>
      <c r="B77307" s="513" t="s">
        <v>49</v>
      </c>
      <c r="C77307" s="513" t="s">
        <v>17</v>
      </c>
      <c r="D77307" s="513" t="s">
        <v>469</v>
      </c>
      <c r="E77307" s="514">
        <v>0.05</v>
      </c>
      <c r="F77307" s="513">
        <v>104</v>
      </c>
      <c r="G77307" s="515">
        <v>1.978052816820252</v>
      </c>
      <c r="H77307" s="515">
        <v>1.280243746814909</v>
      </c>
    </row>
    <row r="77308" spans="1:8">
      <c r="A77308" s="513" t="str">
        <f t="shared" si="1207"/>
        <v>VenezuelaHombre2045-20500.05105</v>
      </c>
      <c r="B77308" s="513" t="s">
        <v>49</v>
      </c>
      <c r="C77308" s="513" t="s">
        <v>17</v>
      </c>
      <c r="D77308" s="513" t="s">
        <v>469</v>
      </c>
      <c r="E77308" s="514">
        <v>0.05</v>
      </c>
      <c r="F77308" s="513">
        <v>105</v>
      </c>
      <c r="G77308" s="515">
        <v>1.8435451948056063</v>
      </c>
      <c r="H77308" s="515">
        <v>1.1846215620063887</v>
      </c>
    </row>
    <row r="77309" spans="1:8">
      <c r="A77309" s="513" t="str">
        <f t="shared" si="1207"/>
        <v>VenezuelaHombre2045-20500.05106</v>
      </c>
      <c r="B77309" s="513" t="s">
        <v>49</v>
      </c>
      <c r="C77309" s="513" t="s">
        <v>17</v>
      </c>
      <c r="D77309" s="513" t="s">
        <v>469</v>
      </c>
      <c r="E77309" s="514">
        <v>0.05</v>
      </c>
      <c r="F77309" s="513">
        <v>106</v>
      </c>
      <c r="G77309" s="515">
        <v>1.7164497566459367</v>
      </c>
      <c r="H77309" s="515">
        <v>1.090878633499422</v>
      </c>
    </row>
    <row r="77310" spans="1:8">
      <c r="A77310" s="513" t="str">
        <f t="shared" si="1207"/>
        <v>VenezuelaHombre2045-20500.05107</v>
      </c>
      <c r="B77310" s="513" t="s">
        <v>49</v>
      </c>
      <c r="C77310" s="513" t="s">
        <v>17</v>
      </c>
      <c r="D77310" s="513" t="s">
        <v>469</v>
      </c>
      <c r="E77310" s="514">
        <v>0.05</v>
      </c>
      <c r="F77310" s="513">
        <v>107</v>
      </c>
      <c r="G77310" s="515">
        <v>1.5965576301759752</v>
      </c>
      <c r="H77310" s="515">
        <v>0.99907886516259437</v>
      </c>
    </row>
    <row r="77311" spans="1:8">
      <c r="A77311" s="513" t="str">
        <f t="shared" si="1207"/>
        <v>VenezuelaHombre2045-20500.05108</v>
      </c>
      <c r="B77311" s="513" t="s">
        <v>49</v>
      </c>
      <c r="C77311" s="513" t="s">
        <v>17</v>
      </c>
      <c r="D77311" s="513" t="s">
        <v>469</v>
      </c>
      <c r="E77311" s="514">
        <v>0.05</v>
      </c>
      <c r="F77311" s="513">
        <v>108</v>
      </c>
      <c r="G77311" s="515">
        <v>1.4836431601747928</v>
      </c>
      <c r="H77311" s="515">
        <v>0.90921004284327545</v>
      </c>
    </row>
    <row r="77312" spans="1:8">
      <c r="A77312" s="513" t="str">
        <f t="shared" si="1207"/>
        <v>VenezuelaHombre2045-20500.05109</v>
      </c>
      <c r="B77312" s="513" t="s">
        <v>49</v>
      </c>
      <c r="C77312" s="513" t="s">
        <v>17</v>
      </c>
      <c r="D77312" s="513" t="s">
        <v>469</v>
      </c>
      <c r="E77312" s="514">
        <v>0.05</v>
      </c>
      <c r="F77312" s="513">
        <v>109</v>
      </c>
      <c r="G77312" s="515">
        <v>1.3774672129556353</v>
      </c>
      <c r="H77312" s="515">
        <v>0.82116510215361127</v>
      </c>
    </row>
    <row r="77313" spans="1:8">
      <c r="A77313" s="513" t="str">
        <f t="shared" si="1207"/>
        <v>VenezuelaHombre2045-20500.05110</v>
      </c>
      <c r="B77313" s="513" t="s">
        <v>49</v>
      </c>
      <c r="C77313" s="513" t="s">
        <v>17</v>
      </c>
      <c r="D77313" s="513" t="s">
        <v>469</v>
      </c>
      <c r="E77313" s="514">
        <v>0.05</v>
      </c>
      <c r="F77313" s="513">
        <v>110</v>
      </c>
      <c r="G77313" s="515">
        <v>1.2777804299605415</v>
      </c>
      <c r="H77313" s="515">
        <v>0.73470880542802208</v>
      </c>
    </row>
    <row r="77314" spans="1:8">
      <c r="A77314" s="513" t="str">
        <f t="shared" si="1207"/>
        <v>VenezuelaHombre2045-20500.05111</v>
      </c>
      <c r="B77314" s="513" t="s">
        <v>49</v>
      </c>
      <c r="C77314" s="513" t="s">
        <v>17</v>
      </c>
      <c r="D77314" s="513" t="s">
        <v>469</v>
      </c>
      <c r="E77314" s="514">
        <v>0.05</v>
      </c>
      <c r="F77314" s="513">
        <v>111</v>
      </c>
      <c r="G77314" s="515">
        <v>1.1843310791151818</v>
      </c>
      <c r="H77314" s="515">
        <v>0.64940617079570262</v>
      </c>
    </row>
    <row r="77315" spans="1:8">
      <c r="A77315" s="513" t="str">
        <f t="shared" ref="A77315:A77378" si="1208">B77315&amp;C77315&amp;D77315&amp;E77315&amp;F77315</f>
        <v>VenezuelaHombre2045-20500.05112</v>
      </c>
      <c r="B77315" s="513" t="s">
        <v>49</v>
      </c>
      <c r="C77315" s="513" t="s">
        <v>17</v>
      </c>
      <c r="D77315" s="513" t="s">
        <v>469</v>
      </c>
      <c r="E77315" s="514">
        <v>0.05</v>
      </c>
      <c r="F77315" s="513">
        <v>112</v>
      </c>
      <c r="G77315" s="515">
        <v>1.0969100320743477</v>
      </c>
      <c r="H77315" s="515">
        <v>0.56443977502302267</v>
      </c>
    </row>
    <row r="77316" spans="1:8">
      <c r="A77316" s="513" t="str">
        <f t="shared" si="1208"/>
        <v>VenezuelaHombre2045-20500.05113</v>
      </c>
      <c r="B77316" s="513" t="s">
        <v>49</v>
      </c>
      <c r="C77316" s="513" t="s">
        <v>17</v>
      </c>
      <c r="D77316" s="513" t="s">
        <v>469</v>
      </c>
      <c r="E77316" s="514">
        <v>0.05</v>
      </c>
      <c r="F77316" s="513">
        <v>113</v>
      </c>
      <c r="G77316" s="515">
        <v>1.0159920964922224</v>
      </c>
      <c r="H77316" s="515">
        <v>0.47796105030409319</v>
      </c>
    </row>
    <row r="77317" spans="1:8">
      <c r="A77317" s="513" t="str">
        <f t="shared" si="1208"/>
        <v>VenezuelaHombre2045-20500.05114</v>
      </c>
      <c r="B77317" s="513" t="s">
        <v>49</v>
      </c>
      <c r="C77317" s="513" t="s">
        <v>17</v>
      </c>
      <c r="D77317" s="513" t="s">
        <v>469</v>
      </c>
      <c r="E77317" s="514">
        <v>0.05</v>
      </c>
      <c r="F77317" s="513">
        <v>114</v>
      </c>
      <c r="G77317" s="515">
        <v>1</v>
      </c>
      <c r="H77317" s="515">
        <v>0.36449963378665839</v>
      </c>
    </row>
    <row r="77318" spans="1:8">
      <c r="A77318" s="513" t="str">
        <f t="shared" si="1208"/>
        <v>VenezuelaHombre2045-20500.05115</v>
      </c>
      <c r="B77318" s="513" t="s">
        <v>49</v>
      </c>
      <c r="C77318" s="513" t="s">
        <v>17</v>
      </c>
      <c r="D77318" s="513" t="s">
        <v>469</v>
      </c>
      <c r="E77318" s="514">
        <v>0.05</v>
      </c>
      <c r="F77318" s="513">
        <v>115</v>
      </c>
      <c r="G77318" s="515">
        <v>1</v>
      </c>
      <c r="H77318" s="515">
        <v>0.24311274290084839</v>
      </c>
    </row>
    <row r="77319" spans="1:8">
      <c r="A77319" s="513" t="str">
        <f t="shared" si="1208"/>
        <v>VenezuelaHombre2045-20500.05116</v>
      </c>
      <c r="B77319" s="513" t="s">
        <v>49</v>
      </c>
      <c r="C77319" s="513" t="s">
        <v>17</v>
      </c>
      <c r="D77319" s="513" t="s">
        <v>469</v>
      </c>
      <c r="E77319" s="514">
        <v>0.05</v>
      </c>
      <c r="F77319" s="513">
        <v>116</v>
      </c>
      <c r="G77319" s="515">
        <v>1</v>
      </c>
      <c r="H77319" s="515">
        <v>0</v>
      </c>
    </row>
    <row r="77320" spans="1:8">
      <c r="A77320" s="513" t="str">
        <f t="shared" si="1208"/>
        <v>VenezuelaHombre2045-20500.0650</v>
      </c>
      <c r="B77320" s="513" t="s">
        <v>49</v>
      </c>
      <c r="C77320" s="513" t="s">
        <v>17</v>
      </c>
      <c r="D77320" s="513" t="s">
        <v>469</v>
      </c>
      <c r="E77320" s="514">
        <v>0.06</v>
      </c>
      <c r="F77320" s="513">
        <v>50</v>
      </c>
      <c r="G77320" s="515">
        <v>14.077835496386552</v>
      </c>
      <c r="H77320" s="515">
        <v>1.8177159322445837</v>
      </c>
    </row>
    <row r="77321" spans="1:8">
      <c r="A77321" s="513" t="str">
        <f t="shared" si="1208"/>
        <v>VenezuelaHombre2045-20500.0651</v>
      </c>
      <c r="B77321" s="513" t="s">
        <v>49</v>
      </c>
      <c r="C77321" s="513" t="s">
        <v>17</v>
      </c>
      <c r="D77321" s="513" t="s">
        <v>469</v>
      </c>
      <c r="E77321" s="514">
        <v>0.06</v>
      </c>
      <c r="F77321" s="513">
        <v>51</v>
      </c>
      <c r="G77321" s="515">
        <v>13.913808619972736</v>
      </c>
      <c r="H77321" s="515">
        <v>1.8817243664457923</v>
      </c>
    </row>
    <row r="77322" spans="1:8">
      <c r="A77322" s="513" t="str">
        <f t="shared" si="1208"/>
        <v>VenezuelaHombre2045-20500.0652</v>
      </c>
      <c r="B77322" s="513" t="s">
        <v>49</v>
      </c>
      <c r="C77322" s="513" t="s">
        <v>17</v>
      </c>
      <c r="D77322" s="513" t="s">
        <v>469</v>
      </c>
      <c r="E77322" s="514">
        <v>0.06</v>
      </c>
      <c r="F77322" s="513">
        <v>52</v>
      </c>
      <c r="G77322" s="515">
        <v>13.74349567624447</v>
      </c>
      <c r="H77322" s="515">
        <v>1.9468715887304209</v>
      </c>
    </row>
    <row r="77323" spans="1:8">
      <c r="A77323" s="513" t="str">
        <f t="shared" si="1208"/>
        <v>VenezuelaHombre2045-20500.0653</v>
      </c>
      <c r="B77323" s="513" t="s">
        <v>49</v>
      </c>
      <c r="C77323" s="513" t="s">
        <v>17</v>
      </c>
      <c r="D77323" s="513" t="s">
        <v>469</v>
      </c>
      <c r="E77323" s="514">
        <v>0.06</v>
      </c>
      <c r="F77323" s="513">
        <v>53</v>
      </c>
      <c r="G77323" s="515">
        <v>13.566386615286323</v>
      </c>
      <c r="H77323" s="515">
        <v>2.0134053921876482</v>
      </c>
    </row>
    <row r="77324" spans="1:8">
      <c r="A77324" s="513" t="str">
        <f t="shared" si="1208"/>
        <v>VenezuelaHombre2045-20500.0654</v>
      </c>
      <c r="B77324" s="513" t="s">
        <v>49</v>
      </c>
      <c r="C77324" s="513" t="s">
        <v>17</v>
      </c>
      <c r="D77324" s="513" t="s">
        <v>469</v>
      </c>
      <c r="E77324" s="514">
        <v>0.06</v>
      </c>
      <c r="F77324" s="513">
        <v>54</v>
      </c>
      <c r="G77324" s="515">
        <v>13.384944135998811</v>
      </c>
      <c r="H77324" s="515">
        <v>2.0787912768472689</v>
      </c>
    </row>
    <row r="77325" spans="1:8">
      <c r="A77325" s="513" t="str">
        <f t="shared" si="1208"/>
        <v>VenezuelaHombre2045-20500.0655</v>
      </c>
      <c r="B77325" s="513" t="s">
        <v>49</v>
      </c>
      <c r="C77325" s="513" t="s">
        <v>17</v>
      </c>
      <c r="D77325" s="513" t="s">
        <v>469</v>
      </c>
      <c r="E77325" s="514">
        <v>0.06</v>
      </c>
      <c r="F77325" s="513">
        <v>55</v>
      </c>
      <c r="G77325" s="515">
        <v>13.198690733019536</v>
      </c>
      <c r="H77325" s="515">
        <v>2.1432360586721502</v>
      </c>
    </row>
    <row r="77326" spans="1:8">
      <c r="A77326" s="513" t="str">
        <f t="shared" si="1208"/>
        <v>VenezuelaHombre2045-20500.0656</v>
      </c>
      <c r="B77326" s="513" t="s">
        <v>49</v>
      </c>
      <c r="C77326" s="513" t="s">
        <v>17</v>
      </c>
      <c r="D77326" s="513" t="s">
        <v>469</v>
      </c>
      <c r="E77326" s="514">
        <v>0.06</v>
      </c>
      <c r="F77326" s="513">
        <v>56</v>
      </c>
      <c r="G77326" s="515">
        <v>13.007109584860219</v>
      </c>
      <c r="H77326" s="515">
        <v>2.2069715127046794</v>
      </c>
    </row>
    <row r="77327" spans="1:8">
      <c r="A77327" s="513" t="str">
        <f t="shared" si="1208"/>
        <v>VenezuelaHombre2045-20500.0657</v>
      </c>
      <c r="B77327" s="513" t="s">
        <v>49</v>
      </c>
      <c r="C77327" s="513" t="s">
        <v>17</v>
      </c>
      <c r="D77327" s="513" t="s">
        <v>469</v>
      </c>
      <c r="E77327" s="514">
        <v>0.06</v>
      </c>
      <c r="F77327" s="513">
        <v>57</v>
      </c>
      <c r="G77327" s="515">
        <v>12.809640826695004</v>
      </c>
      <c r="H77327" s="515">
        <v>2.2707543682346296</v>
      </c>
    </row>
    <row r="77328" spans="1:8">
      <c r="A77328" s="513" t="str">
        <f t="shared" si="1208"/>
        <v>VenezuelaHombre2045-20500.0658</v>
      </c>
      <c r="B77328" s="513" t="s">
        <v>49</v>
      </c>
      <c r="C77328" s="513" t="s">
        <v>17</v>
      </c>
      <c r="D77328" s="513" t="s">
        <v>469</v>
      </c>
      <c r="E77328" s="514">
        <v>0.06</v>
      </c>
      <c r="F77328" s="513">
        <v>58</v>
      </c>
      <c r="G77328" s="515">
        <v>12.60567746922068</v>
      </c>
      <c r="H77328" s="515">
        <v>2.334917942819621</v>
      </c>
    </row>
    <row r="77329" spans="1:8">
      <c r="A77329" s="513" t="str">
        <f t="shared" si="1208"/>
        <v>VenezuelaHombre2045-20500.0659</v>
      </c>
      <c r="B77329" s="513" t="s">
        <v>49</v>
      </c>
      <c r="C77329" s="513" t="s">
        <v>17</v>
      </c>
      <c r="D77329" s="513" t="s">
        <v>469</v>
      </c>
      <c r="E77329" s="514">
        <v>0.06</v>
      </c>
      <c r="F77329" s="513">
        <v>59</v>
      </c>
      <c r="G77329" s="515">
        <v>12.398088429082881</v>
      </c>
      <c r="H77329" s="515">
        <v>2.396603163921954</v>
      </c>
    </row>
    <row r="77330" spans="1:8">
      <c r="A77330" s="513" t="str">
        <f t="shared" si="1208"/>
        <v>VenezuelaHombre2045-20500.0660</v>
      </c>
      <c r="B77330" s="513" t="s">
        <v>49</v>
      </c>
      <c r="C77330" s="513" t="s">
        <v>17</v>
      </c>
      <c r="D77330" s="513" t="s">
        <v>469</v>
      </c>
      <c r="E77330" s="514">
        <v>0.06</v>
      </c>
      <c r="F77330" s="513">
        <v>60</v>
      </c>
      <c r="G77330" s="515">
        <v>12.186283452149899</v>
      </c>
      <c r="H77330" s="515">
        <v>2.4561153714145778</v>
      </c>
    </row>
    <row r="77331" spans="1:8">
      <c r="A77331" s="513" t="str">
        <f t="shared" si="1208"/>
        <v>VenezuelaHombre2045-20500.0661</v>
      </c>
      <c r="B77331" s="513" t="s">
        <v>49</v>
      </c>
      <c r="C77331" s="513" t="s">
        <v>17</v>
      </c>
      <c r="D77331" s="513" t="s">
        <v>469</v>
      </c>
      <c r="E77331" s="514">
        <v>0.06</v>
      </c>
      <c r="F77331" s="513">
        <v>61</v>
      </c>
      <c r="G77331" s="515">
        <v>11.969620598966131</v>
      </c>
      <c r="H77331" s="515">
        <v>2.5137926602671925</v>
      </c>
    </row>
    <row r="77332" spans="1:8">
      <c r="A77332" s="513" t="str">
        <f t="shared" si="1208"/>
        <v>VenezuelaHombre2045-20500.0662</v>
      </c>
      <c r="B77332" s="513" t="s">
        <v>49</v>
      </c>
      <c r="C77332" s="513" t="s">
        <v>17</v>
      </c>
      <c r="D77332" s="513" t="s">
        <v>469</v>
      </c>
      <c r="E77332" s="514">
        <v>0.06</v>
      </c>
      <c r="F77332" s="513">
        <v>62</v>
      </c>
      <c r="G77332" s="515">
        <v>11.747400476750352</v>
      </c>
      <c r="H77332" s="515">
        <v>2.5703468922395603</v>
      </c>
    </row>
    <row r="77333" spans="1:8">
      <c r="A77333" s="513" t="str">
        <f t="shared" si="1208"/>
        <v>VenezuelaHombre2045-20500.0663</v>
      </c>
      <c r="B77333" s="513" t="s">
        <v>49</v>
      </c>
      <c r="C77333" s="513" t="s">
        <v>17</v>
      </c>
      <c r="D77333" s="513" t="s">
        <v>469</v>
      </c>
      <c r="E77333" s="514">
        <v>0.06</v>
      </c>
      <c r="F77333" s="513">
        <v>63</v>
      </c>
      <c r="G77333" s="515">
        <v>11.518859811009733</v>
      </c>
      <c r="H77333" s="515">
        <v>2.6262217055599995</v>
      </c>
    </row>
    <row r="77334" spans="1:8">
      <c r="A77334" s="513" t="str">
        <f t="shared" si="1208"/>
        <v>VenezuelaHombre2045-20500.0664</v>
      </c>
      <c r="B77334" s="513" t="s">
        <v>49</v>
      </c>
      <c r="C77334" s="513" t="s">
        <v>17</v>
      </c>
      <c r="D77334" s="513" t="s">
        <v>469</v>
      </c>
      <c r="E77334" s="514">
        <v>0.06</v>
      </c>
      <c r="F77334" s="513">
        <v>64</v>
      </c>
      <c r="G77334" s="515">
        <v>11.286407948127696</v>
      </c>
      <c r="H77334" s="515">
        <v>2.6790052846504162</v>
      </c>
    </row>
    <row r="77335" spans="1:8">
      <c r="A77335" s="513" t="str">
        <f t="shared" si="1208"/>
        <v>VenezuelaHombre2045-20500.0665</v>
      </c>
      <c r="B77335" s="513" t="s">
        <v>49</v>
      </c>
      <c r="C77335" s="513" t="s">
        <v>17</v>
      </c>
      <c r="D77335" s="513" t="s">
        <v>469</v>
      </c>
      <c r="E77335" s="514">
        <v>0.06</v>
      </c>
      <c r="F77335" s="513">
        <v>65</v>
      </c>
      <c r="G77335" s="515">
        <v>11.049239062006318</v>
      </c>
      <c r="H77335" s="515">
        <v>2.7291622268680653</v>
      </c>
    </row>
    <row r="77336" spans="1:8">
      <c r="A77336" s="513" t="str">
        <f t="shared" si="1208"/>
        <v>VenezuelaHombre2045-20500.0666</v>
      </c>
      <c r="B77336" s="513" t="s">
        <v>49</v>
      </c>
      <c r="C77336" s="513" t="s">
        <v>17</v>
      </c>
      <c r="D77336" s="513" t="s">
        <v>469</v>
      </c>
      <c r="E77336" s="514">
        <v>0.06</v>
      </c>
      <c r="F77336" s="513">
        <v>66</v>
      </c>
      <c r="G77336" s="515">
        <v>10.806470888848498</v>
      </c>
      <c r="H77336" s="515">
        <v>2.7772133868572002</v>
      </c>
    </row>
    <row r="77337" spans="1:8">
      <c r="A77337" s="513" t="str">
        <f t="shared" si="1208"/>
        <v>VenezuelaHombre2045-20500.0667</v>
      </c>
      <c r="B77337" s="513" t="s">
        <v>49</v>
      </c>
      <c r="C77337" s="513" t="s">
        <v>17</v>
      </c>
      <c r="D77337" s="513" t="s">
        <v>469</v>
      </c>
      <c r="E77337" s="514">
        <v>0.06</v>
      </c>
      <c r="F77337" s="513">
        <v>67</v>
      </c>
      <c r="G77337" s="515">
        <v>10.557134952094744</v>
      </c>
      <c r="H77337" s="515">
        <v>2.8246908599131126</v>
      </c>
    </row>
    <row r="77338" spans="1:8">
      <c r="A77338" s="513" t="str">
        <f t="shared" si="1208"/>
        <v>VenezuelaHombre2045-20500.0668</v>
      </c>
      <c r="B77338" s="513" t="s">
        <v>49</v>
      </c>
      <c r="C77338" s="513" t="s">
        <v>17</v>
      </c>
      <c r="D77338" s="513" t="s">
        <v>469</v>
      </c>
      <c r="E77338" s="514">
        <v>0.06</v>
      </c>
      <c r="F77338" s="513">
        <v>68</v>
      </c>
      <c r="G77338" s="515">
        <v>10.300165567063765</v>
      </c>
      <c r="H77338" s="515">
        <v>2.8723082689969037</v>
      </c>
    </row>
    <row r="77339" spans="1:8">
      <c r="A77339" s="513" t="str">
        <f t="shared" si="1208"/>
        <v>VenezuelaHombre2045-20500.0669</v>
      </c>
      <c r="B77339" s="513" t="s">
        <v>49</v>
      </c>
      <c r="C77339" s="513" t="s">
        <v>17</v>
      </c>
      <c r="D77339" s="513" t="s">
        <v>469</v>
      </c>
      <c r="E77339" s="514">
        <v>0.06</v>
      </c>
      <c r="F77339" s="513">
        <v>69</v>
      </c>
      <c r="G77339" s="515">
        <v>10.042876036932345</v>
      </c>
      <c r="H77339" s="515">
        <v>2.913439806942697</v>
      </c>
    </row>
    <row r="77340" spans="1:8">
      <c r="A77340" s="513" t="str">
        <f t="shared" si="1208"/>
        <v>VenezuelaHombre2045-20500.0670</v>
      </c>
      <c r="B77340" s="513" t="s">
        <v>49</v>
      </c>
      <c r="C77340" s="513" t="s">
        <v>17</v>
      </c>
      <c r="D77340" s="513" t="s">
        <v>469</v>
      </c>
      <c r="E77340" s="514">
        <v>0.06</v>
      </c>
      <c r="F77340" s="513">
        <v>70</v>
      </c>
      <c r="G77340" s="515">
        <v>9.7842289036645305</v>
      </c>
      <c r="H77340" s="515">
        <v>2.9487569689789317</v>
      </c>
    </row>
    <row r="77341" spans="1:8">
      <c r="A77341" s="513" t="str">
        <f t="shared" si="1208"/>
        <v>VenezuelaHombre2045-20500.0671</v>
      </c>
      <c r="B77341" s="513" t="s">
        <v>49</v>
      </c>
      <c r="C77341" s="513" t="s">
        <v>17</v>
      </c>
      <c r="D77341" s="513" t="s">
        <v>469</v>
      </c>
      <c r="E77341" s="514">
        <v>0.06</v>
      </c>
      <c r="F77341" s="513">
        <v>71</v>
      </c>
      <c r="G77341" s="515">
        <v>9.5230914268087972</v>
      </c>
      <c r="H77341" s="515">
        <v>2.9789986897070571</v>
      </c>
    </row>
    <row r="77342" spans="1:8">
      <c r="A77342" s="513" t="str">
        <f t="shared" si="1208"/>
        <v>VenezuelaHombre2045-20500.0672</v>
      </c>
      <c r="B77342" s="513" t="s">
        <v>49</v>
      </c>
      <c r="C77342" s="513" t="s">
        <v>17</v>
      </c>
      <c r="D77342" s="513" t="s">
        <v>469</v>
      </c>
      <c r="E77342" s="514">
        <v>0.06</v>
      </c>
      <c r="F77342" s="513">
        <v>72</v>
      </c>
      <c r="G77342" s="515">
        <v>9.2582184262371907</v>
      </c>
      <c r="H77342" s="515">
        <v>3.0068769368309445</v>
      </c>
    </row>
    <row r="77343" spans="1:8">
      <c r="A77343" s="513" t="str">
        <f t="shared" si="1208"/>
        <v>VenezuelaHombre2045-20500.0673</v>
      </c>
      <c r="B77343" s="513" t="s">
        <v>49</v>
      </c>
      <c r="C77343" s="513" t="s">
        <v>17</v>
      </c>
      <c r="D77343" s="513" t="s">
        <v>469</v>
      </c>
      <c r="E77343" s="514">
        <v>0.06</v>
      </c>
      <c r="F77343" s="513">
        <v>73</v>
      </c>
      <c r="G77343" s="515">
        <v>8.9882324968669458</v>
      </c>
      <c r="H77343" s="515">
        <v>3.0333743755179663</v>
      </c>
    </row>
    <row r="77344" spans="1:8">
      <c r="A77344" s="513" t="str">
        <f t="shared" si="1208"/>
        <v>VenezuelaHombre2045-20500.0674</v>
      </c>
      <c r="B77344" s="513" t="s">
        <v>49</v>
      </c>
      <c r="C77344" s="513" t="s">
        <v>17</v>
      </c>
      <c r="D77344" s="513" t="s">
        <v>469</v>
      </c>
      <c r="E77344" s="514">
        <v>0.06</v>
      </c>
      <c r="F77344" s="513">
        <v>74</v>
      </c>
      <c r="G77344" s="515">
        <v>8.7209898154071723</v>
      </c>
      <c r="H77344" s="515">
        <v>3.0515807426421033</v>
      </c>
    </row>
    <row r="77345" spans="1:8">
      <c r="A77345" s="513" t="str">
        <f t="shared" si="1208"/>
        <v>VenezuelaHombre2045-20500.0675</v>
      </c>
      <c r="B77345" s="513" t="s">
        <v>49</v>
      </c>
      <c r="C77345" s="513" t="s">
        <v>17</v>
      </c>
      <c r="D77345" s="513" t="s">
        <v>469</v>
      </c>
      <c r="E77345" s="514">
        <v>0.06</v>
      </c>
      <c r="F77345" s="513">
        <v>75</v>
      </c>
      <c r="G77345" s="515">
        <v>8.4551103712127844</v>
      </c>
      <c r="H77345" s="515">
        <v>3.0623935770844382</v>
      </c>
    </row>
    <row r="77346" spans="1:8">
      <c r="A77346" s="513" t="str">
        <f t="shared" si="1208"/>
        <v>VenezuelaHombre2045-20500.0676</v>
      </c>
      <c r="B77346" s="513" t="s">
        <v>49</v>
      </c>
      <c r="C77346" s="513" t="s">
        <v>17</v>
      </c>
      <c r="D77346" s="513" t="s">
        <v>469</v>
      </c>
      <c r="E77346" s="514">
        <v>0.06</v>
      </c>
      <c r="F77346" s="513">
        <v>76</v>
      </c>
      <c r="G77346" s="515">
        <v>8.1890908808440841</v>
      </c>
      <c r="H77346" s="515">
        <v>3.0667792650541039</v>
      </c>
    </row>
    <row r="77347" spans="1:8">
      <c r="A77347" s="513" t="str">
        <f t="shared" si="1208"/>
        <v>VenezuelaHombre2045-20500.0677</v>
      </c>
      <c r="B77347" s="513" t="s">
        <v>49</v>
      </c>
      <c r="C77347" s="513" t="s">
        <v>17</v>
      </c>
      <c r="D77347" s="513" t="s">
        <v>469</v>
      </c>
      <c r="E77347" s="514">
        <v>0.06</v>
      </c>
      <c r="F77347" s="513">
        <v>77</v>
      </c>
      <c r="G77347" s="515">
        <v>7.9212736591353394</v>
      </c>
      <c r="H77347" s="515">
        <v>3.0670077590778759</v>
      </c>
    </row>
    <row r="77348" spans="1:8">
      <c r="A77348" s="513" t="str">
        <f t="shared" si="1208"/>
        <v>VenezuelaHombre2045-20500.0678</v>
      </c>
      <c r="B77348" s="513" t="s">
        <v>49</v>
      </c>
      <c r="C77348" s="513" t="s">
        <v>17</v>
      </c>
      <c r="D77348" s="513" t="s">
        <v>469</v>
      </c>
      <c r="E77348" s="514">
        <v>0.06</v>
      </c>
      <c r="F77348" s="513">
        <v>78</v>
      </c>
      <c r="G77348" s="515">
        <v>7.6498097918482761</v>
      </c>
      <c r="H77348" s="515">
        <v>3.0643058078779073</v>
      </c>
    </row>
    <row r="77349" spans="1:8">
      <c r="A77349" s="513" t="str">
        <f t="shared" si="1208"/>
        <v>VenezuelaHombre2045-20500.0679</v>
      </c>
      <c r="B77349" s="513" t="s">
        <v>49</v>
      </c>
      <c r="C77349" s="513" t="s">
        <v>17</v>
      </c>
      <c r="D77349" s="513" t="s">
        <v>469</v>
      </c>
      <c r="E77349" s="514">
        <v>0.06</v>
      </c>
      <c r="F77349" s="513">
        <v>79</v>
      </c>
      <c r="G77349" s="515">
        <v>7.3830095045889914</v>
      </c>
      <c r="H77349" s="515">
        <v>3.0514291133196925</v>
      </c>
    </row>
    <row r="77350" spans="1:8">
      <c r="A77350" s="513" t="str">
        <f t="shared" si="1208"/>
        <v>VenezuelaHombre2045-20500.0680</v>
      </c>
      <c r="B77350" s="513" t="s">
        <v>49</v>
      </c>
      <c r="C77350" s="513" t="s">
        <v>17</v>
      </c>
      <c r="D77350" s="513" t="s">
        <v>469</v>
      </c>
      <c r="E77350" s="514">
        <v>0.06</v>
      </c>
      <c r="F77350" s="513">
        <v>80</v>
      </c>
      <c r="G77350" s="515">
        <v>7.1189864476946063</v>
      </c>
      <c r="H77350" s="515">
        <v>3.0294985247026314</v>
      </c>
    </row>
    <row r="77351" spans="1:8">
      <c r="A77351" s="513" t="str">
        <f t="shared" si="1208"/>
        <v>VenezuelaHombre2045-20500.0681</v>
      </c>
      <c r="B77351" s="513" t="s">
        <v>49</v>
      </c>
      <c r="C77351" s="513" t="s">
        <v>17</v>
      </c>
      <c r="D77351" s="513" t="s">
        <v>469</v>
      </c>
      <c r="E77351" s="514">
        <v>0.06</v>
      </c>
      <c r="F77351" s="513">
        <v>81</v>
      </c>
      <c r="G77351" s="515">
        <v>6.8556651919881162</v>
      </c>
      <c r="H77351" s="515">
        <v>2.9997846319673611</v>
      </c>
    </row>
    <row r="77352" spans="1:8">
      <c r="A77352" s="513" t="str">
        <f t="shared" si="1208"/>
        <v>VenezuelaHombre2045-20500.0682</v>
      </c>
      <c r="B77352" s="513" t="s">
        <v>49</v>
      </c>
      <c r="C77352" s="513" t="s">
        <v>17</v>
      </c>
      <c r="D77352" s="513" t="s">
        <v>469</v>
      </c>
      <c r="E77352" s="514">
        <v>0.06</v>
      </c>
      <c r="F77352" s="513">
        <v>82</v>
      </c>
      <c r="G77352" s="515">
        <v>6.5907194345427031</v>
      </c>
      <c r="H77352" s="515">
        <v>2.9661884030096122</v>
      </c>
    </row>
    <row r="77353" spans="1:8">
      <c r="A77353" s="513" t="str">
        <f t="shared" si="1208"/>
        <v>VenezuelaHombre2045-20500.0683</v>
      </c>
      <c r="B77353" s="513" t="s">
        <v>49</v>
      </c>
      <c r="C77353" s="513" t="s">
        <v>17</v>
      </c>
      <c r="D77353" s="513" t="s">
        <v>469</v>
      </c>
      <c r="E77353" s="514">
        <v>0.06</v>
      </c>
      <c r="F77353" s="513">
        <v>83</v>
      </c>
      <c r="G77353" s="515">
        <v>6.3214963248921183</v>
      </c>
      <c r="H77353" s="515">
        <v>2.9304624599753337</v>
      </c>
    </row>
    <row r="77354" spans="1:8">
      <c r="A77354" s="513" t="str">
        <f t="shared" si="1208"/>
        <v>VenezuelaHombre2045-20500.0684</v>
      </c>
      <c r="B77354" s="513" t="s">
        <v>49</v>
      </c>
      <c r="C77354" s="513" t="s">
        <v>17</v>
      </c>
      <c r="D77354" s="513" t="s">
        <v>469</v>
      </c>
      <c r="E77354" s="514">
        <v>0.06</v>
      </c>
      <c r="F77354" s="513">
        <v>84</v>
      </c>
      <c r="G77354" s="515">
        <v>6.0583076112283312</v>
      </c>
      <c r="H77354" s="515">
        <v>2.883923143417146</v>
      </c>
    </row>
    <row r="77355" spans="1:8">
      <c r="A77355" s="513" t="str">
        <f t="shared" si="1208"/>
        <v>VenezuelaHombre2045-20500.0685</v>
      </c>
      <c r="B77355" s="513" t="s">
        <v>49</v>
      </c>
      <c r="C77355" s="513" t="s">
        <v>17</v>
      </c>
      <c r="D77355" s="513" t="s">
        <v>469</v>
      </c>
      <c r="E77355" s="514">
        <v>0.06</v>
      </c>
      <c r="F77355" s="513">
        <v>85</v>
      </c>
      <c r="G77355" s="515">
        <v>5.7984383742013872</v>
      </c>
      <c r="H77355" s="515">
        <v>2.8283279955974567</v>
      </c>
    </row>
    <row r="77356" spans="1:8">
      <c r="A77356" s="513" t="str">
        <f t="shared" si="1208"/>
        <v>VenezuelaHombre2045-20500.0686</v>
      </c>
      <c r="B77356" s="513" t="s">
        <v>49</v>
      </c>
      <c r="C77356" s="513" t="s">
        <v>17</v>
      </c>
      <c r="D77356" s="513" t="s">
        <v>469</v>
      </c>
      <c r="E77356" s="514">
        <v>0.06</v>
      </c>
      <c r="F77356" s="513">
        <v>86</v>
      </c>
      <c r="G77356" s="515">
        <v>5.5423569807078419</v>
      </c>
      <c r="H77356" s="515">
        <v>2.7630694805894258</v>
      </c>
    </row>
    <row r="77357" spans="1:8">
      <c r="A77357" s="513" t="str">
        <f t="shared" si="1208"/>
        <v>VenezuelaHombre2045-20500.0687</v>
      </c>
      <c r="B77357" s="513" t="s">
        <v>49</v>
      </c>
      <c r="C77357" s="513" t="s">
        <v>17</v>
      </c>
      <c r="D77357" s="513" t="s">
        <v>469</v>
      </c>
      <c r="E77357" s="514">
        <v>0.06</v>
      </c>
      <c r="F77357" s="513">
        <v>87</v>
      </c>
      <c r="G77357" s="515">
        <v>5.2905153448422402</v>
      </c>
      <c r="H77357" s="515">
        <v>2.7043527154951215</v>
      </c>
    </row>
    <row r="77358" spans="1:8">
      <c r="A77358" s="513" t="str">
        <f t="shared" si="1208"/>
        <v>VenezuelaHombre2045-20500.0688</v>
      </c>
      <c r="B77358" s="513" t="s">
        <v>49</v>
      </c>
      <c r="C77358" s="513" t="s">
        <v>17</v>
      </c>
      <c r="D77358" s="513" t="s">
        <v>469</v>
      </c>
      <c r="E77358" s="514">
        <v>0.06</v>
      </c>
      <c r="F77358" s="513">
        <v>88</v>
      </c>
      <c r="G77358" s="515">
        <v>5.0433454703823815</v>
      </c>
      <c r="H77358" s="515">
        <v>2.6406419548215556</v>
      </c>
    </row>
    <row r="77359" spans="1:8">
      <c r="A77359" s="513" t="str">
        <f t="shared" si="1208"/>
        <v>VenezuelaHombre2045-20500.0689</v>
      </c>
      <c r="B77359" s="513" t="s">
        <v>49</v>
      </c>
      <c r="C77359" s="513" t="s">
        <v>17</v>
      </c>
      <c r="D77359" s="513" t="s">
        <v>469</v>
      </c>
      <c r="E77359" s="514">
        <v>0.06</v>
      </c>
      <c r="F77359" s="513">
        <v>89</v>
      </c>
      <c r="G77359" s="515">
        <v>4.801256440336493</v>
      </c>
      <c r="H77359" s="515">
        <v>2.5722345464277341</v>
      </c>
    </row>
    <row r="77360" spans="1:8">
      <c r="A77360" s="513" t="str">
        <f t="shared" si="1208"/>
        <v>VenezuelaHombre2045-20500.0690</v>
      </c>
      <c r="B77360" s="513" t="s">
        <v>49</v>
      </c>
      <c r="C77360" s="513" t="s">
        <v>17</v>
      </c>
      <c r="D77360" s="513" t="s">
        <v>469</v>
      </c>
      <c r="E77360" s="514">
        <v>0.06</v>
      </c>
      <c r="F77360" s="513">
        <v>90</v>
      </c>
      <c r="G77360" s="515">
        <v>4.5646313112971297</v>
      </c>
      <c r="H77360" s="515">
        <v>2.4994606562529857</v>
      </c>
    </row>
    <row r="77361" spans="1:8">
      <c r="A77361" s="513" t="str">
        <f t="shared" si="1208"/>
        <v>VenezuelaHombre2045-20500.0691</v>
      </c>
      <c r="B77361" s="513" t="s">
        <v>49</v>
      </c>
      <c r="C77361" s="513" t="s">
        <v>17</v>
      </c>
      <c r="D77361" s="513" t="s">
        <v>469</v>
      </c>
      <c r="E77361" s="514">
        <v>0.06</v>
      </c>
      <c r="F77361" s="513">
        <v>91</v>
      </c>
      <c r="G77361" s="515">
        <v>4.3338246298017769</v>
      </c>
      <c r="H77361" s="515">
        <v>2.422679463461483</v>
      </c>
    </row>
    <row r="77362" spans="1:8">
      <c r="A77362" s="513" t="str">
        <f t="shared" si="1208"/>
        <v>VenezuelaHombre2045-20500.0692</v>
      </c>
      <c r="B77362" s="513" t="s">
        <v>49</v>
      </c>
      <c r="C77362" s="513" t="s">
        <v>17</v>
      </c>
      <c r="D77362" s="513" t="s">
        <v>469</v>
      </c>
      <c r="E77362" s="514">
        <v>0.06</v>
      </c>
      <c r="F77362" s="513">
        <v>92</v>
      </c>
      <c r="G77362" s="515">
        <v>4.109159812960959</v>
      </c>
      <c r="H77362" s="515">
        <v>2.3422751104403119</v>
      </c>
    </row>
    <row r="77363" spans="1:8">
      <c r="A77363" s="513" t="str">
        <f t="shared" si="1208"/>
        <v>VenezuelaHombre2045-20500.0693</v>
      </c>
      <c r="B77363" s="513" t="s">
        <v>49</v>
      </c>
      <c r="C77363" s="513" t="s">
        <v>17</v>
      </c>
      <c r="D77363" s="513" t="s">
        <v>469</v>
      </c>
      <c r="E77363" s="514">
        <v>0.06</v>
      </c>
      <c r="F77363" s="513">
        <v>93</v>
      </c>
      <c r="G77363" s="515">
        <v>3.8909274168365742</v>
      </c>
      <c r="H77363" s="515">
        <v>2.2586518644191074</v>
      </c>
    </row>
    <row r="77364" spans="1:8">
      <c r="A77364" s="513" t="str">
        <f t="shared" si="1208"/>
        <v>VenezuelaHombre2045-20500.0694</v>
      </c>
      <c r="B77364" s="513" t="s">
        <v>49</v>
      </c>
      <c r="C77364" s="513" t="s">
        <v>17</v>
      </c>
      <c r="D77364" s="513" t="s">
        <v>469</v>
      </c>
      <c r="E77364" s="514">
        <v>0.06</v>
      </c>
      <c r="F77364" s="513">
        <v>94</v>
      </c>
      <c r="G77364" s="515">
        <v>3.679383214839965</v>
      </c>
      <c r="H77364" s="515">
        <v>2.1722292586043372</v>
      </c>
    </row>
    <row r="77365" spans="1:8">
      <c r="A77365" s="513" t="str">
        <f t="shared" si="1208"/>
        <v>VenezuelaHombre2045-20500.0695</v>
      </c>
      <c r="B77365" s="513" t="s">
        <v>49</v>
      </c>
      <c r="C77365" s="513" t="s">
        <v>17</v>
      </c>
      <c r="D77365" s="513" t="s">
        <v>469</v>
      </c>
      <c r="E77365" s="514">
        <v>0.06</v>
      </c>
      <c r="F77365" s="513">
        <v>95</v>
      </c>
      <c r="G77365" s="515">
        <v>3.474747097220618</v>
      </c>
      <c r="H77365" s="515">
        <v>2.0834366436933438</v>
      </c>
    </row>
    <row r="77366" spans="1:8">
      <c r="A77366" s="513" t="str">
        <f t="shared" si="1208"/>
        <v>VenezuelaHombre2045-20500.0696</v>
      </c>
      <c r="B77366" s="513" t="s">
        <v>49</v>
      </c>
      <c r="C77366" s="513" t="s">
        <v>17</v>
      </c>
      <c r="D77366" s="513" t="s">
        <v>469</v>
      </c>
      <c r="E77366" s="514">
        <v>0.06</v>
      </c>
      <c r="F77366" s="513">
        <v>96</v>
      </c>
      <c r="G77366" s="515">
        <v>3.2772021050814981</v>
      </c>
      <c r="H77366" s="515">
        <v>1.9927076754767921</v>
      </c>
    </row>
    <row r="77367" spans="1:8">
      <c r="A77367" s="513" t="str">
        <f t="shared" si="1208"/>
        <v>VenezuelaHombre2045-20500.0697</v>
      </c>
      <c r="B77367" s="513" t="s">
        <v>49</v>
      </c>
      <c r="C77367" s="513" t="s">
        <v>17</v>
      </c>
      <c r="D77367" s="513" t="s">
        <v>469</v>
      </c>
      <c r="E77367" s="514">
        <v>0.06</v>
      </c>
      <c r="F77367" s="513">
        <v>97</v>
      </c>
      <c r="G77367" s="515">
        <v>3.0868941622624853</v>
      </c>
      <c r="H77367" s="515">
        <v>1.9004744769626998</v>
      </c>
    </row>
    <row r="77368" spans="1:8">
      <c r="A77368" s="513" t="str">
        <f t="shared" si="1208"/>
        <v>VenezuelaHombre2045-20500.0698</v>
      </c>
      <c r="B77368" s="513" t="s">
        <v>49</v>
      </c>
      <c r="C77368" s="513" t="s">
        <v>17</v>
      </c>
      <c r="D77368" s="513" t="s">
        <v>469</v>
      </c>
      <c r="E77368" s="514">
        <v>0.06</v>
      </c>
      <c r="F77368" s="513">
        <v>98</v>
      </c>
      <c r="G77368" s="515">
        <v>2.9039319050878438</v>
      </c>
      <c r="H77368" s="515">
        <v>1.8071619274718487</v>
      </c>
    </row>
    <row r="77369" spans="1:8">
      <c r="A77369" s="513" t="str">
        <f t="shared" si="1208"/>
        <v>VenezuelaHombre2045-20500.0699</v>
      </c>
      <c r="B77369" s="513" t="s">
        <v>49</v>
      </c>
      <c r="C77369" s="513" t="s">
        <v>17</v>
      </c>
      <c r="D77369" s="513" t="s">
        <v>469</v>
      </c>
      <c r="E77369" s="514">
        <v>0.06</v>
      </c>
      <c r="F77369" s="513">
        <v>99</v>
      </c>
      <c r="G77369" s="515">
        <v>2.7283872020131601</v>
      </c>
      <c r="H77369" s="515">
        <v>1.7131818459361297</v>
      </c>
    </row>
    <row r="77370" spans="1:8">
      <c r="A77370" s="513" t="str">
        <f t="shared" si="1208"/>
        <v>VenezuelaHombre2045-20500.06100</v>
      </c>
      <c r="B77370" s="513" t="s">
        <v>49</v>
      </c>
      <c r="C77370" s="513" t="s">
        <v>17</v>
      </c>
      <c r="D77370" s="513" t="s">
        <v>469</v>
      </c>
      <c r="E77370" s="514">
        <v>0.06</v>
      </c>
      <c r="F77370" s="513">
        <v>100</v>
      </c>
      <c r="G77370" s="515">
        <v>2.5602959455744125</v>
      </c>
      <c r="H77370" s="515">
        <v>1.6189272659655751</v>
      </c>
    </row>
    <row r="77371" spans="1:8">
      <c r="A77371" s="513" t="str">
        <f t="shared" si="1208"/>
        <v>VenezuelaHombre2045-20500.06101</v>
      </c>
      <c r="B77371" s="513" t="s">
        <v>49</v>
      </c>
      <c r="C77371" s="513" t="s">
        <v>17</v>
      </c>
      <c r="D77371" s="513" t="s">
        <v>469</v>
      </c>
      <c r="E77371" s="514">
        <v>0.06</v>
      </c>
      <c r="F77371" s="513">
        <v>101</v>
      </c>
      <c r="G77371" s="515">
        <v>2.3996591493438029</v>
      </c>
      <c r="H77371" s="515">
        <v>1.5247667777491376</v>
      </c>
    </row>
    <row r="77372" spans="1:8">
      <c r="A77372" s="513" t="str">
        <f t="shared" si="1208"/>
        <v>VenezuelaHombre2045-20500.06102</v>
      </c>
      <c r="B77372" s="513" t="s">
        <v>49</v>
      </c>
      <c r="C77372" s="513" t="s">
        <v>17</v>
      </c>
      <c r="D77372" s="513" t="s">
        <v>469</v>
      </c>
      <c r="E77372" s="514">
        <v>0.06</v>
      </c>
      <c r="F77372" s="513">
        <v>102</v>
      </c>
      <c r="G77372" s="515">
        <v>2.2464445666702497</v>
      </c>
      <c r="H77372" s="515">
        <v>1.4310389992218369</v>
      </c>
    </row>
    <row r="77373" spans="1:8">
      <c r="A77373" s="513" t="str">
        <f t="shared" si="1208"/>
        <v>VenezuelaHombre2045-20500.06103</v>
      </c>
      <c r="B77373" s="513" t="s">
        <v>49</v>
      </c>
      <c r="C77373" s="513" t="s">
        <v>17</v>
      </c>
      <c r="D77373" s="513" t="s">
        <v>469</v>
      </c>
      <c r="E77373" s="514">
        <v>0.06</v>
      </c>
      <c r="F77373" s="513">
        <v>103</v>
      </c>
      <c r="G77373" s="515">
        <v>2.100588493394338</v>
      </c>
      <c r="H77373" s="515">
        <v>1.3380468916279038</v>
      </c>
    </row>
    <row r="77374" spans="1:8">
      <c r="A77374" s="513" t="str">
        <f t="shared" si="1208"/>
        <v>VenezuelaHombre2045-20500.06104</v>
      </c>
      <c r="B77374" s="513" t="s">
        <v>49</v>
      </c>
      <c r="C77374" s="513" t="s">
        <v>17</v>
      </c>
      <c r="D77374" s="513" t="s">
        <v>469</v>
      </c>
      <c r="E77374" s="514">
        <v>0.06</v>
      </c>
      <c r="F77374" s="513">
        <v>104</v>
      </c>
      <c r="G77374" s="515">
        <v>1.9619977794129384</v>
      </c>
      <c r="H77374" s="515">
        <v>1.2460521333942225</v>
      </c>
    </row>
    <row r="77375" spans="1:8">
      <c r="A77375" s="513" t="str">
        <f t="shared" si="1208"/>
        <v>VenezuelaHombre2045-20500.06105</v>
      </c>
      <c r="B77375" s="513" t="s">
        <v>49</v>
      </c>
      <c r="C77375" s="513" t="s">
        <v>17</v>
      </c>
      <c r="D77375" s="513" t="s">
        <v>469</v>
      </c>
      <c r="E77375" s="514">
        <v>0.06</v>
      </c>
      <c r="F77375" s="513">
        <v>105</v>
      </c>
      <c r="G77375" s="515">
        <v>1.8305521944939909</v>
      </c>
      <c r="H77375" s="515">
        <v>1.1552691046745618</v>
      </c>
    </row>
    <row r="77376" spans="1:8">
      <c r="A77376" s="513" t="str">
        <f t="shared" si="1208"/>
        <v>VenezuelaHombre2045-20500.06106</v>
      </c>
      <c r="B77376" s="513" t="s">
        <v>49</v>
      </c>
      <c r="C77376" s="513" t="s">
        <v>17</v>
      </c>
      <c r="D77376" s="513" t="s">
        <v>469</v>
      </c>
      <c r="E77376" s="514">
        <v>0.06</v>
      </c>
      <c r="F77376" s="513">
        <v>106</v>
      </c>
      <c r="G77376" s="515">
        <v>1.7061068860707429</v>
      </c>
      <c r="H77376" s="515">
        <v>1.0658577390012469</v>
      </c>
    </row>
    <row r="77377" spans="1:8">
      <c r="A77377" s="513" t="str">
        <f t="shared" si="1208"/>
        <v>VenezuelaHombre2045-20500.06107</v>
      </c>
      <c r="B77377" s="513" t="s">
        <v>49</v>
      </c>
      <c r="C77377" s="513" t="s">
        <v>17</v>
      </c>
      <c r="D77377" s="513" t="s">
        <v>469</v>
      </c>
      <c r="E77377" s="514">
        <v>0.06</v>
      </c>
      <c r="F77377" s="513">
        <v>107</v>
      </c>
      <c r="G77377" s="515">
        <v>1.5884950769457522</v>
      </c>
      <c r="H77377" s="515">
        <v>0.97791499148493466</v>
      </c>
    </row>
    <row r="77378" spans="1:8">
      <c r="A77378" s="513" t="str">
        <f t="shared" si="1208"/>
        <v>VenezuelaHombre2045-20500.06108</v>
      </c>
      <c r="B77378" s="513" t="s">
        <v>49</v>
      </c>
      <c r="C77378" s="513" t="s">
        <v>17</v>
      </c>
      <c r="D77378" s="513" t="s">
        <v>469</v>
      </c>
      <c r="E77378" s="514">
        <v>0.06</v>
      </c>
      <c r="F77378" s="513">
        <v>108</v>
      </c>
      <c r="G77378" s="515">
        <v>1.4775304986863838</v>
      </c>
      <c r="H77378" s="515">
        <v>0.89146297020360943</v>
      </c>
    </row>
    <row r="77379" spans="1:8">
      <c r="A77379" s="513" t="str">
        <f t="shared" ref="A77379:A77442" si="1209">B77379&amp;C77379&amp;D77379&amp;E77379&amp;F77379</f>
        <v>VenezuelaHombre2045-20500.06109</v>
      </c>
      <c r="B77379" s="513" t="s">
        <v>49</v>
      </c>
      <c r="C77379" s="513" t="s">
        <v>17</v>
      </c>
      <c r="D77379" s="513" t="s">
        <v>469</v>
      </c>
      <c r="E77379" s="514">
        <v>0.06</v>
      </c>
      <c r="F77379" s="513">
        <v>109</v>
      </c>
      <c r="G77379" s="515">
        <v>1.3730106327279774</v>
      </c>
      <c r="H77379" s="515">
        <v>0.80642999543653415</v>
      </c>
    </row>
    <row r="77380" spans="1:8">
      <c r="A77380" s="513" t="str">
        <f t="shared" si="1209"/>
        <v>VenezuelaHombre2045-20500.06110</v>
      </c>
      <c r="B77380" s="513" t="s">
        <v>49</v>
      </c>
      <c r="C77380" s="513" t="s">
        <v>17</v>
      </c>
      <c r="D77380" s="513" t="s">
        <v>469</v>
      </c>
      <c r="E77380" s="514">
        <v>0.06</v>
      </c>
      <c r="F77380" s="513">
        <v>110</v>
      </c>
      <c r="G77380" s="515">
        <v>1.2747199290591957</v>
      </c>
      <c r="H77380" s="515">
        <v>0.72261745246629971</v>
      </c>
    </row>
    <row r="77381" spans="1:8">
      <c r="A77381" s="513" t="str">
        <f t="shared" si="1209"/>
        <v>VenezuelaHombre2045-20500.06111</v>
      </c>
      <c r="B77381" s="513" t="s">
        <v>49</v>
      </c>
      <c r="C77381" s="513" t="s">
        <v>17</v>
      </c>
      <c r="D77381" s="513" t="s">
        <v>469</v>
      </c>
      <c r="E77381" s="514">
        <v>0.06</v>
      </c>
      <c r="F77381" s="513">
        <v>111</v>
      </c>
      <c r="G77381" s="515">
        <v>1.1824375481034595</v>
      </c>
      <c r="H77381" s="515">
        <v>0.63962927499763389</v>
      </c>
    </row>
    <row r="77382" spans="1:8">
      <c r="A77382" s="513" t="str">
        <f t="shared" si="1209"/>
        <v>VenezuelaHombre2045-20500.06112</v>
      </c>
      <c r="B77382" s="513" t="s">
        <v>49</v>
      </c>
      <c r="C77382" s="513" t="s">
        <v>17</v>
      </c>
      <c r="D77382" s="513" t="s">
        <v>469</v>
      </c>
      <c r="E77382" s="514">
        <v>0.06</v>
      </c>
      <c r="F77382" s="513">
        <v>112</v>
      </c>
      <c r="G77382" s="515">
        <v>1.0959815316805521</v>
      </c>
      <c r="H77382" s="515">
        <v>0.55669249123416509</v>
      </c>
    </row>
    <row r="77383" spans="1:8">
      <c r="A77383" s="513" t="str">
        <f t="shared" si="1209"/>
        <v>VenezuelaHombre2045-20500.06113</v>
      </c>
      <c r="B77383" s="513" t="s">
        <v>49</v>
      </c>
      <c r="C77383" s="513" t="s">
        <v>17</v>
      </c>
      <c r="D77383" s="513" t="s">
        <v>469</v>
      </c>
      <c r="E77383" s="514">
        <v>0.06</v>
      </c>
      <c r="F77383" s="513">
        <v>113</v>
      </c>
      <c r="G77383" s="515">
        <v>1.01584122765739</v>
      </c>
      <c r="H77383" s="515">
        <v>0.47201900060619167</v>
      </c>
    </row>
    <row r="77384" spans="1:8">
      <c r="A77384" s="513" t="str">
        <f t="shared" si="1209"/>
        <v>VenezuelaHombre2045-20500.06114</v>
      </c>
      <c r="B77384" s="513" t="s">
        <v>49</v>
      </c>
      <c r="C77384" s="513" t="s">
        <v>17</v>
      </c>
      <c r="D77384" s="513" t="s">
        <v>469</v>
      </c>
      <c r="E77384" s="514">
        <v>0.06</v>
      </c>
      <c r="F77384" s="513">
        <v>114</v>
      </c>
      <c r="G77384" s="515">
        <v>1</v>
      </c>
      <c r="H77384" s="515">
        <v>0.36042056585064447</v>
      </c>
    </row>
    <row r="77385" spans="1:8">
      <c r="A77385" s="513" t="str">
        <f t="shared" si="1209"/>
        <v>VenezuelaHombre2045-20500.06115</v>
      </c>
      <c r="B77385" s="513" t="s">
        <v>49</v>
      </c>
      <c r="C77385" s="513" t="s">
        <v>17</v>
      </c>
      <c r="D77385" s="513" t="s">
        <v>469</v>
      </c>
      <c r="E77385" s="514">
        <v>0.06</v>
      </c>
      <c r="F77385" s="513">
        <v>115</v>
      </c>
      <c r="G77385" s="515">
        <v>1</v>
      </c>
      <c r="H77385" s="515">
        <v>0.24311274290084839</v>
      </c>
    </row>
    <row r="77386" spans="1:8">
      <c r="A77386" s="513" t="str">
        <f t="shared" si="1209"/>
        <v>VenezuelaHombre2045-20500.06116</v>
      </c>
      <c r="B77386" s="513" t="s">
        <v>49</v>
      </c>
      <c r="C77386" s="513" t="s">
        <v>17</v>
      </c>
      <c r="D77386" s="513" t="s">
        <v>469</v>
      </c>
      <c r="E77386" s="514">
        <v>0.06</v>
      </c>
      <c r="F77386" s="513">
        <v>116</v>
      </c>
      <c r="G77386" s="515">
        <v>1</v>
      </c>
      <c r="H77386" s="515">
        <v>0</v>
      </c>
    </row>
    <row r="77387" spans="1:8">
      <c r="A77387" s="513" t="str">
        <f t="shared" si="1209"/>
        <v>VenezuelaMujer2045-2050050</v>
      </c>
      <c r="B77387" s="513" t="s">
        <v>49</v>
      </c>
      <c r="C77387" s="513" t="s">
        <v>18</v>
      </c>
      <c r="D77387" s="513" t="s">
        <v>469</v>
      </c>
      <c r="E77387" s="514">
        <v>0</v>
      </c>
      <c r="F77387" s="513">
        <v>50</v>
      </c>
      <c r="G77387" s="515">
        <v>35.132358718312716</v>
      </c>
      <c r="H77387" s="515">
        <v>3.9395321404766195</v>
      </c>
    </row>
    <row r="77388" spans="1:8">
      <c r="A77388" s="513" t="str">
        <f t="shared" si="1209"/>
        <v>VenezuelaMujer2045-2050051</v>
      </c>
      <c r="B77388" s="513" t="s">
        <v>49</v>
      </c>
      <c r="C77388" s="513" t="s">
        <v>18</v>
      </c>
      <c r="D77388" s="513" t="s">
        <v>469</v>
      </c>
      <c r="E77388" s="514">
        <v>0</v>
      </c>
      <c r="F77388" s="513">
        <v>51</v>
      </c>
      <c r="G77388" s="515">
        <v>34.20867142217152</v>
      </c>
      <c r="H77388" s="515">
        <v>3.9046332573181708</v>
      </c>
    </row>
    <row r="77389" spans="1:8">
      <c r="A77389" s="513" t="str">
        <f t="shared" si="1209"/>
        <v>VenezuelaMujer2045-2050052</v>
      </c>
      <c r="B77389" s="513" t="s">
        <v>49</v>
      </c>
      <c r="C77389" s="513" t="s">
        <v>18</v>
      </c>
      <c r="D77389" s="513" t="s">
        <v>469</v>
      </c>
      <c r="E77389" s="514">
        <v>0</v>
      </c>
      <c r="F77389" s="513">
        <v>52</v>
      </c>
      <c r="G77389" s="515">
        <v>33.28917797088436</v>
      </c>
      <c r="H77389" s="515">
        <v>3.8690882746815913</v>
      </c>
    </row>
    <row r="77390" spans="1:8">
      <c r="A77390" s="513" t="str">
        <f t="shared" si="1209"/>
        <v>VenezuelaMujer2045-2050053</v>
      </c>
      <c r="B77390" s="513" t="s">
        <v>49</v>
      </c>
      <c r="C77390" s="513" t="s">
        <v>18</v>
      </c>
      <c r="D77390" s="513" t="s">
        <v>469</v>
      </c>
      <c r="E77390" s="514">
        <v>0</v>
      </c>
      <c r="F77390" s="513">
        <v>53</v>
      </c>
      <c r="G77390" s="515">
        <v>32.373543426762687</v>
      </c>
      <c r="H77390" s="515">
        <v>3.8331397937921827</v>
      </c>
    </row>
    <row r="77391" spans="1:8">
      <c r="A77391" s="513" t="str">
        <f t="shared" si="1209"/>
        <v>VenezuelaMujer2045-2050054</v>
      </c>
      <c r="B77391" s="513" t="s">
        <v>49</v>
      </c>
      <c r="C77391" s="513" t="s">
        <v>18</v>
      </c>
      <c r="D77391" s="513" t="s">
        <v>469</v>
      </c>
      <c r="E77391" s="514">
        <v>0</v>
      </c>
      <c r="F77391" s="513">
        <v>54</v>
      </c>
      <c r="G77391" s="515">
        <v>31.468313403007333</v>
      </c>
      <c r="H77391" s="515">
        <v>3.7922664337357403</v>
      </c>
    </row>
    <row r="77392" spans="1:8">
      <c r="A77392" s="513" t="str">
        <f t="shared" si="1209"/>
        <v>VenezuelaMujer2045-2050055</v>
      </c>
      <c r="B77392" s="513" t="s">
        <v>49</v>
      </c>
      <c r="C77392" s="513" t="s">
        <v>18</v>
      </c>
      <c r="D77392" s="513" t="s">
        <v>469</v>
      </c>
      <c r="E77392" s="514">
        <v>0</v>
      </c>
      <c r="F77392" s="513">
        <v>55</v>
      </c>
      <c r="G77392" s="515">
        <v>30.572786735221129</v>
      </c>
      <c r="H77392" s="515">
        <v>3.7470010081015501</v>
      </c>
    </row>
    <row r="77393" spans="1:8">
      <c r="A77393" s="513" t="str">
        <f t="shared" si="1209"/>
        <v>VenezuelaMujer2045-2050056</v>
      </c>
      <c r="B77393" s="513" t="s">
        <v>49</v>
      </c>
      <c r="C77393" s="513" t="s">
        <v>18</v>
      </c>
      <c r="D77393" s="513" t="s">
        <v>469</v>
      </c>
      <c r="E77393" s="514">
        <v>0</v>
      </c>
      <c r="F77393" s="513">
        <v>56</v>
      </c>
      <c r="G77393" s="515">
        <v>29.686271420664024</v>
      </c>
      <c r="H77393" s="515">
        <v>3.6989151231350155</v>
      </c>
    </row>
    <row r="77394" spans="1:8">
      <c r="A77394" s="513" t="str">
        <f t="shared" si="1209"/>
        <v>VenezuelaMujer2045-2050057</v>
      </c>
      <c r="B77394" s="513" t="s">
        <v>49</v>
      </c>
      <c r="C77394" s="513" t="s">
        <v>18</v>
      </c>
      <c r="D77394" s="513" t="s">
        <v>469</v>
      </c>
      <c r="E77394" s="514">
        <v>0</v>
      </c>
      <c r="F77394" s="513">
        <v>57</v>
      </c>
      <c r="G77394" s="515">
        <v>28.80808352294806</v>
      </c>
      <c r="H77394" s="515">
        <v>3.6484737013040043</v>
      </c>
    </row>
    <row r="77395" spans="1:8">
      <c r="A77395" s="513" t="str">
        <f t="shared" si="1209"/>
        <v>VenezuelaMujer2045-2050058</v>
      </c>
      <c r="B77395" s="513" t="s">
        <v>49</v>
      </c>
      <c r="C77395" s="513" t="s">
        <v>18</v>
      </c>
      <c r="D77395" s="513" t="s">
        <v>469</v>
      </c>
      <c r="E77395" s="514">
        <v>0</v>
      </c>
      <c r="F77395" s="513">
        <v>58</v>
      </c>
      <c r="G77395" s="515">
        <v>27.937546108690803</v>
      </c>
      <c r="H77395" s="515">
        <v>3.5961284052637597</v>
      </c>
    </row>
    <row r="77396" spans="1:8">
      <c r="A77396" s="513" t="str">
        <f t="shared" si="1209"/>
        <v>VenezuelaMujer2045-2050059</v>
      </c>
      <c r="B77396" s="513" t="s">
        <v>49</v>
      </c>
      <c r="C77396" s="513" t="s">
        <v>18</v>
      </c>
      <c r="D77396" s="513" t="s">
        <v>469</v>
      </c>
      <c r="E77396" s="514">
        <v>0</v>
      </c>
      <c r="F77396" s="513">
        <v>59</v>
      </c>
      <c r="G77396" s="515">
        <v>27.07751519426591</v>
      </c>
      <c r="H77396" s="515">
        <v>3.5399744832854001</v>
      </c>
    </row>
    <row r="77397" spans="1:8">
      <c r="A77397" s="513" t="str">
        <f t="shared" si="1209"/>
        <v>VenezuelaMujer2045-2050060</v>
      </c>
      <c r="B77397" s="513" t="s">
        <v>49</v>
      </c>
      <c r="C77397" s="513" t="s">
        <v>18</v>
      </c>
      <c r="D77397" s="513" t="s">
        <v>469</v>
      </c>
      <c r="E77397" s="514">
        <v>0</v>
      </c>
      <c r="F77397" s="513">
        <v>60</v>
      </c>
      <c r="G77397" s="515">
        <v>26.227125198434376</v>
      </c>
      <c r="H77397" s="515">
        <v>3.4805934383245116</v>
      </c>
    </row>
    <row r="77398" spans="1:8">
      <c r="A77398" s="513" t="str">
        <f t="shared" si="1209"/>
        <v>VenezuelaMujer2045-2050061</v>
      </c>
      <c r="B77398" s="513" t="s">
        <v>49</v>
      </c>
      <c r="C77398" s="513" t="s">
        <v>18</v>
      </c>
      <c r="D77398" s="513" t="s">
        <v>469</v>
      </c>
      <c r="E77398" s="514">
        <v>0</v>
      </c>
      <c r="F77398" s="513">
        <v>61</v>
      </c>
      <c r="G77398" s="515">
        <v>25.385520681813464</v>
      </c>
      <c r="H77398" s="515">
        <v>3.4195379446251453</v>
      </c>
    </row>
    <row r="77399" spans="1:8">
      <c r="A77399" s="513" t="str">
        <f t="shared" si="1209"/>
        <v>VenezuelaMujer2045-2050062</v>
      </c>
      <c r="B77399" s="513" t="s">
        <v>49</v>
      </c>
      <c r="C77399" s="513" t="s">
        <v>18</v>
      </c>
      <c r="D77399" s="513" t="s">
        <v>469</v>
      </c>
      <c r="E77399" s="514">
        <v>0</v>
      </c>
      <c r="F77399" s="513">
        <v>62</v>
      </c>
      <c r="G77399" s="515">
        <v>24.551854572238891</v>
      </c>
      <c r="H77399" s="515">
        <v>3.3573171259354275</v>
      </c>
    </row>
    <row r="77400" spans="1:8">
      <c r="A77400" s="513" t="str">
        <f t="shared" si="1209"/>
        <v>VenezuelaMujer2045-2050063</v>
      </c>
      <c r="B77400" s="513" t="s">
        <v>49</v>
      </c>
      <c r="C77400" s="513" t="s">
        <v>18</v>
      </c>
      <c r="D77400" s="513" t="s">
        <v>469</v>
      </c>
      <c r="E77400" s="514">
        <v>0</v>
      </c>
      <c r="F77400" s="513">
        <v>63</v>
      </c>
      <c r="G77400" s="515">
        <v>23.725286410743347</v>
      </c>
      <c r="H77400" s="515">
        <v>3.2944346205049237</v>
      </c>
    </row>
    <row r="77401" spans="1:8">
      <c r="A77401" s="513" t="str">
        <f t="shared" si="1209"/>
        <v>VenezuelaMujer2045-2050064</v>
      </c>
      <c r="B77401" s="513" t="s">
        <v>49</v>
      </c>
      <c r="C77401" s="513" t="s">
        <v>18</v>
      </c>
      <c r="D77401" s="513" t="s">
        <v>469</v>
      </c>
      <c r="E77401" s="514">
        <v>0</v>
      </c>
      <c r="F77401" s="513">
        <v>64</v>
      </c>
      <c r="G77401" s="515">
        <v>22.912629218419717</v>
      </c>
      <c r="H77401" s="515">
        <v>3.2265225605588093</v>
      </c>
    </row>
    <row r="77402" spans="1:8">
      <c r="A77402" s="513" t="str">
        <f t="shared" si="1209"/>
        <v>VenezuelaMujer2045-2050065</v>
      </c>
      <c r="B77402" s="513" t="s">
        <v>49</v>
      </c>
      <c r="C77402" s="513" t="s">
        <v>18</v>
      </c>
      <c r="D77402" s="513" t="s">
        <v>469</v>
      </c>
      <c r="E77402" s="514">
        <v>0</v>
      </c>
      <c r="F77402" s="513">
        <v>65</v>
      </c>
      <c r="G77402" s="515">
        <v>22.112588925901289</v>
      </c>
      <c r="H77402" s="515">
        <v>3.1543958204363629</v>
      </c>
    </row>
    <row r="77403" spans="1:8">
      <c r="A77403" s="513" t="str">
        <f t="shared" si="1209"/>
        <v>VenezuelaMujer2045-2050066</v>
      </c>
      <c r="B77403" s="513" t="s">
        <v>49</v>
      </c>
      <c r="C77403" s="513" t="s">
        <v>18</v>
      </c>
      <c r="D77403" s="513" t="s">
        <v>469</v>
      </c>
      <c r="E77403" s="514">
        <v>0</v>
      </c>
      <c r="F77403" s="513">
        <v>66</v>
      </c>
      <c r="G77403" s="515">
        <v>21.323891623194058</v>
      </c>
      <c r="H77403" s="515">
        <v>3.081462419251646</v>
      </c>
    </row>
    <row r="77404" spans="1:8">
      <c r="A77404" s="513" t="str">
        <f t="shared" si="1209"/>
        <v>VenezuelaMujer2045-2050067</v>
      </c>
      <c r="B77404" s="513" t="s">
        <v>49</v>
      </c>
      <c r="C77404" s="513" t="s">
        <v>18</v>
      </c>
      <c r="D77404" s="513" t="s">
        <v>469</v>
      </c>
      <c r="E77404" s="514">
        <v>0</v>
      </c>
      <c r="F77404" s="513">
        <v>67</v>
      </c>
      <c r="G77404" s="515">
        <v>20.545279327486583</v>
      </c>
      <c r="H77404" s="515">
        <v>3.0083322443003344</v>
      </c>
    </row>
    <row r="77405" spans="1:8">
      <c r="A77405" s="513" t="str">
        <f t="shared" si="1209"/>
        <v>VenezuelaMujer2045-2050068</v>
      </c>
      <c r="B77405" s="513" t="s">
        <v>49</v>
      </c>
      <c r="C77405" s="513" t="s">
        <v>18</v>
      </c>
      <c r="D77405" s="513" t="s">
        <v>469</v>
      </c>
      <c r="E77405" s="514">
        <v>0</v>
      </c>
      <c r="F77405" s="513">
        <v>68</v>
      </c>
      <c r="G77405" s="515">
        <v>19.775505759739858</v>
      </c>
      <c r="H77405" s="515">
        <v>2.9356094963353128</v>
      </c>
    </row>
    <row r="77406" spans="1:8">
      <c r="A77406" s="513" t="str">
        <f t="shared" si="1209"/>
        <v>VenezuelaMujer2045-2050069</v>
      </c>
      <c r="B77406" s="513" t="s">
        <v>49</v>
      </c>
      <c r="C77406" s="513" t="s">
        <v>18</v>
      </c>
      <c r="D77406" s="513" t="s">
        <v>469</v>
      </c>
      <c r="E77406" s="514">
        <v>0</v>
      </c>
      <c r="F77406" s="513">
        <v>69</v>
      </c>
      <c r="G77406" s="515">
        <v>19.025238640203568</v>
      </c>
      <c r="H77406" s="515">
        <v>2.8566776547093604</v>
      </c>
    </row>
    <row r="77407" spans="1:8">
      <c r="A77407" s="513" t="str">
        <f t="shared" si="1209"/>
        <v>VenezuelaMujer2045-2050070</v>
      </c>
      <c r="B77407" s="513" t="s">
        <v>49</v>
      </c>
      <c r="C77407" s="513" t="s">
        <v>18</v>
      </c>
      <c r="D77407" s="513" t="s">
        <v>469</v>
      </c>
      <c r="E77407" s="514">
        <v>0</v>
      </c>
      <c r="F77407" s="513">
        <v>70</v>
      </c>
      <c r="G77407" s="515">
        <v>18.292506780518945</v>
      </c>
      <c r="H77407" s="515">
        <v>2.7725637224356103</v>
      </c>
    </row>
    <row r="77408" spans="1:8">
      <c r="A77408" s="513" t="str">
        <f t="shared" si="1209"/>
        <v>VenezuelaMujer2045-2050071</v>
      </c>
      <c r="B77408" s="513" t="s">
        <v>49</v>
      </c>
      <c r="C77408" s="513" t="s">
        <v>18</v>
      </c>
      <c r="D77408" s="513" t="s">
        <v>469</v>
      </c>
      <c r="E77408" s="514">
        <v>0</v>
      </c>
      <c r="F77408" s="513">
        <v>71</v>
      </c>
      <c r="G77408" s="515">
        <v>17.575386112061704</v>
      </c>
      <c r="H77408" s="515">
        <v>2.6871573418671506</v>
      </c>
    </row>
    <row r="77409" spans="1:8">
      <c r="A77409" s="513" t="str">
        <f t="shared" si="1209"/>
        <v>VenezuelaMujer2045-2050072</v>
      </c>
      <c r="B77409" s="513" t="s">
        <v>49</v>
      </c>
      <c r="C77409" s="513" t="s">
        <v>18</v>
      </c>
      <c r="D77409" s="513" t="s">
        <v>469</v>
      </c>
      <c r="E77409" s="514">
        <v>0</v>
      </c>
      <c r="F77409" s="513">
        <v>72</v>
      </c>
      <c r="G77409" s="515">
        <v>16.871988900334276</v>
      </c>
      <c r="H77409" s="515">
        <v>2.6011589361319598</v>
      </c>
    </row>
    <row r="77410" spans="1:8">
      <c r="A77410" s="513" t="str">
        <f t="shared" si="1209"/>
        <v>VenezuelaMujer2045-2050073</v>
      </c>
      <c r="B77410" s="513" t="s">
        <v>49</v>
      </c>
      <c r="C77410" s="513" t="s">
        <v>18</v>
      </c>
      <c r="D77410" s="513" t="s">
        <v>469</v>
      </c>
      <c r="E77410" s="514">
        <v>0</v>
      </c>
      <c r="F77410" s="513">
        <v>73</v>
      </c>
      <c r="G77410" s="515">
        <v>16.18045305538185</v>
      </c>
      <c r="H77410" s="515">
        <v>2.5152557486652389</v>
      </c>
    </row>
    <row r="77411" spans="1:8">
      <c r="A77411" s="513" t="str">
        <f t="shared" si="1209"/>
        <v>VenezuelaMujer2045-2050074</v>
      </c>
      <c r="B77411" s="513" t="s">
        <v>49</v>
      </c>
      <c r="C77411" s="513" t="s">
        <v>18</v>
      </c>
      <c r="D77411" s="513" t="s">
        <v>469</v>
      </c>
      <c r="E77411" s="514">
        <v>0</v>
      </c>
      <c r="F77411" s="513">
        <v>74</v>
      </c>
      <c r="G77411" s="515">
        <v>15.504953119881502</v>
      </c>
      <c r="H77411" s="515">
        <v>2.4266646167034556</v>
      </c>
    </row>
    <row r="77412" spans="1:8">
      <c r="A77412" s="513" t="str">
        <f t="shared" si="1209"/>
        <v>VenezuelaMujer2045-2050075</v>
      </c>
      <c r="B77412" s="513" t="s">
        <v>49</v>
      </c>
      <c r="C77412" s="513" t="s">
        <v>18</v>
      </c>
      <c r="D77412" s="513" t="s">
        <v>469</v>
      </c>
      <c r="E77412" s="514">
        <v>0</v>
      </c>
      <c r="F77412" s="513">
        <v>75</v>
      </c>
      <c r="G77412" s="515">
        <v>14.843285026443388</v>
      </c>
      <c r="H77412" s="515">
        <v>2.3362577797748187</v>
      </c>
    </row>
    <row r="77413" spans="1:8">
      <c r="A77413" s="513" t="str">
        <f t="shared" si="1209"/>
        <v>VenezuelaMujer2045-2050076</v>
      </c>
      <c r="B77413" s="513" t="s">
        <v>49</v>
      </c>
      <c r="C77413" s="513" t="s">
        <v>18</v>
      </c>
      <c r="D77413" s="513" t="s">
        <v>469</v>
      </c>
      <c r="E77413" s="514">
        <v>0</v>
      </c>
      <c r="F77413" s="513">
        <v>76</v>
      </c>
      <c r="G77413" s="515">
        <v>14.193268322060764</v>
      </c>
      <c r="H77413" s="515">
        <v>2.2481041572809803</v>
      </c>
    </row>
    <row r="77414" spans="1:8">
      <c r="A77414" s="513" t="str">
        <f t="shared" si="1209"/>
        <v>VenezuelaMujer2045-2050077</v>
      </c>
      <c r="B77414" s="513" t="s">
        <v>49</v>
      </c>
      <c r="C77414" s="513" t="s">
        <v>18</v>
      </c>
      <c r="D77414" s="513" t="s">
        <v>469</v>
      </c>
      <c r="E77414" s="514">
        <v>0</v>
      </c>
      <c r="F77414" s="513">
        <v>77</v>
      </c>
      <c r="G77414" s="515">
        <v>13.552730103928431</v>
      </c>
      <c r="H77414" s="515">
        <v>2.1627943396874363</v>
      </c>
    </row>
    <row r="77415" spans="1:8">
      <c r="A77415" s="513" t="str">
        <f t="shared" si="1209"/>
        <v>VenezuelaMujer2045-2050078</v>
      </c>
      <c r="B77415" s="513" t="s">
        <v>49</v>
      </c>
      <c r="C77415" s="513" t="s">
        <v>18</v>
      </c>
      <c r="D77415" s="513" t="s">
        <v>469</v>
      </c>
      <c r="E77415" s="514">
        <v>0</v>
      </c>
      <c r="F77415" s="513">
        <v>78</v>
      </c>
      <c r="G77415" s="515">
        <v>12.919488533594588</v>
      </c>
      <c r="H77415" s="515">
        <v>2.0810056064002742</v>
      </c>
    </row>
    <row r="77416" spans="1:8">
      <c r="A77416" s="513" t="str">
        <f t="shared" si="1209"/>
        <v>VenezuelaMujer2045-2050079</v>
      </c>
      <c r="B77416" s="513" t="s">
        <v>49</v>
      </c>
      <c r="C77416" s="513" t="s">
        <v>18</v>
      </c>
      <c r="D77416" s="513" t="s">
        <v>469</v>
      </c>
      <c r="E77416" s="514">
        <v>0</v>
      </c>
      <c r="F77416" s="513">
        <v>79</v>
      </c>
      <c r="G77416" s="515">
        <v>12.301219989060186</v>
      </c>
      <c r="H77416" s="515">
        <v>1.9980773144514128</v>
      </c>
    </row>
    <row r="77417" spans="1:8">
      <c r="A77417" s="513" t="str">
        <f t="shared" si="1209"/>
        <v>VenezuelaMujer2045-2050080</v>
      </c>
      <c r="B77417" s="513" t="s">
        <v>49</v>
      </c>
      <c r="C77417" s="513" t="s">
        <v>18</v>
      </c>
      <c r="D77417" s="513" t="s">
        <v>469</v>
      </c>
      <c r="E77417" s="514">
        <v>0</v>
      </c>
      <c r="F77417" s="513">
        <v>80</v>
      </c>
      <c r="G77417" s="515">
        <v>11.69506290946406</v>
      </c>
      <c r="H77417" s="515">
        <v>1.9150893928777939</v>
      </c>
    </row>
    <row r="77418" spans="1:8">
      <c r="A77418" s="513" t="str">
        <f t="shared" si="1209"/>
        <v>VenezuelaMujer2045-2050081</v>
      </c>
      <c r="B77418" s="513" t="s">
        <v>49</v>
      </c>
      <c r="C77418" s="513" t="s">
        <v>18</v>
      </c>
      <c r="D77418" s="513" t="s">
        <v>469</v>
      </c>
      <c r="E77418" s="514">
        <v>0</v>
      </c>
      <c r="F77418" s="513">
        <v>81</v>
      </c>
      <c r="G77418" s="515">
        <v>11.098147598749978</v>
      </c>
      <c r="H77418" s="515">
        <v>1.8373518788848193</v>
      </c>
    </row>
    <row r="77419" spans="1:8">
      <c r="A77419" s="513" t="str">
        <f t="shared" si="1209"/>
        <v>VenezuelaMujer2045-2050082</v>
      </c>
      <c r="B77419" s="513" t="s">
        <v>49</v>
      </c>
      <c r="C77419" s="513" t="s">
        <v>18</v>
      </c>
      <c r="D77419" s="513" t="s">
        <v>469</v>
      </c>
      <c r="E77419" s="514">
        <v>0</v>
      </c>
      <c r="F77419" s="513">
        <v>82</v>
      </c>
      <c r="G77419" s="515">
        <v>10.507564290406403</v>
      </c>
      <c r="H77419" s="515">
        <v>1.7658532104078446</v>
      </c>
    </row>
    <row r="77420" spans="1:8">
      <c r="A77420" s="513" t="str">
        <f t="shared" si="1209"/>
        <v>VenezuelaMujer2045-2050083</v>
      </c>
      <c r="B77420" s="513" t="s">
        <v>49</v>
      </c>
      <c r="C77420" s="513" t="s">
        <v>18</v>
      </c>
      <c r="D77420" s="513" t="s">
        <v>469</v>
      </c>
      <c r="E77420" s="514">
        <v>0</v>
      </c>
      <c r="F77420" s="513">
        <v>83</v>
      </c>
      <c r="G77420" s="515">
        <v>9.9203293366974332</v>
      </c>
      <c r="H77420" s="515">
        <v>1.7030100694125549</v>
      </c>
    </row>
    <row r="77421" spans="1:8">
      <c r="A77421" s="513" t="str">
        <f t="shared" si="1209"/>
        <v>VenezuelaMujer2045-2050084</v>
      </c>
      <c r="B77421" s="513" t="s">
        <v>49</v>
      </c>
      <c r="C77421" s="513" t="s">
        <v>18</v>
      </c>
      <c r="D77421" s="513" t="s">
        <v>469</v>
      </c>
      <c r="E77421" s="514">
        <v>0</v>
      </c>
      <c r="F77421" s="513">
        <v>84</v>
      </c>
      <c r="G77421" s="515">
        <v>9.390634835966253</v>
      </c>
      <c r="H77421" s="515">
        <v>1.6212442999910786</v>
      </c>
    </row>
    <row r="77422" spans="1:8">
      <c r="A77422" s="513" t="str">
        <f t="shared" si="1209"/>
        <v>VenezuelaMujer2045-2050085</v>
      </c>
      <c r="B77422" s="513" t="s">
        <v>49</v>
      </c>
      <c r="C77422" s="513" t="s">
        <v>18</v>
      </c>
      <c r="D77422" s="513" t="s">
        <v>469</v>
      </c>
      <c r="E77422" s="514">
        <v>0</v>
      </c>
      <c r="F77422" s="513">
        <v>85</v>
      </c>
      <c r="G77422" s="515">
        <v>8.8789661989475448</v>
      </c>
      <c r="H77422" s="515">
        <v>1.5402311760867557</v>
      </c>
    </row>
    <row r="77423" spans="1:8">
      <c r="A77423" s="513" t="str">
        <f t="shared" si="1209"/>
        <v>VenezuelaMujer2045-2050086</v>
      </c>
      <c r="B77423" s="513" t="s">
        <v>49</v>
      </c>
      <c r="C77423" s="513" t="s">
        <v>18</v>
      </c>
      <c r="D77423" s="513" t="s">
        <v>469</v>
      </c>
      <c r="E77423" s="514">
        <v>0</v>
      </c>
      <c r="F77423" s="513">
        <v>86</v>
      </c>
      <c r="G77423" s="515">
        <v>8.3854253164170913</v>
      </c>
      <c r="H77423" s="515">
        <v>1.4601401101608866</v>
      </c>
    </row>
    <row r="77424" spans="1:8">
      <c r="A77424" s="513" t="str">
        <f t="shared" si="1209"/>
        <v>VenezuelaMujer2045-2050087</v>
      </c>
      <c r="B77424" s="513" t="s">
        <v>49</v>
      </c>
      <c r="C77424" s="513" t="s">
        <v>18</v>
      </c>
      <c r="D77424" s="513" t="s">
        <v>469</v>
      </c>
      <c r="E77424" s="514">
        <v>0</v>
      </c>
      <c r="F77424" s="513">
        <v>87</v>
      </c>
      <c r="G77424" s="515">
        <v>7.9100718648498383</v>
      </c>
      <c r="H77424" s="515">
        <v>1.3811330311872685</v>
      </c>
    </row>
    <row r="77425" spans="1:8">
      <c r="A77425" s="513" t="str">
        <f t="shared" si="1209"/>
        <v>VenezuelaMujer2045-2050088</v>
      </c>
      <c r="B77425" s="513" t="s">
        <v>49</v>
      </c>
      <c r="C77425" s="513" t="s">
        <v>18</v>
      </c>
      <c r="D77425" s="513" t="s">
        <v>469</v>
      </c>
      <c r="E77425" s="514">
        <v>0</v>
      </c>
      <c r="F77425" s="513">
        <v>88</v>
      </c>
      <c r="G77425" s="515">
        <v>7.4529222116152187</v>
      </c>
      <c r="H77425" s="515">
        <v>1.3033628432022</v>
      </c>
    </row>
    <row r="77426" spans="1:8">
      <c r="A77426" s="513" t="str">
        <f t="shared" si="1209"/>
        <v>VenezuelaMujer2045-2050089</v>
      </c>
      <c r="B77426" s="513" t="s">
        <v>49</v>
      </c>
      <c r="C77426" s="513" t="s">
        <v>18</v>
      </c>
      <c r="D77426" s="513" t="s">
        <v>469</v>
      </c>
      <c r="E77426" s="514">
        <v>0</v>
      </c>
      <c r="F77426" s="513">
        <v>89</v>
      </c>
      <c r="G77426" s="515">
        <v>7.0139485096529448</v>
      </c>
      <c r="H77426" s="515">
        <v>1.2269718788603337</v>
      </c>
    </row>
    <row r="77427" spans="1:8">
      <c r="A77427" s="513" t="str">
        <f t="shared" si="1209"/>
        <v>VenezuelaMujer2045-2050090</v>
      </c>
      <c r="B77427" s="513" t="s">
        <v>49</v>
      </c>
      <c r="C77427" s="513" t="s">
        <v>18</v>
      </c>
      <c r="D77427" s="513" t="s">
        <v>469</v>
      </c>
      <c r="E77427" s="514">
        <v>0</v>
      </c>
      <c r="F77427" s="513">
        <v>90</v>
      </c>
      <c r="G77427" s="515">
        <v>6.593078415317648</v>
      </c>
      <c r="H77427" s="515">
        <v>1.152090501947586</v>
      </c>
    </row>
    <row r="77428" spans="1:8">
      <c r="A77428" s="513" t="str">
        <f t="shared" si="1209"/>
        <v>VenezuelaMujer2045-2050091</v>
      </c>
      <c r="B77428" s="513" t="s">
        <v>49</v>
      </c>
      <c r="C77428" s="513" t="s">
        <v>18</v>
      </c>
      <c r="D77428" s="513" t="s">
        <v>469</v>
      </c>
      <c r="E77428" s="514">
        <v>0</v>
      </c>
      <c r="F77428" s="513">
        <v>91</v>
      </c>
      <c r="G77428" s="515">
        <v>6.1901950512247961</v>
      </c>
      <c r="H77428" s="515">
        <v>1.0788356722334742</v>
      </c>
    </row>
    <row r="77429" spans="1:8">
      <c r="A77429" s="513" t="str">
        <f t="shared" si="1209"/>
        <v>VenezuelaMujer2045-2050092</v>
      </c>
      <c r="B77429" s="513" t="s">
        <v>49</v>
      </c>
      <c r="C77429" s="513" t="s">
        <v>18</v>
      </c>
      <c r="D77429" s="513" t="s">
        <v>469</v>
      </c>
      <c r="E77429" s="514">
        <v>0</v>
      </c>
      <c r="F77429" s="513">
        <v>92</v>
      </c>
      <c r="G77429" s="515">
        <v>5.8051374610376767</v>
      </c>
      <c r="H77429" s="515">
        <v>1.0073097170973428</v>
      </c>
    </row>
    <row r="77430" spans="1:8">
      <c r="A77430" s="513" t="str">
        <f t="shared" si="1209"/>
        <v>VenezuelaMujer2045-2050093</v>
      </c>
      <c r="B77430" s="513" t="s">
        <v>49</v>
      </c>
      <c r="C77430" s="513" t="s">
        <v>18</v>
      </c>
      <c r="D77430" s="513" t="s">
        <v>469</v>
      </c>
      <c r="E77430" s="514">
        <v>0</v>
      </c>
      <c r="F77430" s="513">
        <v>93</v>
      </c>
      <c r="G77430" s="515">
        <v>5.4377013586606733</v>
      </c>
      <c r="H77430" s="515">
        <v>0.9375991503992761</v>
      </c>
    </row>
    <row r="77431" spans="1:8">
      <c r="A77431" s="513" t="str">
        <f t="shared" si="1209"/>
        <v>VenezuelaMujer2045-2050094</v>
      </c>
      <c r="B77431" s="513" t="s">
        <v>49</v>
      </c>
      <c r="C77431" s="513" t="s">
        <v>18</v>
      </c>
      <c r="D77431" s="513" t="s">
        <v>469</v>
      </c>
      <c r="E77431" s="514">
        <v>0</v>
      </c>
      <c r="F77431" s="513">
        <v>94</v>
      </c>
      <c r="G77431" s="515">
        <v>5.0876403320869334</v>
      </c>
      <c r="H77431" s="515">
        <v>0.86977364899180842</v>
      </c>
    </row>
    <row r="77432" spans="1:8">
      <c r="A77432" s="513" t="str">
        <f t="shared" si="1209"/>
        <v>VenezuelaMujer2045-2050095</v>
      </c>
      <c r="B77432" s="513" t="s">
        <v>49</v>
      </c>
      <c r="C77432" s="513" t="s">
        <v>18</v>
      </c>
      <c r="D77432" s="513" t="s">
        <v>469</v>
      </c>
      <c r="E77432" s="514">
        <v>0</v>
      </c>
      <c r="F77432" s="513">
        <v>95</v>
      </c>
      <c r="G77432" s="515">
        <v>4.7546673315326835</v>
      </c>
      <c r="H77432" s="515">
        <v>0.80388503187173066</v>
      </c>
    </row>
    <row r="77433" spans="1:8">
      <c r="A77433" s="513" t="str">
        <f t="shared" si="1209"/>
        <v>VenezuelaMujer2045-2050096</v>
      </c>
      <c r="B77433" s="513" t="s">
        <v>49</v>
      </c>
      <c r="C77433" s="513" t="s">
        <v>18</v>
      </c>
      <c r="D77433" s="513" t="s">
        <v>469</v>
      </c>
      <c r="E77433" s="514">
        <v>0</v>
      </c>
      <c r="F77433" s="513">
        <v>96</v>
      </c>
      <c r="G77433" s="515">
        <v>4.4384567301604605</v>
      </c>
      <c r="H77433" s="515">
        <v>0.73996628888910421</v>
      </c>
    </row>
    <row r="77434" spans="1:8">
      <c r="A77434" s="513" t="str">
        <f t="shared" si="1209"/>
        <v>VenezuelaMujer2045-2050097</v>
      </c>
      <c r="B77434" s="513" t="s">
        <v>49</v>
      </c>
      <c r="C77434" s="513" t="s">
        <v>18</v>
      </c>
      <c r="D77434" s="513" t="s">
        <v>469</v>
      </c>
      <c r="E77434" s="514">
        <v>0</v>
      </c>
      <c r="F77434" s="513">
        <v>97</v>
      </c>
      <c r="G77434" s="515">
        <v>4.1386466181962325</v>
      </c>
      <c r="H77434" s="515">
        <v>0.67803059050147407</v>
      </c>
    </row>
    <row r="77435" spans="1:8">
      <c r="A77435" s="513" t="str">
        <f t="shared" si="1209"/>
        <v>VenezuelaMujer2045-2050098</v>
      </c>
      <c r="B77435" s="513" t="s">
        <v>49</v>
      </c>
      <c r="C77435" s="513" t="s">
        <v>18</v>
      </c>
      <c r="D77435" s="513" t="s">
        <v>469</v>
      </c>
      <c r="E77435" s="514">
        <v>0</v>
      </c>
      <c r="F77435" s="513">
        <v>98</v>
      </c>
      <c r="G77435" s="515">
        <v>3.8548412614717886</v>
      </c>
      <c r="H77435" s="515">
        <v>0.6180702673155587</v>
      </c>
    </row>
    <row r="77436" spans="1:8">
      <c r="A77436" s="513" t="str">
        <f t="shared" si="1209"/>
        <v>VenezuelaMujer2045-2050099</v>
      </c>
      <c r="B77436" s="513" t="s">
        <v>49</v>
      </c>
      <c r="C77436" s="513" t="s">
        <v>18</v>
      </c>
      <c r="D77436" s="513" t="s">
        <v>469</v>
      </c>
      <c r="E77436" s="514">
        <v>0</v>
      </c>
      <c r="F77436" s="513">
        <v>99</v>
      </c>
      <c r="G77436" s="515">
        <v>3.5866142343475165</v>
      </c>
      <c r="H77436" s="515">
        <v>0.56005550792797754</v>
      </c>
    </row>
    <row r="77437" spans="1:8">
      <c r="A77437" s="513" t="str">
        <f t="shared" si="1209"/>
        <v>VenezuelaMujer2045-20500100</v>
      </c>
      <c r="B77437" s="513" t="s">
        <v>49</v>
      </c>
      <c r="C77437" s="513" t="s">
        <v>18</v>
      </c>
      <c r="D77437" s="513" t="s">
        <v>469</v>
      </c>
      <c r="E77437" s="514">
        <v>0</v>
      </c>
      <c r="F77437" s="513">
        <v>100</v>
      </c>
      <c r="G77437" s="515">
        <v>3.3335112810250793</v>
      </c>
      <c r="H77437" s="515">
        <v>0.50393290116796363</v>
      </c>
    </row>
    <row r="77438" spans="1:8">
      <c r="A77438" s="513" t="str">
        <f t="shared" si="1209"/>
        <v>VenezuelaMujer2045-20500101</v>
      </c>
      <c r="B77438" s="513" t="s">
        <v>49</v>
      </c>
      <c r="C77438" s="513" t="s">
        <v>18</v>
      </c>
      <c r="D77438" s="513" t="s">
        <v>469</v>
      </c>
      <c r="E77438" s="514">
        <v>0</v>
      </c>
      <c r="F77438" s="513">
        <v>101</v>
      </c>
      <c r="G77438" s="515">
        <v>3.095053662875777</v>
      </c>
      <c r="H77438" s="515">
        <v>0.44962336238109113</v>
      </c>
    </row>
    <row r="77439" spans="1:8">
      <c r="A77439" s="513" t="str">
        <f t="shared" si="1209"/>
        <v>VenezuelaMujer2045-20500102</v>
      </c>
      <c r="B77439" s="513" t="s">
        <v>49</v>
      </c>
      <c r="C77439" s="513" t="s">
        <v>18</v>
      </c>
      <c r="D77439" s="513" t="s">
        <v>469</v>
      </c>
      <c r="E77439" s="514">
        <v>0</v>
      </c>
      <c r="F77439" s="513">
        <v>102</v>
      </c>
      <c r="G77439" s="515">
        <v>2.8707418363364061</v>
      </c>
      <c r="H77439" s="515">
        <v>0.39701927018048083</v>
      </c>
    </row>
    <row r="77440" spans="1:8">
      <c r="A77440" s="513" t="str">
        <f t="shared" si="1209"/>
        <v>VenezuelaMujer2045-20500103</v>
      </c>
      <c r="B77440" s="513" t="s">
        <v>49</v>
      </c>
      <c r="C77440" s="513" t="s">
        <v>18</v>
      </c>
      <c r="D77440" s="513" t="s">
        <v>469</v>
      </c>
      <c r="E77440" s="514">
        <v>0</v>
      </c>
      <c r="F77440" s="513">
        <v>103</v>
      </c>
      <c r="G77440" s="515">
        <v>2.6600585975651807</v>
      </c>
      <c r="H77440" s="515">
        <v>0.34598067978216257</v>
      </c>
    </row>
    <row r="77441" spans="1:8">
      <c r="A77441" s="513" t="str">
        <f t="shared" si="1209"/>
        <v>VenezuelaMujer2045-20500104</v>
      </c>
      <c r="B77441" s="513" t="s">
        <v>49</v>
      </c>
      <c r="C77441" s="513" t="s">
        <v>18</v>
      </c>
      <c r="D77441" s="513" t="s">
        <v>469</v>
      </c>
      <c r="E77441" s="514">
        <v>0</v>
      </c>
      <c r="F77441" s="513">
        <v>104</v>
      </c>
      <c r="G77441" s="515">
        <v>2.4624729831348953</v>
      </c>
      <c r="H77441" s="515">
        <v>0.29632963372873627</v>
      </c>
    </row>
    <row r="77442" spans="1:8">
      <c r="A77442" s="513" t="str">
        <f t="shared" si="1209"/>
        <v>VenezuelaMujer2045-20500105</v>
      </c>
      <c r="B77442" s="513" t="s">
        <v>49</v>
      </c>
      <c r="C77442" s="513" t="s">
        <v>18</v>
      </c>
      <c r="D77442" s="513" t="s">
        <v>469</v>
      </c>
      <c r="E77442" s="514">
        <v>0</v>
      </c>
      <c r="F77442" s="513">
        <v>105</v>
      </c>
      <c r="G77442" s="515">
        <v>2.277443683163161</v>
      </c>
      <c r="H77442" s="515">
        <v>0.24784199689649225</v>
      </c>
    </row>
    <row r="77443" spans="1:8">
      <c r="A77443" s="513" t="str">
        <f t="shared" ref="A77443:A77506" si="1210">B77443&amp;C77443&amp;D77443&amp;E77443&amp;F77443</f>
        <v>VenezuelaMujer2045-20500106</v>
      </c>
      <c r="B77443" s="513" t="s">
        <v>49</v>
      </c>
      <c r="C77443" s="513" t="s">
        <v>18</v>
      </c>
      <c r="D77443" s="513" t="s">
        <v>469</v>
      </c>
      <c r="E77443" s="514">
        <v>0</v>
      </c>
      <c r="F77443" s="513">
        <v>106</v>
      </c>
      <c r="G77443" s="515">
        <v>2.1044224546169161</v>
      </c>
      <c r="H77443" s="515">
        <v>0.20023585165835545</v>
      </c>
    </row>
    <row r="77444" spans="1:8">
      <c r="A77444" s="513" t="str">
        <f t="shared" si="1210"/>
        <v>VenezuelaMujer2045-20500107</v>
      </c>
      <c r="B77444" s="513" t="s">
        <v>49</v>
      </c>
      <c r="C77444" s="513" t="s">
        <v>18</v>
      </c>
      <c r="D77444" s="513" t="s">
        <v>469</v>
      </c>
      <c r="E77444" s="514">
        <v>0</v>
      </c>
      <c r="F77444" s="513">
        <v>107</v>
      </c>
      <c r="G77444" s="515">
        <v>1.9428577140805203</v>
      </c>
      <c r="H77444" s="515">
        <v>0.15315430153185683</v>
      </c>
    </row>
    <row r="77445" spans="1:8">
      <c r="A77445" s="513" t="str">
        <f t="shared" si="1210"/>
        <v>VenezuelaMujer2045-20500108</v>
      </c>
      <c r="B77445" s="513" t="s">
        <v>49</v>
      </c>
      <c r="C77445" s="513" t="s">
        <v>18</v>
      </c>
      <c r="D77445" s="513" t="s">
        <v>469</v>
      </c>
      <c r="E77445" s="514">
        <v>0</v>
      </c>
      <c r="F77445" s="513">
        <v>108</v>
      </c>
      <c r="G77445" s="515">
        <v>1.7921977109958485</v>
      </c>
      <c r="H77445" s="515">
        <v>0.10614358029032259</v>
      </c>
    </row>
    <row r="77446" spans="1:8">
      <c r="A77446" s="513" t="str">
        <f t="shared" si="1210"/>
        <v>VenezuelaMujer2045-20500109</v>
      </c>
      <c r="B77446" s="513" t="s">
        <v>49</v>
      </c>
      <c r="C77446" s="513" t="s">
        <v>18</v>
      </c>
      <c r="D77446" s="513" t="s">
        <v>469</v>
      </c>
      <c r="E77446" s="514">
        <v>0</v>
      </c>
      <c r="F77446" s="513">
        <v>109</v>
      </c>
      <c r="G77446" s="515">
        <v>1.6518934580092899</v>
      </c>
      <c r="H77446" s="515">
        <v>5.8653146591668849E-2</v>
      </c>
    </row>
    <row r="77447" spans="1:8">
      <c r="A77447" s="513" t="str">
        <f t="shared" si="1210"/>
        <v>VenezuelaMujer2045-20500110</v>
      </c>
      <c r="B77447" s="513" t="s">
        <v>49</v>
      </c>
      <c r="C77447" s="513" t="s">
        <v>18</v>
      </c>
      <c r="D77447" s="513" t="s">
        <v>469</v>
      </c>
      <c r="E77447" s="514">
        <v>0</v>
      </c>
      <c r="F77447" s="513">
        <v>110</v>
      </c>
      <c r="G77447" s="515">
        <v>1.5214020036357974</v>
      </c>
      <c r="H77447" s="515">
        <v>1.0538812278603871E-2</v>
      </c>
    </row>
    <row r="77448" spans="1:8">
      <c r="A77448" s="513" t="str">
        <f t="shared" si="1210"/>
        <v>VenezuelaMujer2045-20500111</v>
      </c>
      <c r="B77448" s="513" t="s">
        <v>49</v>
      </c>
      <c r="C77448" s="513" t="s">
        <v>18</v>
      </c>
      <c r="D77448" s="513" t="s">
        <v>469</v>
      </c>
      <c r="E77448" s="514">
        <v>0</v>
      </c>
      <c r="F77448" s="513">
        <v>111</v>
      </c>
      <c r="G77448" s="515">
        <v>1.4001890418208511</v>
      </c>
      <c r="H77448" s="515">
        <v>0</v>
      </c>
    </row>
    <row r="77449" spans="1:8">
      <c r="A77449" s="513" t="str">
        <f t="shared" si="1210"/>
        <v>VenezuelaMujer2045-20500112</v>
      </c>
      <c r="B77449" s="513" t="s">
        <v>49</v>
      </c>
      <c r="C77449" s="513" t="s">
        <v>18</v>
      </c>
      <c r="D77449" s="513" t="s">
        <v>469</v>
      </c>
      <c r="E77449" s="514">
        <v>0</v>
      </c>
      <c r="F77449" s="513">
        <v>112</v>
      </c>
      <c r="G77449" s="515">
        <v>1.2877331901753848</v>
      </c>
      <c r="H77449" s="515">
        <v>0</v>
      </c>
    </row>
    <row r="77450" spans="1:8">
      <c r="A77450" s="513" t="str">
        <f t="shared" si="1210"/>
        <v>VenezuelaMujer2045-20500113</v>
      </c>
      <c r="B77450" s="513" t="s">
        <v>49</v>
      </c>
      <c r="C77450" s="513" t="s">
        <v>18</v>
      </c>
      <c r="D77450" s="513" t="s">
        <v>469</v>
      </c>
      <c r="E77450" s="514">
        <v>0</v>
      </c>
      <c r="F77450" s="513">
        <v>113</v>
      </c>
      <c r="G77450" s="515">
        <v>1.1835380850140567</v>
      </c>
      <c r="H77450" s="515">
        <v>0</v>
      </c>
    </row>
    <row r="77451" spans="1:8">
      <c r="A77451" s="513" t="str">
        <f t="shared" si="1210"/>
        <v>VenezuelaMujer2045-20500114</v>
      </c>
      <c r="B77451" s="513" t="s">
        <v>49</v>
      </c>
      <c r="C77451" s="513" t="s">
        <v>18</v>
      </c>
      <c r="D77451" s="513" t="s">
        <v>469</v>
      </c>
      <c r="E77451" s="514">
        <v>0</v>
      </c>
      <c r="F77451" s="513">
        <v>114</v>
      </c>
      <c r="G77451" s="515">
        <v>1.0872215032577515</v>
      </c>
      <c r="H77451" s="515">
        <v>0</v>
      </c>
    </row>
    <row r="77452" spans="1:8">
      <c r="A77452" s="513" t="str">
        <f t="shared" si="1210"/>
        <v>VenezuelaMujer2045-20500115</v>
      </c>
      <c r="B77452" s="513" t="s">
        <v>49</v>
      </c>
      <c r="C77452" s="513" t="s">
        <v>18</v>
      </c>
      <c r="D77452" s="513" t="s">
        <v>469</v>
      </c>
      <c r="E77452" s="514">
        <v>0</v>
      </c>
      <c r="F77452" s="513">
        <v>115</v>
      </c>
      <c r="G77452" s="515">
        <v>1</v>
      </c>
      <c r="H77452" s="515">
        <v>0</v>
      </c>
    </row>
    <row r="77453" spans="1:8">
      <c r="A77453" s="513" t="str">
        <f t="shared" si="1210"/>
        <v>VenezuelaMujer2045-20500116</v>
      </c>
      <c r="B77453" s="513" t="s">
        <v>49</v>
      </c>
      <c r="C77453" s="513" t="s">
        <v>18</v>
      </c>
      <c r="D77453" s="513" t="s">
        <v>469</v>
      </c>
      <c r="E77453" s="514">
        <v>0</v>
      </c>
      <c r="F77453" s="513">
        <v>116</v>
      </c>
      <c r="G77453" s="515">
        <v>1</v>
      </c>
      <c r="H77453" s="515">
        <v>0</v>
      </c>
    </row>
    <row r="77454" spans="1:8">
      <c r="A77454" s="513" t="str">
        <f t="shared" si="1210"/>
        <v>VenezuelaMujer2045-20500.0150</v>
      </c>
      <c r="B77454" s="513" t="s">
        <v>49</v>
      </c>
      <c r="C77454" s="513" t="s">
        <v>18</v>
      </c>
      <c r="D77454" s="513" t="s">
        <v>469</v>
      </c>
      <c r="E77454" s="514">
        <v>0.01</v>
      </c>
      <c r="F77454" s="513">
        <v>50</v>
      </c>
      <c r="G77454" s="515">
        <v>29.293333060959988</v>
      </c>
      <c r="H77454" s="515">
        <v>2.9786715918833719</v>
      </c>
    </row>
    <row r="77455" spans="1:8">
      <c r="A77455" s="513" t="str">
        <f t="shared" si="1210"/>
        <v>VenezuelaMujer2045-20500.0151</v>
      </c>
      <c r="B77455" s="513" t="s">
        <v>49</v>
      </c>
      <c r="C77455" s="513" t="s">
        <v>18</v>
      </c>
      <c r="D77455" s="513" t="s">
        <v>469</v>
      </c>
      <c r="E77455" s="514">
        <v>0.01</v>
      </c>
      <c r="F77455" s="513">
        <v>51</v>
      </c>
      <c r="G77455" s="515">
        <v>28.64015685318482</v>
      </c>
      <c r="H77455" s="515">
        <v>2.975767428305689</v>
      </c>
    </row>
    <row r="77456" spans="1:8">
      <c r="A77456" s="513" t="str">
        <f t="shared" si="1210"/>
        <v>VenezuelaMujer2045-20500.0152</v>
      </c>
      <c r="B77456" s="513" t="s">
        <v>49</v>
      </c>
      <c r="C77456" s="513" t="s">
        <v>18</v>
      </c>
      <c r="D77456" s="513" t="s">
        <v>469</v>
      </c>
      <c r="E77456" s="514">
        <v>0.01</v>
      </c>
      <c r="F77456" s="513">
        <v>52</v>
      </c>
      <c r="G77456" s="515">
        <v>27.984235497438888</v>
      </c>
      <c r="H77456" s="515">
        <v>2.971993218419374</v>
      </c>
    </row>
    <row r="77457" spans="1:8">
      <c r="A77457" s="513" t="str">
        <f t="shared" si="1210"/>
        <v>VenezuelaMujer2045-20500.0153</v>
      </c>
      <c r="B77457" s="513" t="s">
        <v>49</v>
      </c>
      <c r="C77457" s="513" t="s">
        <v>18</v>
      </c>
      <c r="D77457" s="513" t="s">
        <v>469</v>
      </c>
      <c r="E77457" s="514">
        <v>0.01</v>
      </c>
      <c r="F77457" s="513">
        <v>53</v>
      </c>
      <c r="G77457" s="515">
        <v>27.3252875532188</v>
      </c>
      <c r="H77457" s="515">
        <v>2.967565700664176</v>
      </c>
    </row>
    <row r="77458" spans="1:8">
      <c r="A77458" s="513" t="str">
        <f t="shared" si="1210"/>
        <v>VenezuelaMujer2045-20500.0154</v>
      </c>
      <c r="B77458" s="513" t="s">
        <v>49</v>
      </c>
      <c r="C77458" s="513" t="s">
        <v>18</v>
      </c>
      <c r="D77458" s="513" t="s">
        <v>469</v>
      </c>
      <c r="E77458" s="514">
        <v>0.01</v>
      </c>
      <c r="F77458" s="513">
        <v>54</v>
      </c>
      <c r="G77458" s="515">
        <v>26.668856359614661</v>
      </c>
      <c r="H77458" s="515">
        <v>2.9584879475860135</v>
      </c>
    </row>
    <row r="77459" spans="1:8">
      <c r="A77459" s="513" t="str">
        <f t="shared" si="1210"/>
        <v>VenezuelaMujer2045-20500.0155</v>
      </c>
      <c r="B77459" s="513" t="s">
        <v>49</v>
      </c>
      <c r="C77459" s="513" t="s">
        <v>18</v>
      </c>
      <c r="D77459" s="513" t="s">
        <v>469</v>
      </c>
      <c r="E77459" s="514">
        <v>0.01</v>
      </c>
      <c r="F77459" s="513">
        <v>55</v>
      </c>
      <c r="G77459" s="515">
        <v>26.014441477206425</v>
      </c>
      <c r="H77459" s="515">
        <v>2.9451704767417262</v>
      </c>
    </row>
    <row r="77460" spans="1:8">
      <c r="A77460" s="513" t="str">
        <f t="shared" si="1210"/>
        <v>VenezuelaMujer2045-20500.0156</v>
      </c>
      <c r="B77460" s="513" t="s">
        <v>49</v>
      </c>
      <c r="C77460" s="513" t="s">
        <v>18</v>
      </c>
      <c r="D77460" s="513" t="s">
        <v>469</v>
      </c>
      <c r="E77460" s="514">
        <v>0.01</v>
      </c>
      <c r="F77460" s="513">
        <v>56</v>
      </c>
      <c r="G77460" s="515">
        <v>25.361537985417208</v>
      </c>
      <c r="H77460" s="515">
        <v>2.9288545783878304</v>
      </c>
    </row>
    <row r="77461" spans="1:8">
      <c r="A77461" s="513" t="str">
        <f t="shared" si="1210"/>
        <v>VenezuelaMujer2045-20500.0157</v>
      </c>
      <c r="B77461" s="513" t="s">
        <v>49</v>
      </c>
      <c r="C77461" s="513" t="s">
        <v>18</v>
      </c>
      <c r="D77461" s="513" t="s">
        <v>469</v>
      </c>
      <c r="E77461" s="514">
        <v>0.01</v>
      </c>
      <c r="F77461" s="513">
        <v>57</v>
      </c>
      <c r="G77461" s="515">
        <v>24.709635590043394</v>
      </c>
      <c r="H77461" s="515">
        <v>2.9099313063565737</v>
      </c>
    </row>
    <row r="77462" spans="1:8">
      <c r="A77462" s="513" t="str">
        <f t="shared" si="1210"/>
        <v>VenezuelaMujer2045-20500.0158</v>
      </c>
      <c r="B77462" s="513" t="s">
        <v>49</v>
      </c>
      <c r="C77462" s="513" t="s">
        <v>18</v>
      </c>
      <c r="D77462" s="513" t="s">
        <v>469</v>
      </c>
      <c r="E77462" s="514">
        <v>0.01</v>
      </c>
      <c r="F77462" s="513">
        <v>58</v>
      </c>
      <c r="G77462" s="515">
        <v>24.058217724359725</v>
      </c>
      <c r="H77462" s="515">
        <v>2.888788206560386</v>
      </c>
    </row>
    <row r="77463" spans="1:8">
      <c r="A77463" s="513" t="str">
        <f t="shared" si="1210"/>
        <v>VenezuelaMujer2045-20500.0159</v>
      </c>
      <c r="B77463" s="513" t="s">
        <v>49</v>
      </c>
      <c r="C77463" s="513" t="s">
        <v>18</v>
      </c>
      <c r="D77463" s="513" t="s">
        <v>469</v>
      </c>
      <c r="E77463" s="514">
        <v>0.01</v>
      </c>
      <c r="F77463" s="513">
        <v>59</v>
      </c>
      <c r="G77463" s="515">
        <v>23.409809885705684</v>
      </c>
      <c r="H77463" s="515">
        <v>2.8636962427661614</v>
      </c>
    </row>
    <row r="77464" spans="1:8">
      <c r="A77464" s="513" t="str">
        <f t="shared" si="1210"/>
        <v>VenezuelaMujer2045-20500.0160</v>
      </c>
      <c r="B77464" s="513" t="s">
        <v>49</v>
      </c>
      <c r="C77464" s="513" t="s">
        <v>18</v>
      </c>
      <c r="D77464" s="513" t="s">
        <v>469</v>
      </c>
      <c r="E77464" s="514">
        <v>0.01</v>
      </c>
      <c r="F77464" s="513">
        <v>60</v>
      </c>
      <c r="G77464" s="515">
        <v>22.76376157846126</v>
      </c>
      <c r="H77464" s="515">
        <v>2.8351406839037825</v>
      </c>
    </row>
    <row r="77465" spans="1:8">
      <c r="A77465" s="513" t="str">
        <f t="shared" si="1210"/>
        <v>VenezuelaMujer2045-20500.0161</v>
      </c>
      <c r="B77465" s="513" t="s">
        <v>49</v>
      </c>
      <c r="C77465" s="513" t="s">
        <v>18</v>
      </c>
      <c r="D77465" s="513" t="s">
        <v>469</v>
      </c>
      <c r="E77465" s="514">
        <v>0.01</v>
      </c>
      <c r="F77465" s="513">
        <v>61</v>
      </c>
      <c r="G77465" s="515">
        <v>22.119415489140142</v>
      </c>
      <c r="H77465" s="515">
        <v>2.8044127984364664</v>
      </c>
    </row>
    <row r="77466" spans="1:8">
      <c r="A77466" s="513" t="str">
        <f t="shared" si="1210"/>
        <v>VenezuelaMujer2045-20500.0162</v>
      </c>
      <c r="B77466" s="513" t="s">
        <v>49</v>
      </c>
      <c r="C77466" s="513" t="s">
        <v>18</v>
      </c>
      <c r="D77466" s="513" t="s">
        <v>469</v>
      </c>
      <c r="E77466" s="514">
        <v>0.01</v>
      </c>
      <c r="F77466" s="513">
        <v>62</v>
      </c>
      <c r="G77466" s="515">
        <v>21.476105954466444</v>
      </c>
      <c r="H77466" s="515">
        <v>2.7719736270022515</v>
      </c>
    </row>
    <row r="77467" spans="1:8">
      <c r="A77467" s="513" t="str">
        <f t="shared" si="1210"/>
        <v>VenezuelaMujer2045-20500.0163</v>
      </c>
      <c r="B77467" s="513" t="s">
        <v>49</v>
      </c>
      <c r="C77467" s="513" t="s">
        <v>18</v>
      </c>
      <c r="D77467" s="513" t="s">
        <v>469</v>
      </c>
      <c r="E77467" s="514">
        <v>0.01</v>
      </c>
      <c r="F77467" s="513">
        <v>63</v>
      </c>
      <c r="G77467" s="515">
        <v>20.833157390002725</v>
      </c>
      <c r="H77467" s="515">
        <v>2.7382885110167194</v>
      </c>
    </row>
    <row r="77468" spans="1:8">
      <c r="A77468" s="513" t="str">
        <f t="shared" si="1210"/>
        <v>VenezuelaMujer2045-20500.0164</v>
      </c>
      <c r="B77468" s="513" t="s">
        <v>49</v>
      </c>
      <c r="C77468" s="513" t="s">
        <v>18</v>
      </c>
      <c r="D77468" s="513" t="s">
        <v>469</v>
      </c>
      <c r="E77468" s="514">
        <v>0.01</v>
      </c>
      <c r="F77468" s="513">
        <v>64</v>
      </c>
      <c r="G77468" s="515">
        <v>20.196624633333162</v>
      </c>
      <c r="H77468" s="515">
        <v>2.6993631785839227</v>
      </c>
    </row>
    <row r="77469" spans="1:8">
      <c r="A77469" s="513" t="str">
        <f t="shared" si="1210"/>
        <v>VenezuelaMujer2045-20500.0165</v>
      </c>
      <c r="B77469" s="513" t="s">
        <v>49</v>
      </c>
      <c r="C77469" s="513" t="s">
        <v>18</v>
      </c>
      <c r="D77469" s="513" t="s">
        <v>469</v>
      </c>
      <c r="E77469" s="514">
        <v>0.01</v>
      </c>
      <c r="F77469" s="513">
        <v>65</v>
      </c>
      <c r="G77469" s="515">
        <v>19.565517934933737</v>
      </c>
      <c r="H77469" s="515">
        <v>2.6558936697631701</v>
      </c>
    </row>
    <row r="77470" spans="1:8">
      <c r="A77470" s="513" t="str">
        <f t="shared" si="1210"/>
        <v>VenezuelaMujer2045-20500.0166</v>
      </c>
      <c r="B77470" s="513" t="s">
        <v>49</v>
      </c>
      <c r="C77470" s="513" t="s">
        <v>18</v>
      </c>
      <c r="D77470" s="513" t="s">
        <v>469</v>
      </c>
      <c r="E77470" s="514">
        <v>0.01</v>
      </c>
      <c r="F77470" s="513">
        <v>66</v>
      </c>
      <c r="G77470" s="515">
        <v>18.93884187770934</v>
      </c>
      <c r="H77470" s="515">
        <v>2.6107869206068641</v>
      </c>
    </row>
    <row r="77471" spans="1:8">
      <c r="A77471" s="513" t="str">
        <f t="shared" si="1210"/>
        <v>VenezuelaMujer2045-20500.0167</v>
      </c>
      <c r="B77471" s="513" t="s">
        <v>49</v>
      </c>
      <c r="C77471" s="513" t="s">
        <v>18</v>
      </c>
      <c r="D77471" s="513" t="s">
        <v>469</v>
      </c>
      <c r="E77471" s="514">
        <v>0.01</v>
      </c>
      <c r="F77471" s="513">
        <v>67</v>
      </c>
      <c r="G77471" s="515">
        <v>18.315591780475323</v>
      </c>
      <c r="H77471" s="515">
        <v>2.5646325275554194</v>
      </c>
    </row>
    <row r="77472" spans="1:8">
      <c r="A77472" s="513" t="str">
        <f t="shared" si="1210"/>
        <v>VenezuelaMujer2045-20500.0168</v>
      </c>
      <c r="B77472" s="513" t="s">
        <v>49</v>
      </c>
      <c r="C77472" s="513" t="s">
        <v>18</v>
      </c>
      <c r="D77472" s="513" t="s">
        <v>469</v>
      </c>
      <c r="E77472" s="514">
        <v>0.01</v>
      </c>
      <c r="F77472" s="513">
        <v>68</v>
      </c>
      <c r="G77472" s="515">
        <v>17.694749972266017</v>
      </c>
      <c r="H77472" s="515">
        <v>2.5180251273810419</v>
      </c>
    </row>
    <row r="77473" spans="1:8">
      <c r="A77473" s="513" t="str">
        <f t="shared" si="1210"/>
        <v>VenezuelaMujer2045-20500.0169</v>
      </c>
      <c r="B77473" s="513" t="s">
        <v>49</v>
      </c>
      <c r="C77473" s="513" t="s">
        <v>18</v>
      </c>
      <c r="D77473" s="513" t="s">
        <v>469</v>
      </c>
      <c r="E77473" s="514">
        <v>0.01</v>
      </c>
      <c r="F77473" s="513">
        <v>69</v>
      </c>
      <c r="G77473" s="515">
        <v>17.085974800816587</v>
      </c>
      <c r="H77473" s="515">
        <v>2.4648390558849833</v>
      </c>
    </row>
    <row r="77474" spans="1:8">
      <c r="A77474" s="513" t="str">
        <f t="shared" si="1210"/>
        <v>VenezuelaMujer2045-20500.0170</v>
      </c>
      <c r="B77474" s="513" t="s">
        <v>49</v>
      </c>
      <c r="C77474" s="513" t="s">
        <v>18</v>
      </c>
      <c r="D77474" s="513" t="s">
        <v>469</v>
      </c>
      <c r="E77474" s="514">
        <v>0.01</v>
      </c>
      <c r="F77474" s="513">
        <v>70</v>
      </c>
      <c r="G77474" s="515">
        <v>16.487733509584757</v>
      </c>
      <c r="H77474" s="515">
        <v>2.4059762774259035</v>
      </c>
    </row>
    <row r="77475" spans="1:8">
      <c r="A77475" s="513" t="str">
        <f t="shared" si="1210"/>
        <v>VenezuelaMujer2045-20500.0171</v>
      </c>
      <c r="B77475" s="513" t="s">
        <v>49</v>
      </c>
      <c r="C77475" s="513" t="s">
        <v>18</v>
      </c>
      <c r="D77475" s="513" t="s">
        <v>469</v>
      </c>
      <c r="E77475" s="514">
        <v>0.01</v>
      </c>
      <c r="F77475" s="513">
        <v>71</v>
      </c>
      <c r="G77475" s="515">
        <v>15.898500366974252</v>
      </c>
      <c r="H77475" s="515">
        <v>2.3448518552023523</v>
      </c>
    </row>
    <row r="77476" spans="1:8">
      <c r="A77476" s="513" t="str">
        <f t="shared" si="1210"/>
        <v>VenezuelaMujer2045-20500.0172</v>
      </c>
      <c r="B77476" s="513" t="s">
        <v>49</v>
      </c>
      <c r="C77476" s="513" t="s">
        <v>18</v>
      </c>
      <c r="D77476" s="513" t="s">
        <v>469</v>
      </c>
      <c r="E77476" s="514">
        <v>0.01</v>
      </c>
      <c r="F77476" s="513">
        <v>72</v>
      </c>
      <c r="G77476" s="515">
        <v>15.316747642258639</v>
      </c>
      <c r="H77476" s="515">
        <v>2.282151804584768</v>
      </c>
    </row>
    <row r="77477" spans="1:8">
      <c r="A77477" s="513" t="str">
        <f t="shared" si="1210"/>
        <v>VenezuelaMujer2045-20500.0173</v>
      </c>
      <c r="B77477" s="513" t="s">
        <v>49</v>
      </c>
      <c r="C77477" s="513" t="s">
        <v>18</v>
      </c>
      <c r="D77477" s="513" t="s">
        <v>469</v>
      </c>
      <c r="E77477" s="514">
        <v>0.01</v>
      </c>
      <c r="F77477" s="513">
        <v>73</v>
      </c>
      <c r="G77477" s="515">
        <v>14.740936326996822</v>
      </c>
      <c r="H77477" s="515">
        <v>2.2185593623904905</v>
      </c>
    </row>
    <row r="77478" spans="1:8">
      <c r="A77478" s="513" t="str">
        <f t="shared" si="1210"/>
        <v>VenezuelaMujer2045-20500.0174</v>
      </c>
      <c r="B77478" s="513" t="s">
        <v>49</v>
      </c>
      <c r="C77478" s="513" t="s">
        <v>18</v>
      </c>
      <c r="D77478" s="513" t="s">
        <v>469</v>
      </c>
      <c r="E77478" s="514">
        <v>0.01</v>
      </c>
      <c r="F77478" s="513">
        <v>74</v>
      </c>
      <c r="G77478" s="515">
        <v>14.175011676137586</v>
      </c>
      <c r="H77478" s="515">
        <v>2.1514852731713456</v>
      </c>
    </row>
    <row r="77479" spans="1:8">
      <c r="A77479" s="513" t="str">
        <f t="shared" si="1210"/>
        <v>VenezuelaMujer2045-20500.0175</v>
      </c>
      <c r="B77479" s="513" t="s">
        <v>49</v>
      </c>
      <c r="C77479" s="513" t="s">
        <v>18</v>
      </c>
      <c r="D77479" s="513" t="s">
        <v>469</v>
      </c>
      <c r="E77479" s="514">
        <v>0.01</v>
      </c>
      <c r="F77479" s="513">
        <v>75</v>
      </c>
      <c r="G77479" s="515">
        <v>13.617145566658651</v>
      </c>
      <c r="H77479" s="515">
        <v>2.0817568969797517</v>
      </c>
    </row>
    <row r="77480" spans="1:8">
      <c r="A77480" s="513" t="str">
        <f t="shared" si="1210"/>
        <v>VenezuelaMujer2045-20500.0176</v>
      </c>
      <c r="B77480" s="513" t="s">
        <v>49</v>
      </c>
      <c r="C77480" s="513" t="s">
        <v>18</v>
      </c>
      <c r="D77480" s="513" t="s">
        <v>469</v>
      </c>
      <c r="E77480" s="514">
        <v>0.01</v>
      </c>
      <c r="F77480" s="513">
        <v>76</v>
      </c>
      <c r="G77480" s="515">
        <v>13.065491136348829</v>
      </c>
      <c r="H77480" s="515">
        <v>2.013079237967665</v>
      </c>
    </row>
    <row r="77481" spans="1:8">
      <c r="A77481" s="513" t="str">
        <f t="shared" si="1210"/>
        <v>VenezuelaMujer2045-20500.0177</v>
      </c>
      <c r="B77481" s="513" t="s">
        <v>49</v>
      </c>
      <c r="C77481" s="513" t="s">
        <v>18</v>
      </c>
      <c r="D77481" s="513" t="s">
        <v>469</v>
      </c>
      <c r="E77481" s="514">
        <v>0.01</v>
      </c>
      <c r="F77481" s="513">
        <v>77</v>
      </c>
      <c r="G77481" s="515">
        <v>12.518167929287008</v>
      </c>
      <c r="H77481" s="515">
        <v>1.9460974134757727</v>
      </c>
    </row>
    <row r="77482" spans="1:8">
      <c r="A77482" s="513" t="str">
        <f t="shared" si="1210"/>
        <v>VenezuelaMujer2045-20500.0178</v>
      </c>
      <c r="B77482" s="513" t="s">
        <v>49</v>
      </c>
      <c r="C77482" s="513" t="s">
        <v>18</v>
      </c>
      <c r="D77482" s="513" t="s">
        <v>469</v>
      </c>
      <c r="E77482" s="514">
        <v>0.01</v>
      </c>
      <c r="F77482" s="513">
        <v>78</v>
      </c>
      <c r="G77482" s="515">
        <v>11.973246109092139</v>
      </c>
      <c r="H77482" s="515">
        <v>1.8815467254075977</v>
      </c>
    </row>
    <row r="77483" spans="1:8">
      <c r="A77483" s="513" t="str">
        <f t="shared" si="1210"/>
        <v>VenezuelaMujer2045-20500.0179</v>
      </c>
      <c r="B77483" s="513" t="s">
        <v>49</v>
      </c>
      <c r="C77483" s="513" t="s">
        <v>18</v>
      </c>
      <c r="D77483" s="513" t="s">
        <v>469</v>
      </c>
      <c r="E77483" s="514">
        <v>0.01</v>
      </c>
      <c r="F77483" s="513">
        <v>79</v>
      </c>
      <c r="G77483" s="515">
        <v>11.437920103837449</v>
      </c>
      <c r="H77483" s="515">
        <v>1.8150570331167306</v>
      </c>
    </row>
    <row r="77484" spans="1:8">
      <c r="A77484" s="513" t="str">
        <f t="shared" si="1210"/>
        <v>VenezuelaMujer2045-20500.0180</v>
      </c>
      <c r="B77484" s="513" t="s">
        <v>49</v>
      </c>
      <c r="C77484" s="513" t="s">
        <v>18</v>
      </c>
      <c r="D77484" s="513" t="s">
        <v>469</v>
      </c>
      <c r="E77484" s="514">
        <v>0.01</v>
      </c>
      <c r="F77484" s="513">
        <v>80</v>
      </c>
      <c r="G77484" s="515">
        <v>10.909694148089502</v>
      </c>
      <c r="H77484" s="515">
        <v>1.7476941362432541</v>
      </c>
    </row>
    <row r="77485" spans="1:8">
      <c r="A77485" s="513" t="str">
        <f t="shared" si="1210"/>
        <v>VenezuelaMujer2045-20500.0181</v>
      </c>
      <c r="B77485" s="513" t="s">
        <v>49</v>
      </c>
      <c r="C77485" s="513" t="s">
        <v>18</v>
      </c>
      <c r="D77485" s="513" t="s">
        <v>469</v>
      </c>
      <c r="E77485" s="514">
        <v>0.01</v>
      </c>
      <c r="F77485" s="513">
        <v>81</v>
      </c>
      <c r="G77485" s="515">
        <v>10.386010978842585</v>
      </c>
      <c r="H77485" s="515">
        <v>1.6844282285470484</v>
      </c>
    </row>
    <row r="77486" spans="1:8">
      <c r="A77486" s="513" t="str">
        <f t="shared" si="1210"/>
        <v>VenezuelaMujer2045-20500.0182</v>
      </c>
      <c r="B77486" s="513" t="s">
        <v>49</v>
      </c>
      <c r="C77486" s="513" t="s">
        <v>18</v>
      </c>
      <c r="D77486" s="513" t="s">
        <v>469</v>
      </c>
      <c r="E77486" s="514">
        <v>0.01</v>
      </c>
      <c r="F77486" s="513">
        <v>82</v>
      </c>
      <c r="G77486" s="515">
        <v>9.8642205369315263</v>
      </c>
      <c r="H77486" s="515">
        <v>1.6263467165750791</v>
      </c>
    </row>
    <row r="77487" spans="1:8">
      <c r="A77487" s="513" t="str">
        <f t="shared" si="1210"/>
        <v>VenezuelaMujer2045-20500.0183</v>
      </c>
      <c r="B77487" s="513" t="s">
        <v>49</v>
      </c>
      <c r="C77487" s="513" t="s">
        <v>18</v>
      </c>
      <c r="D77487" s="513" t="s">
        <v>469</v>
      </c>
      <c r="E77487" s="514">
        <v>0.01</v>
      </c>
      <c r="F77487" s="513">
        <v>83</v>
      </c>
      <c r="G77487" s="515">
        <v>9.3415457626188694</v>
      </c>
      <c r="H77487" s="515">
        <v>1.5758923465228079</v>
      </c>
    </row>
    <row r="77488" spans="1:8">
      <c r="A77488" s="513" t="str">
        <f t="shared" si="1210"/>
        <v>VenezuelaMujer2045-20500.0184</v>
      </c>
      <c r="B77488" s="513" t="s">
        <v>49</v>
      </c>
      <c r="C77488" s="513" t="s">
        <v>18</v>
      </c>
      <c r="D77488" s="513" t="s">
        <v>469</v>
      </c>
      <c r="E77488" s="514">
        <v>0.01</v>
      </c>
      <c r="F77488" s="513">
        <v>84</v>
      </c>
      <c r="G77488" s="515">
        <v>8.8691494831948585</v>
      </c>
      <c r="H77488" s="515">
        <v>1.5064745961365333</v>
      </c>
    </row>
    <row r="77489" spans="1:8">
      <c r="A77489" s="513" t="str">
        <f t="shared" si="1210"/>
        <v>VenezuelaMujer2045-20500.0185</v>
      </c>
      <c r="B77489" s="513" t="s">
        <v>49</v>
      </c>
      <c r="C77489" s="513" t="s">
        <v>18</v>
      </c>
      <c r="D77489" s="513" t="s">
        <v>469</v>
      </c>
      <c r="E77489" s="514">
        <v>0.01</v>
      </c>
      <c r="F77489" s="513">
        <v>85</v>
      </c>
      <c r="G77489" s="515">
        <v>8.4104019276371833</v>
      </c>
      <c r="H77489" s="515">
        <v>1.436967046265899</v>
      </c>
    </row>
    <row r="77490" spans="1:8">
      <c r="A77490" s="513" t="str">
        <f t="shared" si="1210"/>
        <v>VenezuelaMujer2045-20500.0186</v>
      </c>
      <c r="B77490" s="513" t="s">
        <v>49</v>
      </c>
      <c r="C77490" s="513" t="s">
        <v>18</v>
      </c>
      <c r="D77490" s="513" t="s">
        <v>469</v>
      </c>
      <c r="E77490" s="514">
        <v>0.01</v>
      </c>
      <c r="F77490" s="513">
        <v>86</v>
      </c>
      <c r="G77490" s="515">
        <v>7.9656092009262096</v>
      </c>
      <c r="H77490" s="515">
        <v>1.3675601484560211</v>
      </c>
    </row>
    <row r="77491" spans="1:8">
      <c r="A77491" s="513" t="str">
        <f t="shared" si="1210"/>
        <v>VenezuelaMujer2045-20500.0187</v>
      </c>
      <c r="B77491" s="513" t="s">
        <v>49</v>
      </c>
      <c r="C77491" s="513" t="s">
        <v>18</v>
      </c>
      <c r="D77491" s="513" t="s">
        <v>469</v>
      </c>
      <c r="E77491" s="514">
        <v>0.01</v>
      </c>
      <c r="F77491" s="513">
        <v>87</v>
      </c>
      <c r="G77491" s="515">
        <v>7.5350371402037002</v>
      </c>
      <c r="H77491" s="515">
        <v>1.2984399534844455</v>
      </c>
    </row>
    <row r="77492" spans="1:8">
      <c r="A77492" s="513" t="str">
        <f t="shared" si="1210"/>
        <v>VenezuelaMujer2045-20500.0188</v>
      </c>
      <c r="B77492" s="513" t="s">
        <v>49</v>
      </c>
      <c r="C77492" s="513" t="s">
        <v>18</v>
      </c>
      <c r="D77492" s="513" t="s">
        <v>469</v>
      </c>
      <c r="E77492" s="514">
        <v>0.01</v>
      </c>
      <c r="F77492" s="513">
        <v>88</v>
      </c>
      <c r="G77492" s="515">
        <v>7.1189092751328511</v>
      </c>
      <c r="H77492" s="515">
        <v>1.229786280187374</v>
      </c>
    </row>
    <row r="77493" spans="1:8">
      <c r="A77493" s="513" t="str">
        <f t="shared" si="1210"/>
        <v>VenezuelaMujer2045-20500.0189</v>
      </c>
      <c r="B77493" s="513" t="s">
        <v>49</v>
      </c>
      <c r="C77493" s="513" t="s">
        <v>18</v>
      </c>
      <c r="D77493" s="513" t="s">
        <v>469</v>
      </c>
      <c r="E77493" s="514">
        <v>0.01</v>
      </c>
      <c r="F77493" s="513">
        <v>89</v>
      </c>
      <c r="G77493" s="515">
        <v>6.7174049702483236</v>
      </c>
      <c r="H77493" s="515">
        <v>1.1617708567031961</v>
      </c>
    </row>
    <row r="77494" spans="1:8">
      <c r="A77494" s="513" t="str">
        <f t="shared" si="1210"/>
        <v>VenezuelaMujer2045-20500.0190</v>
      </c>
      <c r="B77494" s="513" t="s">
        <v>49</v>
      </c>
      <c r="C77494" s="513" t="s">
        <v>18</v>
      </c>
      <c r="D77494" s="513" t="s">
        <v>469</v>
      </c>
      <c r="E77494" s="514">
        <v>0.01</v>
      </c>
      <c r="F77494" s="513">
        <v>90</v>
      </c>
      <c r="G77494" s="515">
        <v>6.3306581745544186</v>
      </c>
      <c r="H77494" s="515">
        <v>1.0945555795006887</v>
      </c>
    </row>
    <row r="77495" spans="1:8">
      <c r="A77495" s="513" t="str">
        <f t="shared" si="1210"/>
        <v>VenezuelaMujer2045-20500.0191</v>
      </c>
      <c r="B77495" s="513" t="s">
        <v>49</v>
      </c>
      <c r="C77495" s="513" t="s">
        <v>18</v>
      </c>
      <c r="D77495" s="513" t="s">
        <v>469</v>
      </c>
      <c r="E77495" s="514">
        <v>0.01</v>
      </c>
      <c r="F77495" s="513">
        <v>91</v>
      </c>
      <c r="G77495" s="515">
        <v>5.958756433513007</v>
      </c>
      <c r="H77495" s="515">
        <v>1.0282907262974812</v>
      </c>
    </row>
    <row r="77496" spans="1:8">
      <c r="A77496" s="513" t="str">
        <f t="shared" si="1210"/>
        <v>VenezuelaMujer2045-20500.0192</v>
      </c>
      <c r="B77496" s="513" t="s">
        <v>49</v>
      </c>
      <c r="C77496" s="513" t="s">
        <v>18</v>
      </c>
      <c r="D77496" s="513" t="s">
        <v>469</v>
      </c>
      <c r="E77496" s="514">
        <v>0.01</v>
      </c>
      <c r="F77496" s="513">
        <v>92</v>
      </c>
      <c r="G77496" s="515">
        <v>5.6017404110487936</v>
      </c>
      <c r="H77496" s="515">
        <v>0.96311335784818108</v>
      </c>
    </row>
    <row r="77497" spans="1:8">
      <c r="A77497" s="513" t="str">
        <f t="shared" si="1210"/>
        <v>VenezuelaMujer2045-20500.0193</v>
      </c>
      <c r="B77497" s="513" t="s">
        <v>49</v>
      </c>
      <c r="C77497" s="513" t="s">
        <v>18</v>
      </c>
      <c r="D77497" s="513" t="s">
        <v>469</v>
      </c>
      <c r="E77497" s="514">
        <v>0.01</v>
      </c>
      <c r="F77497" s="513">
        <v>93</v>
      </c>
      <c r="G77497" s="515">
        <v>5.2596037451880981</v>
      </c>
      <c r="H77497" s="515">
        <v>0.89914576718075756</v>
      </c>
    </row>
    <row r="77498" spans="1:8">
      <c r="A77498" s="513" t="str">
        <f t="shared" si="1210"/>
        <v>VenezuelaMujer2045-20500.0194</v>
      </c>
      <c r="B77498" s="513" t="s">
        <v>49</v>
      </c>
      <c r="C77498" s="513" t="s">
        <v>18</v>
      </c>
      <c r="D77498" s="513" t="s">
        <v>469</v>
      </c>
      <c r="E77498" s="514">
        <v>0.01</v>
      </c>
      <c r="F77498" s="513">
        <v>94</v>
      </c>
      <c r="G77498" s="515">
        <v>4.932293401884249</v>
      </c>
      <c r="H77498" s="515">
        <v>0.83649408622015786</v>
      </c>
    </row>
    <row r="77499" spans="1:8">
      <c r="A77499" s="513" t="str">
        <f t="shared" si="1210"/>
        <v>VenezuelaMujer2045-20500.0195</v>
      </c>
      <c r="B77499" s="513" t="s">
        <v>49</v>
      </c>
      <c r="C77499" s="513" t="s">
        <v>18</v>
      </c>
      <c r="D77499" s="513" t="s">
        <v>469</v>
      </c>
      <c r="E77499" s="514">
        <v>0.01</v>
      </c>
      <c r="F77499" s="513">
        <v>95</v>
      </c>
      <c r="G77499" s="515">
        <v>4.6197103736029881</v>
      </c>
      <c r="H77499" s="515">
        <v>0.7752469091041666</v>
      </c>
    </row>
    <row r="77500" spans="1:8">
      <c r="A77500" s="513" t="str">
        <f t="shared" si="1210"/>
        <v>VenezuelaMujer2045-20500.0196</v>
      </c>
      <c r="B77500" s="513" t="s">
        <v>49</v>
      </c>
      <c r="C77500" s="513" t="s">
        <v>18</v>
      </c>
      <c r="D77500" s="513" t="s">
        <v>469</v>
      </c>
      <c r="E77500" s="514">
        <v>0.01</v>
      </c>
      <c r="F77500" s="513">
        <v>96</v>
      </c>
      <c r="G77500" s="515">
        <v>4.3217110105505627</v>
      </c>
      <c r="H77500" s="515">
        <v>0.71547397875061047</v>
      </c>
    </row>
    <row r="77501" spans="1:8">
      <c r="A77501" s="513" t="str">
        <f t="shared" si="1210"/>
        <v>VenezuelaMujer2045-20500.0197</v>
      </c>
      <c r="B77501" s="513" t="s">
        <v>49</v>
      </c>
      <c r="C77501" s="513" t="s">
        <v>18</v>
      </c>
      <c r="D77501" s="513" t="s">
        <v>469</v>
      </c>
      <c r="E77501" s="514">
        <v>0.01</v>
      </c>
      <c r="F77501" s="513">
        <v>97</v>
      </c>
      <c r="G77501" s="515">
        <v>4.0381086663250612</v>
      </c>
      <c r="H77501" s="515">
        <v>0.65722487727478718</v>
      </c>
    </row>
    <row r="77502" spans="1:8">
      <c r="A77502" s="513" t="str">
        <f t="shared" si="1210"/>
        <v>VenezuelaMujer2045-20500.0198</v>
      </c>
      <c r="B77502" s="513" t="s">
        <v>49</v>
      </c>
      <c r="C77502" s="513" t="s">
        <v>18</v>
      </c>
      <c r="D77502" s="513" t="s">
        <v>469</v>
      </c>
      <c r="E77502" s="514">
        <v>0.01</v>
      </c>
      <c r="F77502" s="513">
        <v>98</v>
      </c>
      <c r="G77502" s="515">
        <v>3.768675594648669</v>
      </c>
      <c r="H77502" s="515">
        <v>0.60052771257051918</v>
      </c>
    </row>
    <row r="77503" spans="1:8">
      <c r="A77503" s="513" t="str">
        <f t="shared" si="1210"/>
        <v>VenezuelaMujer2045-20500.0199</v>
      </c>
      <c r="B77503" s="513" t="s">
        <v>49</v>
      </c>
      <c r="C77503" s="513" t="s">
        <v>18</v>
      </c>
      <c r="D77503" s="513" t="s">
        <v>469</v>
      </c>
      <c r="E77503" s="514">
        <v>0.01</v>
      </c>
      <c r="F77503" s="513">
        <v>99</v>
      </c>
      <c r="G77503" s="515">
        <v>3.5131455981084763</v>
      </c>
      <c r="H77503" s="515">
        <v>0.54538755478060841</v>
      </c>
    </row>
    <row r="77504" spans="1:8">
      <c r="A77504" s="513" t="str">
        <f t="shared" si="1210"/>
        <v>VenezuelaMujer2045-20500.01100</v>
      </c>
      <c r="B77504" s="513" t="s">
        <v>49</v>
      </c>
      <c r="C77504" s="513" t="s">
        <v>18</v>
      </c>
      <c r="D77504" s="513" t="s">
        <v>469</v>
      </c>
      <c r="E77504" s="514">
        <v>0.01</v>
      </c>
      <c r="F77504" s="513">
        <v>100</v>
      </c>
      <c r="G77504" s="515">
        <v>3.271216512233055</v>
      </c>
      <c r="H77504" s="515">
        <v>0.49178475020438511</v>
      </c>
    </row>
    <row r="77505" spans="1:8">
      <c r="A77505" s="513" t="str">
        <f t="shared" si="1210"/>
        <v>VenezuelaMujer2045-20500.01101</v>
      </c>
      <c r="B77505" s="513" t="s">
        <v>49</v>
      </c>
      <c r="C77505" s="513" t="s">
        <v>18</v>
      </c>
      <c r="D77505" s="513" t="s">
        <v>469</v>
      </c>
      <c r="E77505" s="514">
        <v>0.01</v>
      </c>
      <c r="F77505" s="513">
        <v>101</v>
      </c>
      <c r="G77505" s="515">
        <v>3.0425532599549796</v>
      </c>
      <c r="H77505" s="515">
        <v>0.43967265880643108</v>
      </c>
    </row>
    <row r="77506" spans="1:8">
      <c r="A77506" s="513" t="str">
        <f t="shared" si="1210"/>
        <v>VenezuelaMujer2045-20500.01102</v>
      </c>
      <c r="B77506" s="513" t="s">
        <v>49</v>
      </c>
      <c r="C77506" s="513" t="s">
        <v>18</v>
      </c>
      <c r="D77506" s="513" t="s">
        <v>469</v>
      </c>
      <c r="E77506" s="514">
        <v>0.01</v>
      </c>
      <c r="F77506" s="513">
        <v>102</v>
      </c>
      <c r="G77506" s="515">
        <v>2.8267913286439801</v>
      </c>
      <c r="H77506" s="515">
        <v>0.38897464120930553</v>
      </c>
    </row>
    <row r="77507" spans="1:8">
      <c r="A77507" s="513" t="str">
        <f t="shared" ref="A77507:A77570" si="1211">B77507&amp;C77507&amp;D77507&amp;E77507&amp;F77507</f>
        <v>VenezuelaMujer2045-20500.01103</v>
      </c>
      <c r="B77507" s="513" t="s">
        <v>49</v>
      </c>
      <c r="C77507" s="513" t="s">
        <v>18</v>
      </c>
      <c r="D77507" s="513" t="s">
        <v>469</v>
      </c>
      <c r="E77507" s="514">
        <v>0.01</v>
      </c>
      <c r="F77507" s="513">
        <v>103</v>
      </c>
      <c r="G77507" s="515">
        <v>2.6235398194363841</v>
      </c>
      <c r="H77507" s="515">
        <v>0.33958016241806849</v>
      </c>
    </row>
    <row r="77508" spans="1:8">
      <c r="A77508" s="513" t="str">
        <f t="shared" si="1211"/>
        <v>VenezuelaMujer2045-20500.01104</v>
      </c>
      <c r="B77508" s="513" t="s">
        <v>49</v>
      </c>
      <c r="C77508" s="513" t="s">
        <v>18</v>
      </c>
      <c r="D77508" s="513" t="s">
        <v>469</v>
      </c>
      <c r="E77508" s="514">
        <v>0.01</v>
      </c>
      <c r="F77508" s="513">
        <v>104</v>
      </c>
      <c r="G77508" s="515">
        <v>2.4323853252844692</v>
      </c>
      <c r="H77508" s="515">
        <v>0.29133904040916275</v>
      </c>
    </row>
    <row r="77509" spans="1:8">
      <c r="A77509" s="513" t="str">
        <f t="shared" si="1211"/>
        <v>VenezuelaMujer2045-20500.01105</v>
      </c>
      <c r="B77509" s="513" t="s">
        <v>49</v>
      </c>
      <c r="C77509" s="513" t="s">
        <v>18</v>
      </c>
      <c r="D77509" s="513" t="s">
        <v>469</v>
      </c>
      <c r="E77509" s="514">
        <v>0.01</v>
      </c>
      <c r="F77509" s="513">
        <v>105</v>
      </c>
      <c r="G77509" s="515">
        <v>2.2528954162089057</v>
      </c>
      <c r="H77509" s="515">
        <v>0.24405326680708955</v>
      </c>
    </row>
    <row r="77510" spans="1:8">
      <c r="A77510" s="513" t="str">
        <f t="shared" si="1211"/>
        <v>VenezuelaMujer2045-20500.01106</v>
      </c>
      <c r="B77510" s="513" t="s">
        <v>49</v>
      </c>
      <c r="C77510" s="513" t="s">
        <v>18</v>
      </c>
      <c r="D77510" s="513" t="s">
        <v>469</v>
      </c>
      <c r="E77510" s="514">
        <v>0.01</v>
      </c>
      <c r="F77510" s="513">
        <v>106</v>
      </c>
      <c r="G77510" s="515">
        <v>2.0846221987917302</v>
      </c>
      <c r="H77510" s="515">
        <v>0.19746543701235958</v>
      </c>
    </row>
    <row r="77511" spans="1:8">
      <c r="A77511" s="513" t="str">
        <f t="shared" si="1211"/>
        <v>VenezuelaMujer2045-20500.01107</v>
      </c>
      <c r="B77511" s="513" t="s">
        <v>49</v>
      </c>
      <c r="C77511" s="513" t="s">
        <v>18</v>
      </c>
      <c r="D77511" s="513" t="s">
        <v>469</v>
      </c>
      <c r="E77511" s="514">
        <v>0.01</v>
      </c>
      <c r="F77511" s="513">
        <v>107</v>
      </c>
      <c r="G77511" s="515">
        <v>1.9271061204397428</v>
      </c>
      <c r="H77511" s="515">
        <v>0.1512416448404072</v>
      </c>
    </row>
    <row r="77512" spans="1:8">
      <c r="A77512" s="513" t="str">
        <f t="shared" si="1211"/>
        <v>VenezuelaMujer2045-20500.01108</v>
      </c>
      <c r="B77512" s="513" t="s">
        <v>49</v>
      </c>
      <c r="C77512" s="513" t="s">
        <v>18</v>
      </c>
      <c r="D77512" s="513" t="s">
        <v>469</v>
      </c>
      <c r="E77512" s="514">
        <v>0.01</v>
      </c>
      <c r="F77512" s="513">
        <v>108</v>
      </c>
      <c r="G77512" s="515">
        <v>1.7798794203088586</v>
      </c>
      <c r="H77512" s="515">
        <v>0.10494966819813138</v>
      </c>
    </row>
    <row r="77513" spans="1:8">
      <c r="A77513" s="513" t="str">
        <f t="shared" si="1211"/>
        <v>VenezuelaMujer2045-20500.01109</v>
      </c>
      <c r="B77513" s="513" t="s">
        <v>49</v>
      </c>
      <c r="C77513" s="513" t="s">
        <v>18</v>
      </c>
      <c r="D77513" s="513" t="s">
        <v>469</v>
      </c>
      <c r="E77513" s="514">
        <v>0.01</v>
      </c>
      <c r="F77513" s="513">
        <v>109</v>
      </c>
      <c r="G77513" s="515">
        <v>1.6424693880181414</v>
      </c>
      <c r="H77513" s="515">
        <v>5.8058566702398923E-2</v>
      </c>
    </row>
    <row r="77514" spans="1:8">
      <c r="A77514" s="513" t="str">
        <f t="shared" si="1211"/>
        <v>VenezuelaMujer2045-20500.01110</v>
      </c>
      <c r="B77514" s="513" t="s">
        <v>49</v>
      </c>
      <c r="C77514" s="513" t="s">
        <v>18</v>
      </c>
      <c r="D77514" s="513" t="s">
        <v>469</v>
      </c>
      <c r="E77514" s="514">
        <v>0.01</v>
      </c>
      <c r="F77514" s="513">
        <v>110</v>
      </c>
      <c r="G77514" s="515">
        <v>1.5144019996185485</v>
      </c>
      <c r="H77514" s="515">
        <v>1.0434467602578089E-2</v>
      </c>
    </row>
    <row r="77515" spans="1:8">
      <c r="A77515" s="513" t="str">
        <f t="shared" si="1211"/>
        <v>VenezuelaMujer2045-20500.01111</v>
      </c>
      <c r="B77515" s="513" t="s">
        <v>49</v>
      </c>
      <c r="C77515" s="513" t="s">
        <v>18</v>
      </c>
      <c r="D77515" s="513" t="s">
        <v>469</v>
      </c>
      <c r="E77515" s="514">
        <v>0.01</v>
      </c>
      <c r="F77515" s="513">
        <v>111</v>
      </c>
      <c r="G77515" s="515">
        <v>1.3952049250166076</v>
      </c>
      <c r="H77515" s="515">
        <v>0</v>
      </c>
    </row>
    <row r="77516" spans="1:8">
      <c r="A77516" s="513" t="str">
        <f t="shared" si="1211"/>
        <v>VenezuelaMujer2045-20500.01112</v>
      </c>
      <c r="B77516" s="513" t="s">
        <v>49</v>
      </c>
      <c r="C77516" s="513" t="s">
        <v>18</v>
      </c>
      <c r="D77516" s="513" t="s">
        <v>469</v>
      </c>
      <c r="E77516" s="514">
        <v>0.01</v>
      </c>
      <c r="F77516" s="513">
        <v>112</v>
      </c>
      <c r="G77516" s="515">
        <v>1.2844121905851877</v>
      </c>
      <c r="H77516" s="515">
        <v>0</v>
      </c>
    </row>
    <row r="77517" spans="1:8">
      <c r="A77517" s="513" t="str">
        <f t="shared" si="1211"/>
        <v>VenezuelaMujer2045-20500.01113</v>
      </c>
      <c r="B77517" s="513" t="s">
        <v>49</v>
      </c>
      <c r="C77517" s="513" t="s">
        <v>18</v>
      </c>
      <c r="D77517" s="513" t="s">
        <v>469</v>
      </c>
      <c r="E77517" s="514">
        <v>0.01</v>
      </c>
      <c r="F77517" s="513">
        <v>113</v>
      </c>
      <c r="G77517" s="515">
        <v>1.1815765354932255</v>
      </c>
      <c r="H77517" s="515">
        <v>0</v>
      </c>
    </row>
    <row r="77518" spans="1:8">
      <c r="A77518" s="513" t="str">
        <f t="shared" si="1211"/>
        <v>VenezuelaMujer2045-20500.01114</v>
      </c>
      <c r="B77518" s="513" t="s">
        <v>49</v>
      </c>
      <c r="C77518" s="513" t="s">
        <v>18</v>
      </c>
      <c r="D77518" s="513" t="s">
        <v>469</v>
      </c>
      <c r="E77518" s="514">
        <v>0.01</v>
      </c>
      <c r="F77518" s="513">
        <v>114</v>
      </c>
      <c r="G77518" s="515">
        <v>1.0863579240175758</v>
      </c>
      <c r="H77518" s="515">
        <v>0</v>
      </c>
    </row>
    <row r="77519" spans="1:8">
      <c r="A77519" s="513" t="str">
        <f t="shared" si="1211"/>
        <v>VenezuelaMujer2045-20500.01115</v>
      </c>
      <c r="B77519" s="513" t="s">
        <v>49</v>
      </c>
      <c r="C77519" s="513" t="s">
        <v>18</v>
      </c>
      <c r="D77519" s="513" t="s">
        <v>469</v>
      </c>
      <c r="E77519" s="514">
        <v>0.01</v>
      </c>
      <c r="F77519" s="513">
        <v>115</v>
      </c>
      <c r="G77519" s="515">
        <v>1</v>
      </c>
      <c r="H77519" s="515">
        <v>0</v>
      </c>
    </row>
    <row r="77520" spans="1:8">
      <c r="A77520" s="513" t="str">
        <f t="shared" si="1211"/>
        <v>VenezuelaMujer2045-20500.01116</v>
      </c>
      <c r="B77520" s="513" t="s">
        <v>49</v>
      </c>
      <c r="C77520" s="513" t="s">
        <v>18</v>
      </c>
      <c r="D77520" s="513" t="s">
        <v>469</v>
      </c>
      <c r="E77520" s="514">
        <v>0.01</v>
      </c>
      <c r="F77520" s="513">
        <v>116</v>
      </c>
      <c r="G77520" s="515">
        <v>1</v>
      </c>
      <c r="H77520" s="515">
        <v>0</v>
      </c>
    </row>
    <row r="77521" spans="1:8">
      <c r="A77521" s="513" t="str">
        <f t="shared" si="1211"/>
        <v>VenezuelaMujer2045-20500.0250</v>
      </c>
      <c r="B77521" s="513" t="s">
        <v>49</v>
      </c>
      <c r="C77521" s="513" t="s">
        <v>18</v>
      </c>
      <c r="D77521" s="513" t="s">
        <v>469</v>
      </c>
      <c r="E77521" s="514">
        <v>0.02</v>
      </c>
      <c r="F77521" s="513">
        <v>50</v>
      </c>
      <c r="G77521" s="515">
        <v>24.831001150486731</v>
      </c>
      <c r="H77521" s="515">
        <v>2.2796275513805639</v>
      </c>
    </row>
    <row r="77522" spans="1:8">
      <c r="A77522" s="513" t="str">
        <f t="shared" si="1211"/>
        <v>VenezuelaMujer2045-20500.0251</v>
      </c>
      <c r="B77522" s="513" t="s">
        <v>49</v>
      </c>
      <c r="C77522" s="513" t="s">
        <v>18</v>
      </c>
      <c r="D77522" s="513" t="s">
        <v>469</v>
      </c>
      <c r="E77522" s="514">
        <v>0.02</v>
      </c>
      <c r="F77522" s="513">
        <v>51</v>
      </c>
      <c r="G77522" s="515">
        <v>24.361967851129663</v>
      </c>
      <c r="H77522" s="515">
        <v>2.2946850800970329</v>
      </c>
    </row>
    <row r="77523" spans="1:8">
      <c r="A77523" s="513" t="str">
        <f t="shared" si="1211"/>
        <v>VenezuelaMujer2045-20500.0252</v>
      </c>
      <c r="B77523" s="513" t="s">
        <v>49</v>
      </c>
      <c r="C77523" s="513" t="s">
        <v>18</v>
      </c>
      <c r="D77523" s="513" t="s">
        <v>469</v>
      </c>
      <c r="E77523" s="514">
        <v>0.02</v>
      </c>
      <c r="F77523" s="513">
        <v>52</v>
      </c>
      <c r="G77523" s="515">
        <v>23.886975470137298</v>
      </c>
      <c r="H77523" s="515">
        <v>2.3090699984710996</v>
      </c>
    </row>
    <row r="77524" spans="1:8">
      <c r="A77524" s="513" t="str">
        <f t="shared" si="1211"/>
        <v>VenezuelaMujer2045-20500.0253</v>
      </c>
      <c r="B77524" s="513" t="s">
        <v>49</v>
      </c>
      <c r="C77524" s="513" t="s">
        <v>18</v>
      </c>
      <c r="D77524" s="513" t="s">
        <v>469</v>
      </c>
      <c r="E77524" s="514">
        <v>0.02</v>
      </c>
      <c r="F77524" s="513">
        <v>53</v>
      </c>
      <c r="G77524" s="515">
        <v>23.40571026171709</v>
      </c>
      <c r="H77524" s="515">
        <v>2.3229750025658795</v>
      </c>
    </row>
    <row r="77525" spans="1:8">
      <c r="A77525" s="513" t="str">
        <f t="shared" si="1211"/>
        <v>VenezuelaMujer2045-20500.0254</v>
      </c>
      <c r="B77525" s="513" t="s">
        <v>49</v>
      </c>
      <c r="C77525" s="513" t="s">
        <v>18</v>
      </c>
      <c r="D77525" s="513" t="s">
        <v>469</v>
      </c>
      <c r="E77525" s="514">
        <v>0.02</v>
      </c>
      <c r="F77525" s="513">
        <v>54</v>
      </c>
      <c r="G77525" s="515">
        <v>22.922858951592548</v>
      </c>
      <c r="H77525" s="515">
        <v>2.3328333417120644</v>
      </c>
    </row>
    <row r="77526" spans="1:8">
      <c r="A77526" s="513" t="str">
        <f t="shared" si="1211"/>
        <v>VenezuelaMujer2045-20500.0255</v>
      </c>
      <c r="B77526" s="513" t="s">
        <v>49</v>
      </c>
      <c r="C77526" s="513" t="s">
        <v>18</v>
      </c>
      <c r="D77526" s="513" t="s">
        <v>469</v>
      </c>
      <c r="E77526" s="514">
        <v>0.02</v>
      </c>
      <c r="F77526" s="513">
        <v>55</v>
      </c>
      <c r="G77526" s="515">
        <v>22.437991238233785</v>
      </c>
      <c r="H77526" s="515">
        <v>2.3389575335447557</v>
      </c>
    </row>
    <row r="77527" spans="1:8">
      <c r="A77527" s="513" t="str">
        <f t="shared" si="1211"/>
        <v>VenezuelaMujer2045-20500.0256</v>
      </c>
      <c r="B77527" s="513" t="s">
        <v>49</v>
      </c>
      <c r="C77527" s="513" t="s">
        <v>18</v>
      </c>
      <c r="D77527" s="513" t="s">
        <v>469</v>
      </c>
      <c r="E77527" s="514">
        <v>0.02</v>
      </c>
      <c r="F77527" s="513">
        <v>56</v>
      </c>
      <c r="G77527" s="515">
        <v>21.950664066810429</v>
      </c>
      <c r="H77527" s="515">
        <v>2.3423312077752478</v>
      </c>
    </row>
    <row r="77528" spans="1:8">
      <c r="A77528" s="513" t="str">
        <f t="shared" si="1211"/>
        <v>VenezuelaMujer2045-20500.0257</v>
      </c>
      <c r="B77528" s="513" t="s">
        <v>49</v>
      </c>
      <c r="C77528" s="513" t="s">
        <v>18</v>
      </c>
      <c r="D77528" s="513" t="s">
        <v>469</v>
      </c>
      <c r="E77528" s="514">
        <v>0.02</v>
      </c>
      <c r="F77528" s="513">
        <v>57</v>
      </c>
      <c r="G77528" s="515">
        <v>21.460420592004866</v>
      </c>
      <c r="H77528" s="515">
        <v>2.3432785464823622</v>
      </c>
    </row>
    <row r="77529" spans="1:8">
      <c r="A77529" s="513" t="str">
        <f t="shared" si="1211"/>
        <v>VenezuelaMujer2045-20500.0258</v>
      </c>
      <c r="B77529" s="513" t="s">
        <v>49</v>
      </c>
      <c r="C77529" s="513" t="s">
        <v>18</v>
      </c>
      <c r="D77529" s="513" t="s">
        <v>469</v>
      </c>
      <c r="E77529" s="514">
        <v>0.02</v>
      </c>
      <c r="F77529" s="513">
        <v>58</v>
      </c>
      <c r="G77529" s="515">
        <v>20.966789102350145</v>
      </c>
      <c r="H77529" s="515">
        <v>2.3421274735069404</v>
      </c>
    </row>
    <row r="77530" spans="1:8">
      <c r="A77530" s="513" t="str">
        <f t="shared" si="1211"/>
        <v>VenezuelaMujer2045-20500.0259</v>
      </c>
      <c r="B77530" s="513" t="s">
        <v>49</v>
      </c>
      <c r="C77530" s="513" t="s">
        <v>18</v>
      </c>
      <c r="D77530" s="513" t="s">
        <v>469</v>
      </c>
      <c r="E77530" s="514">
        <v>0.02</v>
      </c>
      <c r="F77530" s="513">
        <v>59</v>
      </c>
      <c r="G77530" s="515">
        <v>20.471948475947595</v>
      </c>
      <c r="H77530" s="515">
        <v>2.3372913674420581</v>
      </c>
    </row>
    <row r="77531" spans="1:8">
      <c r="A77531" s="513" t="str">
        <f t="shared" si="1211"/>
        <v>VenezuelaMujer2045-20500.0260</v>
      </c>
      <c r="B77531" s="513" t="s">
        <v>49</v>
      </c>
      <c r="C77531" s="513" t="s">
        <v>18</v>
      </c>
      <c r="D77531" s="513" t="s">
        <v>469</v>
      </c>
      <c r="E77531" s="514">
        <v>0.02</v>
      </c>
      <c r="F77531" s="513">
        <v>60</v>
      </c>
      <c r="G77531" s="515">
        <v>19.975334738234732</v>
      </c>
      <c r="H77531" s="515">
        <v>2.3291697508966305</v>
      </c>
    </row>
    <row r="77532" spans="1:8">
      <c r="A77532" s="513" t="str">
        <f t="shared" si="1211"/>
        <v>VenezuelaMujer2045-20500.0261</v>
      </c>
      <c r="B77532" s="513" t="s">
        <v>49</v>
      </c>
      <c r="C77532" s="513" t="s">
        <v>18</v>
      </c>
      <c r="D77532" s="513" t="s">
        <v>469</v>
      </c>
      <c r="E77532" s="514">
        <v>0.02</v>
      </c>
      <c r="F77532" s="513">
        <v>61</v>
      </c>
      <c r="G77532" s="515">
        <v>19.476366158484023</v>
      </c>
      <c r="H77532" s="515">
        <v>2.3188370965015692</v>
      </c>
    </row>
    <row r="77533" spans="1:8">
      <c r="A77533" s="513" t="str">
        <f t="shared" si="1211"/>
        <v>VenezuelaMujer2045-20500.0262</v>
      </c>
      <c r="B77533" s="513" t="s">
        <v>49</v>
      </c>
      <c r="C77533" s="513" t="s">
        <v>18</v>
      </c>
      <c r="D77533" s="513" t="s">
        <v>469</v>
      </c>
      <c r="E77533" s="514">
        <v>0.02</v>
      </c>
      <c r="F77533" s="513">
        <v>62</v>
      </c>
      <c r="G77533" s="515">
        <v>18.974441517278986</v>
      </c>
      <c r="H77533" s="515">
        <v>2.3067028575090087</v>
      </c>
    </row>
    <row r="77534" spans="1:8">
      <c r="A77534" s="513" t="str">
        <f t="shared" si="1211"/>
        <v>VenezuelaMujer2045-20500.0263</v>
      </c>
      <c r="B77534" s="513" t="s">
        <v>49</v>
      </c>
      <c r="C77534" s="513" t="s">
        <v>18</v>
      </c>
      <c r="D77534" s="513" t="s">
        <v>469</v>
      </c>
      <c r="E77534" s="514">
        <v>0.02</v>
      </c>
      <c r="F77534" s="513">
        <v>63</v>
      </c>
      <c r="G77534" s="515">
        <v>18.468938282454001</v>
      </c>
      <c r="H77534" s="515">
        <v>2.293188895121387</v>
      </c>
    </row>
    <row r="77535" spans="1:8">
      <c r="A77535" s="513" t="str">
        <f t="shared" si="1211"/>
        <v>VenezuelaMujer2045-20500.0264</v>
      </c>
      <c r="B77535" s="513" t="s">
        <v>49</v>
      </c>
      <c r="C77535" s="513" t="s">
        <v>18</v>
      </c>
      <c r="D77535" s="513" t="s">
        <v>469</v>
      </c>
      <c r="E77535" s="514">
        <v>0.02</v>
      </c>
      <c r="F77535" s="513">
        <v>64</v>
      </c>
      <c r="G77535" s="515">
        <v>17.965207761976824</v>
      </c>
      <c r="H77535" s="515">
        <v>2.274613706467111</v>
      </c>
    </row>
    <row r="77536" spans="1:8">
      <c r="A77536" s="513" t="str">
        <f t="shared" si="1211"/>
        <v>VenezuelaMujer2045-20500.0265</v>
      </c>
      <c r="B77536" s="513" t="s">
        <v>49</v>
      </c>
      <c r="C77536" s="513" t="s">
        <v>18</v>
      </c>
      <c r="D77536" s="513" t="s">
        <v>469</v>
      </c>
      <c r="E77536" s="514">
        <v>0.02</v>
      </c>
      <c r="F77536" s="513">
        <v>65</v>
      </c>
      <c r="G77536" s="515">
        <v>17.462421089437886</v>
      </c>
      <c r="H77536" s="515">
        <v>2.2515640212841617</v>
      </c>
    </row>
    <row r="77537" spans="1:8">
      <c r="A77537" s="513" t="str">
        <f t="shared" si="1211"/>
        <v>VenezuelaMujer2045-20500.0266</v>
      </c>
      <c r="B77537" s="513" t="s">
        <v>49</v>
      </c>
      <c r="C77537" s="513" t="s">
        <v>18</v>
      </c>
      <c r="D77537" s="513" t="s">
        <v>469</v>
      </c>
      <c r="E77537" s="514">
        <v>0.02</v>
      </c>
      <c r="F77537" s="513">
        <v>66</v>
      </c>
      <c r="G77537" s="515">
        <v>16.959726828698397</v>
      </c>
      <c r="H77537" s="515">
        <v>2.2265245566093061</v>
      </c>
    </row>
    <row r="77538" spans="1:8">
      <c r="A77538" s="513" t="str">
        <f t="shared" si="1211"/>
        <v>VenezuelaMujer2045-20500.0267</v>
      </c>
      <c r="B77538" s="513" t="s">
        <v>49</v>
      </c>
      <c r="C77538" s="513" t="s">
        <v>18</v>
      </c>
      <c r="D77538" s="513" t="s">
        <v>469</v>
      </c>
      <c r="E77538" s="514">
        <v>0.02</v>
      </c>
      <c r="F77538" s="513">
        <v>67</v>
      </c>
      <c r="G77538" s="515">
        <v>16.456247297541339</v>
      </c>
      <c r="H77538" s="515">
        <v>2.2000487561081887</v>
      </c>
    </row>
    <row r="77539" spans="1:8">
      <c r="A77539" s="513" t="str">
        <f t="shared" si="1211"/>
        <v>VenezuelaMujer2045-20500.0268</v>
      </c>
      <c r="B77539" s="513" t="s">
        <v>49</v>
      </c>
      <c r="C77539" s="513" t="s">
        <v>18</v>
      </c>
      <c r="D77539" s="513" t="s">
        <v>469</v>
      </c>
      <c r="E77539" s="514">
        <v>0.02</v>
      </c>
      <c r="F77539" s="513">
        <v>68</v>
      </c>
      <c r="G77539" s="515">
        <v>15.951074649886504</v>
      </c>
      <c r="H77539" s="515">
        <v>2.1727051408110301</v>
      </c>
    </row>
    <row r="77540" spans="1:8">
      <c r="A77540" s="513" t="str">
        <f t="shared" si="1211"/>
        <v>VenezuelaMujer2045-20500.0269</v>
      </c>
      <c r="B77540" s="513" t="s">
        <v>49</v>
      </c>
      <c r="C77540" s="513" t="s">
        <v>18</v>
      </c>
      <c r="D77540" s="513" t="s">
        <v>469</v>
      </c>
      <c r="E77540" s="514">
        <v>0.02</v>
      </c>
      <c r="F77540" s="513">
        <v>69</v>
      </c>
      <c r="G77540" s="515">
        <v>15.452937572875307</v>
      </c>
      <c r="H77540" s="515">
        <v>2.1387851648281515</v>
      </c>
    </row>
    <row r="77541" spans="1:8">
      <c r="A77541" s="513" t="str">
        <f t="shared" si="1211"/>
        <v>VenezuelaMujer2045-20500.0270</v>
      </c>
      <c r="B77541" s="513" t="s">
        <v>49</v>
      </c>
      <c r="C77541" s="513" t="s">
        <v>18</v>
      </c>
      <c r="D77541" s="513" t="s">
        <v>469</v>
      </c>
      <c r="E77541" s="514">
        <v>0.02</v>
      </c>
      <c r="F77541" s="513">
        <v>70</v>
      </c>
      <c r="G77541" s="515">
        <v>14.960582386952394</v>
      </c>
      <c r="H77541" s="515">
        <v>2.0990686851739051</v>
      </c>
    </row>
    <row r="77542" spans="1:8">
      <c r="A77542" s="513" t="str">
        <f t="shared" si="1211"/>
        <v>VenezuelaMujer2045-20500.0271</v>
      </c>
      <c r="B77542" s="513" t="s">
        <v>49</v>
      </c>
      <c r="C77542" s="513" t="s">
        <v>18</v>
      </c>
      <c r="D77542" s="513" t="s">
        <v>469</v>
      </c>
      <c r="E77542" s="514">
        <v>0.02</v>
      </c>
      <c r="F77542" s="513">
        <v>71</v>
      </c>
      <c r="G77542" s="515">
        <v>14.472735589606899</v>
      </c>
      <c r="H77542" s="515">
        <v>2.0565536183886768</v>
      </c>
    </row>
    <row r="77543" spans="1:8">
      <c r="A77543" s="513" t="str">
        <f t="shared" si="1211"/>
        <v>VenezuelaMujer2045-20500.0272</v>
      </c>
      <c r="B77543" s="513" t="s">
        <v>49</v>
      </c>
      <c r="C77543" s="513" t="s">
        <v>18</v>
      </c>
      <c r="D77543" s="513" t="s">
        <v>469</v>
      </c>
      <c r="E77543" s="514">
        <v>0.02</v>
      </c>
      <c r="F77543" s="513">
        <v>72</v>
      </c>
      <c r="G77543" s="515">
        <v>13.988095400249255</v>
      </c>
      <c r="H77543" s="515">
        <v>2.0118909466534753</v>
      </c>
    </row>
    <row r="77544" spans="1:8">
      <c r="A77544" s="513" t="str">
        <f t="shared" si="1211"/>
        <v>VenezuelaMujer2045-20500.0273</v>
      </c>
      <c r="B77544" s="513" t="s">
        <v>49</v>
      </c>
      <c r="C77544" s="513" t="s">
        <v>18</v>
      </c>
      <c r="D77544" s="513" t="s">
        <v>469</v>
      </c>
      <c r="E77544" s="514">
        <v>0.02</v>
      </c>
      <c r="F77544" s="513">
        <v>73</v>
      </c>
      <c r="G77544" s="515">
        <v>13.505322780063851</v>
      </c>
      <c r="H77544" s="515">
        <v>1.9657391096194352</v>
      </c>
    </row>
    <row r="77545" spans="1:8">
      <c r="A77545" s="513" t="str">
        <f t="shared" si="1211"/>
        <v>VenezuelaMujer2045-20500.0274</v>
      </c>
      <c r="B77545" s="513" t="s">
        <v>49</v>
      </c>
      <c r="C77545" s="513" t="s">
        <v>18</v>
      </c>
      <c r="D77545" s="513" t="s">
        <v>469</v>
      </c>
      <c r="E77545" s="514">
        <v>0.02</v>
      </c>
      <c r="F77545" s="513">
        <v>74</v>
      </c>
      <c r="G77545" s="515">
        <v>13.028091559680988</v>
      </c>
      <c r="H77545" s="515">
        <v>1.9156636523206951</v>
      </c>
    </row>
    <row r="77546" spans="1:8">
      <c r="A77546" s="513" t="str">
        <f t="shared" si="1211"/>
        <v>VenezuelaMujer2045-20500.0275</v>
      </c>
      <c r="B77546" s="513" t="s">
        <v>49</v>
      </c>
      <c r="C77546" s="513" t="s">
        <v>18</v>
      </c>
      <c r="D77546" s="513" t="s">
        <v>469</v>
      </c>
      <c r="E77546" s="514">
        <v>0.02</v>
      </c>
      <c r="F77546" s="513">
        <v>75</v>
      </c>
      <c r="G77546" s="515">
        <v>12.554823008823398</v>
      </c>
      <c r="H77546" s="515">
        <v>1.8624339317105072</v>
      </c>
    </row>
    <row r="77547" spans="1:8">
      <c r="A77547" s="513" t="str">
        <f t="shared" si="1211"/>
        <v>VenezuelaMujer2045-20500.0276</v>
      </c>
      <c r="B77547" s="513" t="s">
        <v>49</v>
      </c>
      <c r="C77547" s="513" t="s">
        <v>18</v>
      </c>
      <c r="D77547" s="513" t="s">
        <v>469</v>
      </c>
      <c r="E77547" s="514">
        <v>0.02</v>
      </c>
      <c r="F77547" s="513">
        <v>76</v>
      </c>
      <c r="G77547" s="515">
        <v>12.083888840414398</v>
      </c>
      <c r="H77547" s="515">
        <v>1.8094210924398528</v>
      </c>
    </row>
    <row r="77548" spans="1:8">
      <c r="A77548" s="513" t="str">
        <f t="shared" si="1211"/>
        <v>VenezuelaMujer2045-20500.0277</v>
      </c>
      <c r="B77548" s="513" t="s">
        <v>49</v>
      </c>
      <c r="C77548" s="513" t="s">
        <v>18</v>
      </c>
      <c r="D77548" s="513" t="s">
        <v>469</v>
      </c>
      <c r="E77548" s="514">
        <v>0.02</v>
      </c>
      <c r="F77548" s="513">
        <v>77</v>
      </c>
      <c r="G77548" s="515">
        <v>11.613596365579674</v>
      </c>
      <c r="H77548" s="515">
        <v>1.7572954758631114</v>
      </c>
    </row>
    <row r="77549" spans="1:8">
      <c r="A77549" s="513" t="str">
        <f t="shared" si="1211"/>
        <v>VenezuelaMujer2045-20500.0278</v>
      </c>
      <c r="B77549" s="513" t="s">
        <v>49</v>
      </c>
      <c r="C77549" s="513" t="s">
        <v>18</v>
      </c>
      <c r="D77549" s="513" t="s">
        <v>469</v>
      </c>
      <c r="E77549" s="514">
        <v>0.02</v>
      </c>
      <c r="F77549" s="513">
        <v>78</v>
      </c>
      <c r="G77549" s="515">
        <v>11.142172269954457</v>
      </c>
      <c r="H77549" s="515">
        <v>1.7068231124709217</v>
      </c>
    </row>
    <row r="77550" spans="1:8">
      <c r="A77550" s="513" t="str">
        <f t="shared" si="1211"/>
        <v>VenezuelaMujer2045-20500.0279</v>
      </c>
      <c r="B77550" s="513" t="s">
        <v>49</v>
      </c>
      <c r="C77550" s="513" t="s">
        <v>18</v>
      </c>
      <c r="D77550" s="513" t="s">
        <v>469</v>
      </c>
      <c r="E77550" s="514">
        <v>0.02</v>
      </c>
      <c r="F77550" s="513">
        <v>79</v>
      </c>
      <c r="G77550" s="515">
        <v>10.676323379663657</v>
      </c>
      <c r="H77550" s="515">
        <v>1.6538806552072389</v>
      </c>
    </row>
    <row r="77551" spans="1:8">
      <c r="A77551" s="513" t="str">
        <f t="shared" si="1211"/>
        <v>VenezuelaMujer2045-20500.0280</v>
      </c>
      <c r="B77551" s="513" t="s">
        <v>49</v>
      </c>
      <c r="C77551" s="513" t="s">
        <v>18</v>
      </c>
      <c r="D77551" s="513" t="s">
        <v>469</v>
      </c>
      <c r="E77551" s="514">
        <v>0.02</v>
      </c>
      <c r="F77551" s="513">
        <v>80</v>
      </c>
      <c r="G77551" s="515">
        <v>10.2138101003583</v>
      </c>
      <c r="H77551" s="515">
        <v>1.5995044934789129</v>
      </c>
    </row>
    <row r="77552" spans="1:8">
      <c r="A77552" s="513" t="str">
        <f t="shared" si="1211"/>
        <v>VenezuelaMujer2045-20500.0281</v>
      </c>
      <c r="B77552" s="513" t="s">
        <v>49</v>
      </c>
      <c r="C77552" s="513" t="s">
        <v>18</v>
      </c>
      <c r="D77552" s="513" t="s">
        <v>469</v>
      </c>
      <c r="E77552" s="514">
        <v>0.02</v>
      </c>
      <c r="F77552" s="513">
        <v>81</v>
      </c>
      <c r="G77552" s="515">
        <v>9.7522894266611608</v>
      </c>
      <c r="H77552" s="515">
        <v>1.5483468635018691</v>
      </c>
    </row>
    <row r="77553" spans="1:8">
      <c r="A77553" s="513" t="str">
        <f t="shared" si="1211"/>
        <v>VenezuelaMujer2045-20500.0282</v>
      </c>
      <c r="B77553" s="513" t="s">
        <v>49</v>
      </c>
      <c r="C77553" s="513" t="s">
        <v>18</v>
      </c>
      <c r="D77553" s="513" t="s">
        <v>469</v>
      </c>
      <c r="E77553" s="514">
        <v>0.02</v>
      </c>
      <c r="F77553" s="513">
        <v>82</v>
      </c>
      <c r="G77553" s="515">
        <v>9.289282791556337</v>
      </c>
      <c r="H77553" s="515">
        <v>1.5015652050950048</v>
      </c>
    </row>
    <row r="77554" spans="1:8">
      <c r="A77554" s="513" t="str">
        <f t="shared" si="1211"/>
        <v>VenezuelaMujer2045-20500.0283</v>
      </c>
      <c r="B77554" s="513" t="s">
        <v>49</v>
      </c>
      <c r="C77554" s="513" t="s">
        <v>18</v>
      </c>
      <c r="D77554" s="513" t="s">
        <v>469</v>
      </c>
      <c r="E77554" s="514">
        <v>0.02</v>
      </c>
      <c r="F77554" s="513">
        <v>83</v>
      </c>
      <c r="G77554" s="515">
        <v>8.8221400350706798</v>
      </c>
      <c r="H77554" s="515">
        <v>1.4616106166754008</v>
      </c>
    </row>
    <row r="77555" spans="1:8">
      <c r="A77555" s="513" t="str">
        <f t="shared" si="1211"/>
        <v>VenezuelaMujer2045-20500.0284</v>
      </c>
      <c r="B77555" s="513" t="s">
        <v>49</v>
      </c>
      <c r="C77555" s="513" t="s">
        <v>18</v>
      </c>
      <c r="D77555" s="513" t="s">
        <v>469</v>
      </c>
      <c r="E77555" s="514">
        <v>0.02</v>
      </c>
      <c r="F77555" s="513">
        <v>84</v>
      </c>
      <c r="G77555" s="515">
        <v>8.3992367424163756</v>
      </c>
      <c r="H77555" s="515">
        <v>1.4028016523420448</v>
      </c>
    </row>
    <row r="77556" spans="1:8">
      <c r="A77556" s="513" t="str">
        <f t="shared" si="1211"/>
        <v>VenezuelaMujer2045-20500.0285</v>
      </c>
      <c r="B77556" s="513" t="s">
        <v>49</v>
      </c>
      <c r="C77556" s="513" t="s">
        <v>18</v>
      </c>
      <c r="D77556" s="513" t="s">
        <v>469</v>
      </c>
      <c r="E77556" s="514">
        <v>0.02</v>
      </c>
      <c r="F77556" s="513">
        <v>85</v>
      </c>
      <c r="G77556" s="515">
        <v>7.986466543075025</v>
      </c>
      <c r="H77556" s="515">
        <v>1.3432530549250121</v>
      </c>
    </row>
    <row r="77557" spans="1:8">
      <c r="A77557" s="513" t="str">
        <f t="shared" si="1211"/>
        <v>VenezuelaMujer2045-20500.0286</v>
      </c>
      <c r="B77557" s="513" t="s">
        <v>49</v>
      </c>
      <c r="C77557" s="513" t="s">
        <v>18</v>
      </c>
      <c r="D77557" s="513" t="s">
        <v>469</v>
      </c>
      <c r="E77557" s="514">
        <v>0.02</v>
      </c>
      <c r="F77557" s="513">
        <v>86</v>
      </c>
      <c r="G77557" s="515">
        <v>7.584266994194806</v>
      </c>
      <c r="H77557" s="515">
        <v>1.2831610847390391</v>
      </c>
    </row>
    <row r="77558" spans="1:8">
      <c r="A77558" s="513" t="str">
        <f t="shared" si="1211"/>
        <v>VenezuelaMujer2045-20500.0287</v>
      </c>
      <c r="B77558" s="513" t="s">
        <v>49</v>
      </c>
      <c r="C77558" s="513" t="s">
        <v>18</v>
      </c>
      <c r="D77558" s="513" t="s">
        <v>469</v>
      </c>
      <c r="E77558" s="514">
        <v>0.02</v>
      </c>
      <c r="F77558" s="513">
        <v>87</v>
      </c>
      <c r="G77558" s="515">
        <v>7.1930407969030208</v>
      </c>
      <c r="H77558" s="515">
        <v>1.2227210983670234</v>
      </c>
    </row>
    <row r="77559" spans="1:8">
      <c r="A77559" s="513" t="str">
        <f t="shared" si="1211"/>
        <v>VenezuelaMujer2045-20500.0288</v>
      </c>
      <c r="B77559" s="513" t="s">
        <v>49</v>
      </c>
      <c r="C77559" s="513" t="s">
        <v>18</v>
      </c>
      <c r="D77559" s="513" t="s">
        <v>469</v>
      </c>
      <c r="E77559" s="514">
        <v>0.02</v>
      </c>
      <c r="F77559" s="513">
        <v>88</v>
      </c>
      <c r="G77559" s="515">
        <v>6.813152925140284</v>
      </c>
      <c r="H77559" s="515">
        <v>1.1621255150664747</v>
      </c>
    </row>
    <row r="77560" spans="1:8">
      <c r="A77560" s="513" t="str">
        <f t="shared" si="1211"/>
        <v>VenezuelaMujer2045-20500.0289</v>
      </c>
      <c r="B77560" s="513" t="s">
        <v>49</v>
      </c>
      <c r="C77560" s="513" t="s">
        <v>18</v>
      </c>
      <c r="D77560" s="513" t="s">
        <v>469</v>
      </c>
      <c r="E77560" s="514">
        <v>0.02</v>
      </c>
      <c r="F77560" s="513">
        <v>89</v>
      </c>
      <c r="G77560" s="515">
        <v>6.4449279005295628</v>
      </c>
      <c r="H77560" s="515">
        <v>1.1015617221754468</v>
      </c>
    </row>
    <row r="77561" spans="1:8">
      <c r="A77561" s="513" t="str">
        <f t="shared" si="1211"/>
        <v>VenezuelaMujer2045-20500.0290</v>
      </c>
      <c r="B77561" s="513" t="s">
        <v>49</v>
      </c>
      <c r="C77561" s="513" t="s">
        <v>18</v>
      </c>
      <c r="D77561" s="513" t="s">
        <v>469</v>
      </c>
      <c r="E77561" s="514">
        <v>0.02</v>
      </c>
      <c r="F77561" s="513">
        <v>90</v>
      </c>
      <c r="G77561" s="515">
        <v>6.0886476309944708</v>
      </c>
      <c r="H77561" s="515">
        <v>1.0412100567821576</v>
      </c>
    </row>
    <row r="77562" spans="1:8">
      <c r="A77562" s="513" t="str">
        <f t="shared" si="1211"/>
        <v>VenezuelaMujer2045-20500.0291</v>
      </c>
      <c r="B77562" s="513" t="s">
        <v>49</v>
      </c>
      <c r="C77562" s="513" t="s">
        <v>18</v>
      </c>
      <c r="D77562" s="513" t="s">
        <v>469</v>
      </c>
      <c r="E77562" s="514">
        <v>0.02</v>
      </c>
      <c r="F77562" s="513">
        <v>91</v>
      </c>
      <c r="G77562" s="515">
        <v>5.744549499336884</v>
      </c>
      <c r="H77562" s="515">
        <v>0.981241720352099</v>
      </c>
    </row>
    <row r="77563" spans="1:8">
      <c r="A77563" s="513" t="str">
        <f t="shared" si="1211"/>
        <v>VenezuelaMujer2045-20500.0292</v>
      </c>
      <c r="B77563" s="513" t="s">
        <v>49</v>
      </c>
      <c r="C77563" s="513" t="s">
        <v>18</v>
      </c>
      <c r="D77563" s="513" t="s">
        <v>469</v>
      </c>
      <c r="E77563" s="514">
        <v>0.02</v>
      </c>
      <c r="F77563" s="513">
        <v>92</v>
      </c>
      <c r="G77563" s="515">
        <v>5.412824951232893</v>
      </c>
      <c r="H77563" s="515">
        <v>0.92181685286374604</v>
      </c>
    </row>
    <row r="77564" spans="1:8">
      <c r="A77564" s="513" t="str">
        <f t="shared" si="1211"/>
        <v>VenezuelaMujer2045-20500.0293</v>
      </c>
      <c r="B77564" s="513" t="s">
        <v>49</v>
      </c>
      <c r="C77564" s="513" t="s">
        <v>18</v>
      </c>
      <c r="D77564" s="513" t="s">
        <v>469</v>
      </c>
      <c r="E77564" s="514">
        <v>0.02</v>
      </c>
      <c r="F77564" s="513">
        <v>93</v>
      </c>
      <c r="G77564" s="515">
        <v>5.0936184273534408</v>
      </c>
      <c r="H77564" s="515">
        <v>0.86308264213842778</v>
      </c>
    </row>
    <row r="77565" spans="1:8">
      <c r="A77565" s="513" t="str">
        <f t="shared" si="1211"/>
        <v>VenezuelaMujer2045-20500.0294</v>
      </c>
      <c r="B77565" s="513" t="s">
        <v>49</v>
      </c>
      <c r="C77565" s="513" t="s">
        <v>18</v>
      </c>
      <c r="D77565" s="513" t="s">
        <v>469</v>
      </c>
      <c r="E77565" s="514">
        <v>0.02</v>
      </c>
      <c r="F77565" s="513">
        <v>94</v>
      </c>
      <c r="G77565" s="515">
        <v>4.7870268101800804</v>
      </c>
      <c r="H77565" s="515">
        <v>0.80517157864573974</v>
      </c>
    </row>
    <row r="77566" spans="1:8">
      <c r="A77566" s="513" t="str">
        <f t="shared" si="1211"/>
        <v>VenezuelaMujer2045-20500.0295</v>
      </c>
      <c r="B77566" s="513" t="s">
        <v>49</v>
      </c>
      <c r="C77566" s="513" t="s">
        <v>18</v>
      </c>
      <c r="D77566" s="513" t="s">
        <v>469</v>
      </c>
      <c r="E77566" s="514">
        <v>0.02</v>
      </c>
      <c r="F77566" s="513">
        <v>95</v>
      </c>
      <c r="G77566" s="515">
        <v>4.4930992501937865</v>
      </c>
      <c r="H77566" s="515">
        <v>0.74819972934589818</v>
      </c>
    </row>
    <row r="77567" spans="1:8">
      <c r="A77567" s="513" t="str">
        <f t="shared" si="1211"/>
        <v>VenezuelaMujer2045-20500.0296</v>
      </c>
      <c r="B77567" s="513" t="s">
        <v>49</v>
      </c>
      <c r="C77567" s="513" t="s">
        <v>18</v>
      </c>
      <c r="D77567" s="513" t="s">
        <v>469</v>
      </c>
      <c r="E77567" s="514">
        <v>0.02</v>
      </c>
      <c r="F77567" s="513">
        <v>96</v>
      </c>
      <c r="G77567" s="515">
        <v>4.2118376615827842</v>
      </c>
      <c r="H77567" s="515">
        <v>0.69226507799376458</v>
      </c>
    </row>
    <row r="77568" spans="1:8">
      <c r="A77568" s="513" t="str">
        <f t="shared" si="1211"/>
        <v>VenezuelaMujer2045-20500.0297</v>
      </c>
      <c r="B77568" s="513" t="s">
        <v>49</v>
      </c>
      <c r="C77568" s="513" t="s">
        <v>18</v>
      </c>
      <c r="D77568" s="513" t="s">
        <v>469</v>
      </c>
      <c r="E77568" s="514">
        <v>0.02</v>
      </c>
      <c r="F77568" s="513">
        <v>97</v>
      </c>
      <c r="G77568" s="515">
        <v>3.9431975917865514</v>
      </c>
      <c r="H77568" s="515">
        <v>0.63744588226070742</v>
      </c>
    </row>
    <row r="77569" spans="1:8">
      <c r="A77569" s="513" t="str">
        <f t="shared" si="1211"/>
        <v>VenezuelaMujer2045-20500.0298</v>
      </c>
      <c r="B77569" s="513" t="s">
        <v>49</v>
      </c>
      <c r="C77569" s="513" t="s">
        <v>18</v>
      </c>
      <c r="D77569" s="513" t="s">
        <v>469</v>
      </c>
      <c r="E77569" s="514">
        <v>0.02</v>
      </c>
      <c r="F77569" s="513">
        <v>98</v>
      </c>
      <c r="G77569" s="515">
        <v>3.6870894100475433</v>
      </c>
      <c r="H77569" s="515">
        <v>0.5837990447563316</v>
      </c>
    </row>
    <row r="77570" spans="1:8">
      <c r="A77570" s="513" t="str">
        <f t="shared" si="1211"/>
        <v>VenezuelaMujer2045-20500.0299</v>
      </c>
      <c r="B77570" s="513" t="s">
        <v>49</v>
      </c>
      <c r="C77570" s="513" t="s">
        <v>18</v>
      </c>
      <c r="D77570" s="513" t="s">
        <v>469</v>
      </c>
      <c r="E77570" s="514">
        <v>0.02</v>
      </c>
      <c r="F77570" s="513">
        <v>99</v>
      </c>
      <c r="G77570" s="515">
        <v>3.4433803105794687</v>
      </c>
      <c r="H77570" s="515">
        <v>0.53135825811011062</v>
      </c>
    </row>
    <row r="77571" spans="1:8">
      <c r="A77571" s="513" t="str">
        <f t="shared" ref="A77571:A77634" si="1212">B77571&amp;C77571&amp;D77571&amp;E77571&amp;F77571</f>
        <v>VenezuelaMujer2045-20500.02100</v>
      </c>
      <c r="B77571" s="513" t="s">
        <v>49</v>
      </c>
      <c r="C77571" s="513" t="s">
        <v>18</v>
      </c>
      <c r="D77571" s="513" t="s">
        <v>469</v>
      </c>
      <c r="E77571" s="514">
        <v>0.02</v>
      </c>
      <c r="F77571" s="513">
        <v>100</v>
      </c>
      <c r="G77571" s="515">
        <v>3.21189624467908</v>
      </c>
      <c r="H77571" s="515">
        <v>0.48013205438568596</v>
      </c>
    </row>
    <row r="77572" spans="1:8">
      <c r="A77572" s="513" t="str">
        <f t="shared" si="1212"/>
        <v>VenezuelaMujer2045-20500.02101</v>
      </c>
      <c r="B77572" s="513" t="s">
        <v>49</v>
      </c>
      <c r="C77572" s="513" t="s">
        <v>18</v>
      </c>
      <c r="D77572" s="513" t="s">
        <v>469</v>
      </c>
      <c r="E77572" s="514">
        <v>0.02</v>
      </c>
      <c r="F77572" s="513">
        <v>101</v>
      </c>
      <c r="G77572" s="515">
        <v>2.9924244987611961</v>
      </c>
      <c r="H77572" s="515">
        <v>0.4301013127438213</v>
      </c>
    </row>
    <row r="77573" spans="1:8">
      <c r="A77573" s="513" t="str">
        <f t="shared" si="1212"/>
        <v>VenezuelaMujer2045-20500.02102</v>
      </c>
      <c r="B77573" s="513" t="s">
        <v>49</v>
      </c>
      <c r="C77573" s="513" t="s">
        <v>18</v>
      </c>
      <c r="D77573" s="513" t="s">
        <v>469</v>
      </c>
      <c r="E77573" s="514">
        <v>0.02</v>
      </c>
      <c r="F77573" s="513">
        <v>102</v>
      </c>
      <c r="G77573" s="515">
        <v>2.7847167807691591</v>
      </c>
      <c r="H77573" s="515">
        <v>0.38121605209253484</v>
      </c>
    </row>
    <row r="77574" spans="1:8">
      <c r="A77574" s="513" t="str">
        <f t="shared" si="1212"/>
        <v>VenezuelaMujer2045-20500.02103</v>
      </c>
      <c r="B77574" s="513" t="s">
        <v>49</v>
      </c>
      <c r="C77574" s="513" t="s">
        <v>18</v>
      </c>
      <c r="D77574" s="513" t="s">
        <v>469</v>
      </c>
      <c r="E77574" s="514">
        <v>0.02</v>
      </c>
      <c r="F77574" s="513">
        <v>103</v>
      </c>
      <c r="G77574" s="515">
        <v>2.58849198065999</v>
      </c>
      <c r="H77574" s="515">
        <v>0.33339137830070764</v>
      </c>
    </row>
    <row r="77575" spans="1:8">
      <c r="A77575" s="513" t="str">
        <f t="shared" si="1212"/>
        <v>VenezuelaMujer2045-20500.02104</v>
      </c>
      <c r="B77575" s="513" t="s">
        <v>49</v>
      </c>
      <c r="C77575" s="513" t="s">
        <v>18</v>
      </c>
      <c r="D77575" s="513" t="s">
        <v>469</v>
      </c>
      <c r="E77575" s="514">
        <v>0.02</v>
      </c>
      <c r="F77575" s="513">
        <v>104</v>
      </c>
      <c r="G77575" s="515">
        <v>2.40343983271412</v>
      </c>
      <c r="H77575" s="515">
        <v>0.28650162246340399</v>
      </c>
    </row>
    <row r="77576" spans="1:8">
      <c r="A77576" s="513" t="str">
        <f t="shared" si="1212"/>
        <v>VenezuelaMujer2045-20500.02105</v>
      </c>
      <c r="B77576" s="513" t="s">
        <v>49</v>
      </c>
      <c r="C77576" s="513" t="s">
        <v>18</v>
      </c>
      <c r="D77576" s="513" t="s">
        <v>469</v>
      </c>
      <c r="E77576" s="514">
        <v>0.02</v>
      </c>
      <c r="F77576" s="513">
        <v>105</v>
      </c>
      <c r="G77576" s="515">
        <v>2.2292242817096288</v>
      </c>
      <c r="H77576" s="515">
        <v>0.24037209885044794</v>
      </c>
    </row>
    <row r="77577" spans="1:8">
      <c r="A77577" s="513" t="str">
        <f t="shared" si="1212"/>
        <v>VenezuelaMujer2045-20500.02106</v>
      </c>
      <c r="B77577" s="513" t="s">
        <v>49</v>
      </c>
      <c r="C77577" s="513" t="s">
        <v>18</v>
      </c>
      <c r="D77577" s="513" t="s">
        <v>469</v>
      </c>
      <c r="E77577" s="514">
        <v>0.02</v>
      </c>
      <c r="F77577" s="513">
        <v>106</v>
      </c>
      <c r="G77577" s="515">
        <v>2.0654870023392533</v>
      </c>
      <c r="H77577" s="515">
        <v>0.19476752239554812</v>
      </c>
    </row>
    <row r="77578" spans="1:8">
      <c r="A77578" s="513" t="str">
        <f t="shared" si="1212"/>
        <v>VenezuelaMujer2045-20500.02107</v>
      </c>
      <c r="B77578" s="513" t="s">
        <v>49</v>
      </c>
      <c r="C77578" s="513" t="s">
        <v>18</v>
      </c>
      <c r="D77578" s="513" t="s">
        <v>469</v>
      </c>
      <c r="E77578" s="514">
        <v>0.02</v>
      </c>
      <c r="F77578" s="513">
        <v>107</v>
      </c>
      <c r="G77578" s="515">
        <v>1.9118512356892396</v>
      </c>
      <c r="H77578" s="515">
        <v>0.14937494837635767</v>
      </c>
    </row>
    <row r="77579" spans="1:8">
      <c r="A77579" s="513" t="str">
        <f t="shared" si="1212"/>
        <v>VenezuelaMujer2045-20500.02108</v>
      </c>
      <c r="B77579" s="513" t="s">
        <v>49</v>
      </c>
      <c r="C77579" s="513" t="s">
        <v>18</v>
      </c>
      <c r="D77579" s="513" t="s">
        <v>469</v>
      </c>
      <c r="E77579" s="514">
        <v>0.02</v>
      </c>
      <c r="F77579" s="513">
        <v>108</v>
      </c>
      <c r="G77579" s="515">
        <v>1.7679253469798268</v>
      </c>
      <c r="H77579" s="515">
        <v>0.10378199343328653</v>
      </c>
    </row>
    <row r="77580" spans="1:8">
      <c r="A77580" s="513" t="str">
        <f t="shared" si="1212"/>
        <v>VenezuelaMujer2045-20500.02109</v>
      </c>
      <c r="B77580" s="513" t="s">
        <v>49</v>
      </c>
      <c r="C77580" s="513" t="s">
        <v>18</v>
      </c>
      <c r="D77580" s="513" t="s">
        <v>469</v>
      </c>
      <c r="E77580" s="514">
        <v>0.02</v>
      </c>
      <c r="F77580" s="513">
        <v>109</v>
      </c>
      <c r="G77580" s="515">
        <v>1.6333062518285681</v>
      </c>
      <c r="H77580" s="515">
        <v>5.7475914258521173E-2</v>
      </c>
    </row>
    <row r="77581" spans="1:8">
      <c r="A77581" s="513" t="str">
        <f t="shared" si="1212"/>
        <v>VenezuelaMujer2045-20500.02110</v>
      </c>
      <c r="B77581" s="513" t="s">
        <v>49</v>
      </c>
      <c r="C77581" s="513" t="s">
        <v>18</v>
      </c>
      <c r="D77581" s="513" t="s">
        <v>469</v>
      </c>
      <c r="E77581" s="514">
        <v>0.02</v>
      </c>
      <c r="F77581" s="513">
        <v>110</v>
      </c>
      <c r="G77581" s="515">
        <v>1.5075832659176593</v>
      </c>
      <c r="H77581" s="515">
        <v>1.0332168900592029E-2</v>
      </c>
    </row>
    <row r="77582" spans="1:8">
      <c r="A77582" s="513" t="str">
        <f t="shared" si="1212"/>
        <v>VenezuelaMujer2045-20500.02111</v>
      </c>
      <c r="B77582" s="513" t="s">
        <v>49</v>
      </c>
      <c r="C77582" s="513" t="s">
        <v>18</v>
      </c>
      <c r="D77582" s="513" t="s">
        <v>469</v>
      </c>
      <c r="E77582" s="514">
        <v>0.02</v>
      </c>
      <c r="F77582" s="513">
        <v>111</v>
      </c>
      <c r="G77582" s="515">
        <v>1.3903413723567171</v>
      </c>
      <c r="H77582" s="515">
        <v>0</v>
      </c>
    </row>
    <row r="77583" spans="1:8">
      <c r="A77583" s="513" t="str">
        <f t="shared" si="1212"/>
        <v>VenezuelaMujer2045-20500.02112</v>
      </c>
      <c r="B77583" s="513" t="s">
        <v>49</v>
      </c>
      <c r="C77583" s="513" t="s">
        <v>18</v>
      </c>
      <c r="D77583" s="513" t="s">
        <v>469</v>
      </c>
      <c r="E77583" s="514">
        <v>0.02</v>
      </c>
      <c r="F77583" s="513">
        <v>112</v>
      </c>
      <c r="G77583" s="515">
        <v>1.2811661437884134</v>
      </c>
      <c r="H77583" s="515">
        <v>0</v>
      </c>
    </row>
    <row r="77584" spans="1:8">
      <c r="A77584" s="513" t="str">
        <f t="shared" si="1212"/>
        <v>VenezuelaMujer2045-20500.02113</v>
      </c>
      <c r="B77584" s="513" t="s">
        <v>49</v>
      </c>
      <c r="C77584" s="513" t="s">
        <v>18</v>
      </c>
      <c r="D77584" s="513" t="s">
        <v>469</v>
      </c>
      <c r="E77584" s="514">
        <v>0.02</v>
      </c>
      <c r="F77584" s="513">
        <v>113</v>
      </c>
      <c r="G77584" s="515">
        <v>1.179656250191486</v>
      </c>
      <c r="H77584" s="515">
        <v>0</v>
      </c>
    </row>
    <row r="77585" spans="1:8">
      <c r="A77585" s="513" t="str">
        <f t="shared" si="1212"/>
        <v>VenezuelaMujer2045-20500.02114</v>
      </c>
      <c r="B77585" s="513" t="s">
        <v>49</v>
      </c>
      <c r="C77585" s="513" t="s">
        <v>18</v>
      </c>
      <c r="D77585" s="513" t="s">
        <v>469</v>
      </c>
      <c r="E77585" s="514">
        <v>0.02</v>
      </c>
      <c r="F77585" s="513">
        <v>114</v>
      </c>
      <c r="G77585" s="515">
        <v>1.0855112777036779</v>
      </c>
      <c r="H77585" s="515">
        <v>0</v>
      </c>
    </row>
    <row r="77586" spans="1:8">
      <c r="A77586" s="513" t="str">
        <f t="shared" si="1212"/>
        <v>VenezuelaMujer2045-20500.02115</v>
      </c>
      <c r="B77586" s="513" t="s">
        <v>49</v>
      </c>
      <c r="C77586" s="513" t="s">
        <v>18</v>
      </c>
      <c r="D77586" s="513" t="s">
        <v>469</v>
      </c>
      <c r="E77586" s="514">
        <v>0.02</v>
      </c>
      <c r="F77586" s="513">
        <v>115</v>
      </c>
      <c r="G77586" s="515">
        <v>1</v>
      </c>
      <c r="H77586" s="515">
        <v>0</v>
      </c>
    </row>
    <row r="77587" spans="1:8">
      <c r="A77587" s="513" t="str">
        <f t="shared" si="1212"/>
        <v>VenezuelaMujer2045-20500.02116</v>
      </c>
      <c r="B77587" s="513" t="s">
        <v>49</v>
      </c>
      <c r="C77587" s="513" t="s">
        <v>18</v>
      </c>
      <c r="D77587" s="513" t="s">
        <v>469</v>
      </c>
      <c r="E77587" s="514">
        <v>0.02</v>
      </c>
      <c r="F77587" s="513">
        <v>116</v>
      </c>
      <c r="G77587" s="515">
        <v>1</v>
      </c>
      <c r="H77587" s="515">
        <v>0</v>
      </c>
    </row>
    <row r="77588" spans="1:8">
      <c r="A77588" s="513" t="str">
        <f t="shared" si="1212"/>
        <v>VenezuelaMujer2045-20500.0350</v>
      </c>
      <c r="B77588" s="513" t="s">
        <v>49</v>
      </c>
      <c r="C77588" s="513" t="s">
        <v>18</v>
      </c>
      <c r="D77588" s="513" t="s">
        <v>469</v>
      </c>
      <c r="E77588" s="514">
        <v>0.03</v>
      </c>
      <c r="F77588" s="513">
        <v>50</v>
      </c>
      <c r="G77588" s="515">
        <v>21.368184172281072</v>
      </c>
      <c r="H77588" s="515">
        <v>1.7656188490036016</v>
      </c>
    </row>
    <row r="77589" spans="1:8">
      <c r="A77589" s="513" t="str">
        <f t="shared" si="1212"/>
        <v>VenezuelaMujer2045-20500.0351</v>
      </c>
      <c r="B77589" s="513" t="s">
        <v>49</v>
      </c>
      <c r="C77589" s="513" t="s">
        <v>18</v>
      </c>
      <c r="D77589" s="513" t="s">
        <v>469</v>
      </c>
      <c r="E77589" s="514">
        <v>0.03</v>
      </c>
      <c r="F77589" s="513">
        <v>51</v>
      </c>
      <c r="G77589" s="515">
        <v>21.026134798743549</v>
      </c>
      <c r="H77589" s="515">
        <v>1.7900892882114321</v>
      </c>
    </row>
    <row r="77590" spans="1:8">
      <c r="A77590" s="513" t="str">
        <f t="shared" si="1212"/>
        <v>VenezuelaMujer2045-20500.0352</v>
      </c>
      <c r="B77590" s="513" t="s">
        <v>49</v>
      </c>
      <c r="C77590" s="513" t="s">
        <v>18</v>
      </c>
      <c r="D77590" s="513" t="s">
        <v>469</v>
      </c>
      <c r="E77590" s="514">
        <v>0.03</v>
      </c>
      <c r="F77590" s="513">
        <v>52</v>
      </c>
      <c r="G77590" s="515">
        <v>20.676923915943956</v>
      </c>
      <c r="H77590" s="515">
        <v>1.8142334017244215</v>
      </c>
    </row>
    <row r="77591" spans="1:8">
      <c r="A77591" s="513" t="str">
        <f t="shared" si="1212"/>
        <v>VenezuelaMujer2045-20500.0353</v>
      </c>
      <c r="B77591" s="513" t="s">
        <v>49</v>
      </c>
      <c r="C77591" s="513" t="s">
        <v>18</v>
      </c>
      <c r="D77591" s="513" t="s">
        <v>469</v>
      </c>
      <c r="E77591" s="514">
        <v>0.03</v>
      </c>
      <c r="F77591" s="513">
        <v>53</v>
      </c>
      <c r="G77591" s="515">
        <v>20.320186039312929</v>
      </c>
      <c r="H77591" s="515">
        <v>1.8382280204793662</v>
      </c>
    </row>
    <row r="77592" spans="1:8">
      <c r="A77592" s="513" t="str">
        <f t="shared" si="1212"/>
        <v>VenezuelaMujer2045-20500.0354</v>
      </c>
      <c r="B77592" s="513" t="s">
        <v>49</v>
      </c>
      <c r="C77592" s="513" t="s">
        <v>18</v>
      </c>
      <c r="D77592" s="513" t="s">
        <v>469</v>
      </c>
      <c r="E77592" s="514">
        <v>0.03</v>
      </c>
      <c r="F77592" s="513">
        <v>54</v>
      </c>
      <c r="G77592" s="515">
        <v>19.959902866247816</v>
      </c>
      <c r="H77592" s="515">
        <v>1.8588687848450971</v>
      </c>
    </row>
    <row r="77593" spans="1:8">
      <c r="A77593" s="513" t="str">
        <f t="shared" si="1212"/>
        <v>VenezuelaMujer2045-20500.0355</v>
      </c>
      <c r="B77593" s="513" t="s">
        <v>49</v>
      </c>
      <c r="C77593" s="513" t="s">
        <v>18</v>
      </c>
      <c r="D77593" s="513" t="s">
        <v>469</v>
      </c>
      <c r="E77593" s="514">
        <v>0.03</v>
      </c>
      <c r="F77593" s="513">
        <v>55</v>
      </c>
      <c r="G77593" s="515">
        <v>19.595662252735028</v>
      </c>
      <c r="H77593" s="515">
        <v>1.8763950921382249</v>
      </c>
    </row>
    <row r="77594" spans="1:8">
      <c r="A77594" s="513" t="str">
        <f t="shared" si="1212"/>
        <v>VenezuelaMujer2045-20500.0356</v>
      </c>
      <c r="B77594" s="513" t="s">
        <v>49</v>
      </c>
      <c r="C77594" s="513" t="s">
        <v>18</v>
      </c>
      <c r="D77594" s="513" t="s">
        <v>469</v>
      </c>
      <c r="E77594" s="514">
        <v>0.03</v>
      </c>
      <c r="F77594" s="513">
        <v>56</v>
      </c>
      <c r="G77594" s="515">
        <v>19.227033227509178</v>
      </c>
      <c r="H77594" s="515">
        <v>1.8915937745611007</v>
      </c>
    </row>
    <row r="77595" spans="1:8">
      <c r="A77595" s="513" t="str">
        <f t="shared" si="1212"/>
        <v>VenezuelaMujer2045-20500.0357</v>
      </c>
      <c r="B77595" s="513" t="s">
        <v>49</v>
      </c>
      <c r="C77595" s="513" t="s">
        <v>18</v>
      </c>
      <c r="D77595" s="513" t="s">
        <v>469</v>
      </c>
      <c r="E77595" s="514">
        <v>0.03</v>
      </c>
      <c r="F77595" s="513">
        <v>57</v>
      </c>
      <c r="G77595" s="515">
        <v>18.853564638304725</v>
      </c>
      <c r="H77595" s="515">
        <v>1.9047353790022232</v>
      </c>
    </row>
    <row r="77596" spans="1:8">
      <c r="A77596" s="513" t="str">
        <f t="shared" si="1212"/>
        <v>VenezuelaMujer2045-20500.0358</v>
      </c>
      <c r="B77596" s="513" t="s">
        <v>49</v>
      </c>
      <c r="C77596" s="513" t="s">
        <v>18</v>
      </c>
      <c r="D77596" s="513" t="s">
        <v>469</v>
      </c>
      <c r="E77596" s="514">
        <v>0.03</v>
      </c>
      <c r="F77596" s="513">
        <v>58</v>
      </c>
      <c r="G77596" s="515">
        <v>18.474783723293385</v>
      </c>
      <c r="H77596" s="515">
        <v>1.9160994752074005</v>
      </c>
    </row>
    <row r="77597" spans="1:8">
      <c r="A77597" s="513" t="str">
        <f t="shared" si="1212"/>
        <v>VenezuelaMujer2045-20500.0359</v>
      </c>
      <c r="B77597" s="513" t="s">
        <v>49</v>
      </c>
      <c r="C77597" s="513" t="s">
        <v>18</v>
      </c>
      <c r="D77597" s="513" t="s">
        <v>469</v>
      </c>
      <c r="E77597" s="514">
        <v>0.03</v>
      </c>
      <c r="F77597" s="513">
        <v>59</v>
      </c>
      <c r="G77597" s="515">
        <v>18.092551246910674</v>
      </c>
      <c r="H77597" s="515">
        <v>1.9242224350983812</v>
      </c>
    </row>
    <row r="77598" spans="1:8">
      <c r="A77598" s="513" t="str">
        <f t="shared" si="1212"/>
        <v>VenezuelaMujer2045-20500.0360</v>
      </c>
      <c r="B77598" s="513" t="s">
        <v>49</v>
      </c>
      <c r="C77598" s="513" t="s">
        <v>18</v>
      </c>
      <c r="D77598" s="513" t="s">
        <v>469</v>
      </c>
      <c r="E77598" s="514">
        <v>0.03</v>
      </c>
      <c r="F77598" s="513">
        <v>60</v>
      </c>
      <c r="G77598" s="515">
        <v>17.706331777358624</v>
      </c>
      <c r="H77598" s="515">
        <v>1.9294337536849118</v>
      </c>
    </row>
    <row r="77599" spans="1:8">
      <c r="A77599" s="513" t="str">
        <f t="shared" si="1212"/>
        <v>VenezuelaMujer2045-20500.0361</v>
      </c>
      <c r="B77599" s="513" t="s">
        <v>49</v>
      </c>
      <c r="C77599" s="513" t="s">
        <v>18</v>
      </c>
      <c r="D77599" s="513" t="s">
        <v>469</v>
      </c>
      <c r="E77599" s="514">
        <v>0.03</v>
      </c>
      <c r="F77599" s="513">
        <v>61</v>
      </c>
      <c r="G77599" s="515">
        <v>17.31556391546453</v>
      </c>
      <c r="H77599" s="515">
        <v>1.9326329673833538</v>
      </c>
    </row>
    <row r="77600" spans="1:8">
      <c r="A77600" s="513" t="str">
        <f t="shared" si="1212"/>
        <v>VenezuelaMujer2045-20500.0362</v>
      </c>
      <c r="B77600" s="513" t="s">
        <v>49</v>
      </c>
      <c r="C77600" s="513" t="s">
        <v>18</v>
      </c>
      <c r="D77600" s="513" t="s">
        <v>469</v>
      </c>
      <c r="E77600" s="514">
        <v>0.03</v>
      </c>
      <c r="F77600" s="513">
        <v>62</v>
      </c>
      <c r="G77600" s="515">
        <v>16.919658123181268</v>
      </c>
      <c r="H77600" s="515">
        <v>1.9341833811788633</v>
      </c>
    </row>
    <row r="77601" spans="1:8">
      <c r="A77601" s="513" t="str">
        <f t="shared" si="1212"/>
        <v>VenezuelaMujer2045-20500.0363</v>
      </c>
      <c r="B77601" s="513" t="s">
        <v>49</v>
      </c>
      <c r="C77601" s="513" t="s">
        <v>18</v>
      </c>
      <c r="D77601" s="513" t="s">
        <v>469</v>
      </c>
      <c r="E77601" s="514">
        <v>0.03</v>
      </c>
      <c r="F77601" s="513">
        <v>63</v>
      </c>
      <c r="G77601" s="515">
        <v>16.517994402366874</v>
      </c>
      <c r="H77601" s="515">
        <v>1.9344672511040988</v>
      </c>
    </row>
    <row r="77602" spans="1:8">
      <c r="A77602" s="513" t="str">
        <f t="shared" si="1212"/>
        <v>VenezuelaMujer2045-20500.0364</v>
      </c>
      <c r="B77602" s="513" t="s">
        <v>49</v>
      </c>
      <c r="C77602" s="513" t="s">
        <v>18</v>
      </c>
      <c r="D77602" s="513" t="s">
        <v>469</v>
      </c>
      <c r="E77602" s="514">
        <v>0.03</v>
      </c>
      <c r="F77602" s="513">
        <v>64</v>
      </c>
      <c r="G77602" s="515">
        <v>16.115299358359721</v>
      </c>
      <c r="H77602" s="515">
        <v>1.9300731316398814</v>
      </c>
    </row>
    <row r="77603" spans="1:8">
      <c r="A77603" s="513" t="str">
        <f t="shared" si="1212"/>
        <v>VenezuelaMujer2045-20500.0365</v>
      </c>
      <c r="B77603" s="513" t="s">
        <v>49</v>
      </c>
      <c r="C77603" s="513" t="s">
        <v>18</v>
      </c>
      <c r="D77603" s="513" t="s">
        <v>469</v>
      </c>
      <c r="E77603" s="514">
        <v>0.03</v>
      </c>
      <c r="F77603" s="513">
        <v>65</v>
      </c>
      <c r="G77603" s="515">
        <v>15.710828208148548</v>
      </c>
      <c r="H77603" s="515">
        <v>1.9214935749559721</v>
      </c>
    </row>
    <row r="77604" spans="1:8">
      <c r="A77604" s="513" t="str">
        <f t="shared" si="1212"/>
        <v>VenezuelaMujer2045-20500.0366</v>
      </c>
      <c r="B77604" s="513" t="s">
        <v>49</v>
      </c>
      <c r="C77604" s="513" t="s">
        <v>18</v>
      </c>
      <c r="D77604" s="513" t="s">
        <v>469</v>
      </c>
      <c r="E77604" s="514">
        <v>0.03</v>
      </c>
      <c r="F77604" s="513">
        <v>66</v>
      </c>
      <c r="G77604" s="515">
        <v>15.303801477114758</v>
      </c>
      <c r="H77604" s="515">
        <v>1.9108611633729407</v>
      </c>
    </row>
    <row r="77605" spans="1:8">
      <c r="A77605" s="513" t="str">
        <f t="shared" si="1212"/>
        <v>VenezuelaMujer2045-20500.0367</v>
      </c>
      <c r="B77605" s="513" t="s">
        <v>49</v>
      </c>
      <c r="C77605" s="513" t="s">
        <v>18</v>
      </c>
      <c r="D77605" s="513" t="s">
        <v>469</v>
      </c>
      <c r="E77605" s="514">
        <v>0.03</v>
      </c>
      <c r="F77605" s="513">
        <v>67</v>
      </c>
      <c r="G77605" s="515">
        <v>14.89340084605484</v>
      </c>
      <c r="H77605" s="515">
        <v>1.8986889914970559</v>
      </c>
    </row>
    <row r="77606" spans="1:8">
      <c r="A77606" s="513" t="str">
        <f t="shared" si="1212"/>
        <v>VenezuelaMujer2045-20500.0368</v>
      </c>
      <c r="B77606" s="513" t="s">
        <v>49</v>
      </c>
      <c r="C77606" s="513" t="s">
        <v>18</v>
      </c>
      <c r="D77606" s="513" t="s">
        <v>469</v>
      </c>
      <c r="E77606" s="514">
        <v>0.03</v>
      </c>
      <c r="F77606" s="513">
        <v>68</v>
      </c>
      <c r="G77606" s="515">
        <v>14.478764645188065</v>
      </c>
      <c r="H77606" s="515">
        <v>1.8855141662735686</v>
      </c>
    </row>
    <row r="77607" spans="1:8">
      <c r="A77607" s="513" t="str">
        <f t="shared" si="1212"/>
        <v>VenezuelaMujer2045-20500.0369</v>
      </c>
      <c r="B77607" s="513" t="s">
        <v>49</v>
      </c>
      <c r="C77607" s="513" t="s">
        <v>18</v>
      </c>
      <c r="D77607" s="513" t="s">
        <v>469</v>
      </c>
      <c r="E77607" s="514">
        <v>0.03</v>
      </c>
      <c r="F77607" s="513">
        <v>69</v>
      </c>
      <c r="G77607" s="515">
        <v>14.06778697459689</v>
      </c>
      <c r="H77607" s="515">
        <v>1.8659905750022927</v>
      </c>
    </row>
    <row r="77608" spans="1:8">
      <c r="A77608" s="513" t="str">
        <f t="shared" si="1212"/>
        <v>VenezuelaMujer2045-20500.0370</v>
      </c>
      <c r="B77608" s="513" t="s">
        <v>49</v>
      </c>
      <c r="C77608" s="513" t="s">
        <v>18</v>
      </c>
      <c r="D77608" s="513" t="s">
        <v>469</v>
      </c>
      <c r="E77608" s="514">
        <v>0.03</v>
      </c>
      <c r="F77608" s="513">
        <v>70</v>
      </c>
      <c r="G77608" s="515">
        <v>13.659395262884891</v>
      </c>
      <c r="H77608" s="515">
        <v>1.8407857248296422</v>
      </c>
    </row>
    <row r="77609" spans="1:8">
      <c r="A77609" s="513" t="str">
        <f t="shared" si="1212"/>
        <v>VenezuelaMujer2045-20500.0371</v>
      </c>
      <c r="B77609" s="513" t="s">
        <v>49</v>
      </c>
      <c r="C77609" s="513" t="s">
        <v>18</v>
      </c>
      <c r="D77609" s="513" t="s">
        <v>469</v>
      </c>
      <c r="E77609" s="514">
        <v>0.03</v>
      </c>
      <c r="F77609" s="513">
        <v>71</v>
      </c>
      <c r="G77609" s="515">
        <v>13.252478393664205</v>
      </c>
      <c r="H77609" s="515">
        <v>1.8125345406888926</v>
      </c>
    </row>
    <row r="77610" spans="1:8">
      <c r="A77610" s="513" t="str">
        <f t="shared" si="1212"/>
        <v>VenezuelaMujer2045-20500.0372</v>
      </c>
      <c r="B77610" s="513" t="s">
        <v>49</v>
      </c>
      <c r="C77610" s="513" t="s">
        <v>18</v>
      </c>
      <c r="D77610" s="513" t="s">
        <v>469</v>
      </c>
      <c r="E77610" s="514">
        <v>0.03</v>
      </c>
      <c r="F77610" s="513">
        <v>72</v>
      </c>
      <c r="G77610" s="515">
        <v>12.845878123365667</v>
      </c>
      <c r="H77610" s="515">
        <v>1.7818436069379477</v>
      </c>
    </row>
    <row r="77611" spans="1:8">
      <c r="A77611" s="513" t="str">
        <f t="shared" si="1212"/>
        <v>VenezuelaMujer2045-20500.0373</v>
      </c>
      <c r="B77611" s="513" t="s">
        <v>49</v>
      </c>
      <c r="C77611" s="513" t="s">
        <v>18</v>
      </c>
      <c r="D77611" s="513" t="s">
        <v>469</v>
      </c>
      <c r="E77611" s="514">
        <v>0.03</v>
      </c>
      <c r="F77611" s="513">
        <v>73</v>
      </c>
      <c r="G77611" s="515">
        <v>12.438379736831969</v>
      </c>
      <c r="H77611" s="515">
        <v>1.749336390861689</v>
      </c>
    </row>
    <row r="77612" spans="1:8">
      <c r="A77612" s="513" t="str">
        <f t="shared" si="1212"/>
        <v>VenezuelaMujer2045-20500.0374</v>
      </c>
      <c r="B77612" s="513" t="s">
        <v>49</v>
      </c>
      <c r="C77612" s="513" t="s">
        <v>18</v>
      </c>
      <c r="D77612" s="513" t="s">
        <v>469</v>
      </c>
      <c r="E77612" s="514">
        <v>0.03</v>
      </c>
      <c r="F77612" s="513">
        <v>74</v>
      </c>
      <c r="G77612" s="515">
        <v>12.033375233806336</v>
      </c>
      <c r="H77612" s="515">
        <v>1.7127063963932003</v>
      </c>
    </row>
    <row r="77613" spans="1:8">
      <c r="A77613" s="513" t="str">
        <f t="shared" si="1212"/>
        <v>VenezuelaMujer2045-20500.0375</v>
      </c>
      <c r="B77613" s="513" t="s">
        <v>49</v>
      </c>
      <c r="C77613" s="513" t="s">
        <v>18</v>
      </c>
      <c r="D77613" s="513" t="s">
        <v>469</v>
      </c>
      <c r="E77613" s="514">
        <v>0.03</v>
      </c>
      <c r="F77613" s="513">
        <v>75</v>
      </c>
      <c r="G77613" s="515">
        <v>11.629453608495334</v>
      </c>
      <c r="H77613" s="515">
        <v>1.6726600894106072</v>
      </c>
    </row>
    <row r="77614" spans="1:8">
      <c r="A77614" s="513" t="str">
        <f t="shared" si="1212"/>
        <v>VenezuelaMujer2045-20500.0376</v>
      </c>
      <c r="B77614" s="513" t="s">
        <v>49</v>
      </c>
      <c r="C77614" s="513" t="s">
        <v>18</v>
      </c>
      <c r="D77614" s="513" t="s">
        <v>469</v>
      </c>
      <c r="E77614" s="514">
        <v>0.03</v>
      </c>
      <c r="F77614" s="513">
        <v>76</v>
      </c>
      <c r="G77614" s="515">
        <v>11.225130993178928</v>
      </c>
      <c r="H77614" s="515">
        <v>1.6322658621849833</v>
      </c>
    </row>
    <row r="77615" spans="1:8">
      <c r="A77615" s="513" t="str">
        <f t="shared" si="1212"/>
        <v>VenezuelaMujer2045-20500.0377</v>
      </c>
      <c r="B77615" s="513" t="s">
        <v>49</v>
      </c>
      <c r="C77615" s="513" t="s">
        <v>18</v>
      </c>
      <c r="D77615" s="513" t="s">
        <v>469</v>
      </c>
      <c r="E77615" s="514">
        <v>0.03</v>
      </c>
      <c r="F77615" s="513">
        <v>77</v>
      </c>
      <c r="G77615" s="515">
        <v>10.81883505757493</v>
      </c>
      <c r="H77615" s="515">
        <v>1.5922003400661984</v>
      </c>
    </row>
    <row r="77616" spans="1:8">
      <c r="A77616" s="513" t="str">
        <f t="shared" si="1212"/>
        <v>VenezuelaMujer2045-20500.0378</v>
      </c>
      <c r="B77616" s="513" t="s">
        <v>49</v>
      </c>
      <c r="C77616" s="513" t="s">
        <v>18</v>
      </c>
      <c r="D77616" s="513" t="s">
        <v>469</v>
      </c>
      <c r="E77616" s="514">
        <v>0.03</v>
      </c>
      <c r="F77616" s="513">
        <v>78</v>
      </c>
      <c r="G77616" s="515">
        <v>10.40888760182083</v>
      </c>
      <c r="H77616" s="515">
        <v>1.553242319924006</v>
      </c>
    </row>
    <row r="77617" spans="1:8">
      <c r="A77617" s="513" t="str">
        <f t="shared" si="1212"/>
        <v>VenezuelaMujer2045-20500.0379</v>
      </c>
      <c r="B77617" s="513" t="s">
        <v>49</v>
      </c>
      <c r="C77617" s="513" t="s">
        <v>18</v>
      </c>
      <c r="D77617" s="513" t="s">
        <v>469</v>
      </c>
      <c r="E77617" s="514">
        <v>0.03</v>
      </c>
      <c r="F77617" s="513">
        <v>79</v>
      </c>
      <c r="G77617" s="515">
        <v>10.001521440589675</v>
      </c>
      <c r="H77617" s="515">
        <v>1.5114818650212307</v>
      </c>
    </row>
    <row r="77618" spans="1:8">
      <c r="A77618" s="513" t="str">
        <f t="shared" si="1212"/>
        <v>VenezuelaMujer2045-20500.0380</v>
      </c>
      <c r="B77618" s="513" t="s">
        <v>49</v>
      </c>
      <c r="C77618" s="513" t="s">
        <v>18</v>
      </c>
      <c r="D77618" s="513" t="s">
        <v>469</v>
      </c>
      <c r="E77618" s="514">
        <v>0.03</v>
      </c>
      <c r="F77618" s="513">
        <v>80</v>
      </c>
      <c r="G77618" s="515">
        <v>9.5946774259245799</v>
      </c>
      <c r="H77618" s="515">
        <v>1.4679171815794414</v>
      </c>
    </row>
    <row r="77619" spans="1:8">
      <c r="A77619" s="513" t="str">
        <f t="shared" si="1212"/>
        <v>VenezuelaMujer2045-20500.0381</v>
      </c>
      <c r="B77619" s="513" t="s">
        <v>49</v>
      </c>
      <c r="C77619" s="513" t="s">
        <v>18</v>
      </c>
      <c r="D77619" s="513" t="s">
        <v>469</v>
      </c>
      <c r="E77619" s="514">
        <v>0.03</v>
      </c>
      <c r="F77619" s="513">
        <v>81</v>
      </c>
      <c r="G77619" s="515">
        <v>9.186159018168448</v>
      </c>
      <c r="H77619" s="515">
        <v>1.4269056103556856</v>
      </c>
    </row>
    <row r="77620" spans="1:8">
      <c r="A77620" s="513" t="str">
        <f t="shared" si="1212"/>
        <v>VenezuelaMujer2045-20500.0382</v>
      </c>
      <c r="B77620" s="513" t="s">
        <v>49</v>
      </c>
      <c r="C77620" s="513" t="s">
        <v>18</v>
      </c>
      <c r="D77620" s="513" t="s">
        <v>469</v>
      </c>
      <c r="E77620" s="514">
        <v>0.03</v>
      </c>
      <c r="F77620" s="513">
        <v>82</v>
      </c>
      <c r="G77620" s="515">
        <v>8.7735982341067338</v>
      </c>
      <c r="H77620" s="515">
        <v>1.3896535406939081</v>
      </c>
    </row>
    <row r="77621" spans="1:8">
      <c r="A77621" s="513" t="str">
        <f t="shared" si="1212"/>
        <v>VenezuelaMujer2045-20500.0383</v>
      </c>
      <c r="B77621" s="513" t="s">
        <v>49</v>
      </c>
      <c r="C77621" s="513" t="s">
        <v>18</v>
      </c>
      <c r="D77621" s="513" t="s">
        <v>469</v>
      </c>
      <c r="E77621" s="514">
        <v>0.03</v>
      </c>
      <c r="F77621" s="513">
        <v>83</v>
      </c>
      <c r="G77621" s="515">
        <v>8.3544167386869592</v>
      </c>
      <c r="H77621" s="515">
        <v>1.3586085404082477</v>
      </c>
    </row>
    <row r="77622" spans="1:8">
      <c r="A77622" s="513" t="str">
        <f t="shared" si="1212"/>
        <v>VenezuelaMujer2045-20500.0384</v>
      </c>
      <c r="B77622" s="513" t="s">
        <v>49</v>
      </c>
      <c r="C77622" s="513" t="s">
        <v>18</v>
      </c>
      <c r="D77622" s="513" t="s">
        <v>469</v>
      </c>
      <c r="E77622" s="514">
        <v>0.03</v>
      </c>
      <c r="F77622" s="513">
        <v>84</v>
      </c>
      <c r="G77622" s="515">
        <v>7.9744276921057002</v>
      </c>
      <c r="H77622" s="515">
        <v>1.3089304334003438</v>
      </c>
    </row>
    <row r="77623" spans="1:8">
      <c r="A77623" s="513" t="str">
        <f t="shared" si="1212"/>
        <v>VenezuelaMujer2045-20500.0385</v>
      </c>
      <c r="B77623" s="513" t="s">
        <v>49</v>
      </c>
      <c r="C77623" s="513" t="s">
        <v>18</v>
      </c>
      <c r="D77623" s="513" t="s">
        <v>469</v>
      </c>
      <c r="E77623" s="514">
        <v>0.03</v>
      </c>
      <c r="F77623" s="513">
        <v>85</v>
      </c>
      <c r="G77623" s="515">
        <v>7.6017464964462764</v>
      </c>
      <c r="H77623" s="515">
        <v>1.2580173892890367</v>
      </c>
    </row>
    <row r="77624" spans="1:8">
      <c r="A77624" s="513" t="str">
        <f t="shared" si="1212"/>
        <v>VenezuelaMujer2045-20500.0386</v>
      </c>
      <c r="B77624" s="513" t="s">
        <v>49</v>
      </c>
      <c r="C77624" s="513" t="s">
        <v>18</v>
      </c>
      <c r="D77624" s="513" t="s">
        <v>469</v>
      </c>
      <c r="E77624" s="514">
        <v>0.03</v>
      </c>
      <c r="F77624" s="513">
        <v>86</v>
      </c>
      <c r="G77624" s="515">
        <v>7.2368892479321705</v>
      </c>
      <c r="H77624" s="515">
        <v>1.2060607800918981</v>
      </c>
    </row>
    <row r="77625" spans="1:8">
      <c r="A77625" s="513" t="str">
        <f t="shared" si="1212"/>
        <v>VenezuelaMujer2045-20500.0387</v>
      </c>
      <c r="B77625" s="513" t="s">
        <v>49</v>
      </c>
      <c r="C77625" s="513" t="s">
        <v>18</v>
      </c>
      <c r="D77625" s="513" t="s">
        <v>469</v>
      </c>
      <c r="E77625" s="514">
        <v>0.03</v>
      </c>
      <c r="F77625" s="513">
        <v>87</v>
      </c>
      <c r="G77625" s="515">
        <v>6.8803443609706667</v>
      </c>
      <c r="H77625" s="515">
        <v>1.1532546097938083</v>
      </c>
    </row>
    <row r="77626" spans="1:8">
      <c r="A77626" s="513" t="str">
        <f t="shared" si="1212"/>
        <v>VenezuelaMujer2045-20500.0388</v>
      </c>
      <c r="B77626" s="513" t="s">
        <v>49</v>
      </c>
      <c r="C77626" s="513" t="s">
        <v>18</v>
      </c>
      <c r="D77626" s="513" t="s">
        <v>469</v>
      </c>
      <c r="E77626" s="514">
        <v>0.03</v>
      </c>
      <c r="F77626" s="513">
        <v>88</v>
      </c>
      <c r="G77626" s="515">
        <v>6.5325690464147206</v>
      </c>
      <c r="H77626" s="515">
        <v>1.0997933725876095</v>
      </c>
    </row>
    <row r="77627" spans="1:8">
      <c r="A77627" s="513" t="str">
        <f t="shared" si="1212"/>
        <v>VenezuelaMujer2045-20500.0389</v>
      </c>
      <c r="B77627" s="513" t="s">
        <v>49</v>
      </c>
      <c r="C77627" s="513" t="s">
        <v>18</v>
      </c>
      <c r="D77627" s="513" t="s">
        <v>469</v>
      </c>
      <c r="E77627" s="514">
        <v>0.03</v>
      </c>
      <c r="F77627" s="513">
        <v>89</v>
      </c>
      <c r="G77627" s="515">
        <v>6.1939858779387782</v>
      </c>
      <c r="H77627" s="515">
        <v>1.0458698093880734</v>
      </c>
    </row>
    <row r="77628" spans="1:8">
      <c r="A77628" s="513" t="str">
        <f t="shared" si="1212"/>
        <v>VenezuelaMujer2045-20500.0390</v>
      </c>
      <c r="B77628" s="513" t="s">
        <v>49</v>
      </c>
      <c r="C77628" s="513" t="s">
        <v>18</v>
      </c>
      <c r="D77628" s="513" t="s">
        <v>469</v>
      </c>
      <c r="E77628" s="514">
        <v>0.03</v>
      </c>
      <c r="F77628" s="513">
        <v>90</v>
      </c>
      <c r="G77628" s="515">
        <v>5.8649798564333588</v>
      </c>
      <c r="H77628" s="515">
        <v>0.99167269171402839</v>
      </c>
    </row>
    <row r="77629" spans="1:8">
      <c r="A77629" s="513" t="str">
        <f t="shared" si="1212"/>
        <v>VenezuelaMujer2045-20500.0391</v>
      </c>
      <c r="B77629" s="513" t="s">
        <v>49</v>
      </c>
      <c r="C77629" s="513" t="s">
        <v>18</v>
      </c>
      <c r="D77629" s="513" t="s">
        <v>469</v>
      </c>
      <c r="E77629" s="514">
        <v>0.03</v>
      </c>
      <c r="F77629" s="513">
        <v>91</v>
      </c>
      <c r="G77629" s="515">
        <v>5.5458956866401277</v>
      </c>
      <c r="H77629" s="515">
        <v>0.93738450780890958</v>
      </c>
    </row>
    <row r="77630" spans="1:8">
      <c r="A77630" s="513" t="str">
        <f t="shared" si="1212"/>
        <v>VenezuelaMujer2045-20500.0392</v>
      </c>
      <c r="B77630" s="513" t="s">
        <v>49</v>
      </c>
      <c r="C77630" s="513" t="s">
        <v>18</v>
      </c>
      <c r="D77630" s="513" t="s">
        <v>469</v>
      </c>
      <c r="E77630" s="514">
        <v>0.03</v>
      </c>
      <c r="F77630" s="513">
        <v>92</v>
      </c>
      <c r="G77630" s="515">
        <v>5.2370355172691321</v>
      </c>
      <c r="H77630" s="515">
        <v>0.88317926954160353</v>
      </c>
    </row>
    <row r="77631" spans="1:8">
      <c r="A77631" s="513" t="str">
        <f t="shared" si="1212"/>
        <v>VenezuelaMujer2045-20500.0393</v>
      </c>
      <c r="B77631" s="513" t="s">
        <v>49</v>
      </c>
      <c r="C77631" s="513" t="s">
        <v>18</v>
      </c>
      <c r="D77631" s="513" t="s">
        <v>469</v>
      </c>
      <c r="E77631" s="514">
        <v>0.03</v>
      </c>
      <c r="F77631" s="513">
        <v>93</v>
      </c>
      <c r="G77631" s="515">
        <v>4.9386570093026192</v>
      </c>
      <c r="H77631" s="515">
        <v>0.82922033149129093</v>
      </c>
    </row>
    <row r="77632" spans="1:8">
      <c r="A77632" s="513" t="str">
        <f t="shared" si="1212"/>
        <v>VenezuelaMujer2045-20500.0394</v>
      </c>
      <c r="B77632" s="513" t="s">
        <v>49</v>
      </c>
      <c r="C77632" s="513" t="s">
        <v>18</v>
      </c>
      <c r="D77632" s="513" t="s">
        <v>469</v>
      </c>
      <c r="E77632" s="514">
        <v>0.03</v>
      </c>
      <c r="F77632" s="513">
        <v>94</v>
      </c>
      <c r="G77632" s="515">
        <v>4.650971909623415</v>
      </c>
      <c r="H77632" s="515">
        <v>0.77565833310173737</v>
      </c>
    </row>
    <row r="77633" spans="1:8">
      <c r="A77633" s="513" t="str">
        <f t="shared" si="1212"/>
        <v>VenezuelaMujer2045-20500.0395</v>
      </c>
      <c r="B77633" s="513" t="s">
        <v>49</v>
      </c>
      <c r="C77633" s="513" t="s">
        <v>18</v>
      </c>
      <c r="D77633" s="513" t="s">
        <v>469</v>
      </c>
      <c r="E77633" s="514">
        <v>0.03</v>
      </c>
      <c r="F77633" s="513">
        <v>95</v>
      </c>
      <c r="G77633" s="515">
        <v>4.3741450128789339</v>
      </c>
      <c r="H77633" s="515">
        <v>0.72262915125020322</v>
      </c>
    </row>
    <row r="77634" spans="1:8">
      <c r="A77634" s="513" t="str">
        <f t="shared" si="1212"/>
        <v>VenezuelaMujer2045-20500.0396</v>
      </c>
      <c r="B77634" s="513" t="s">
        <v>49</v>
      </c>
      <c r="C77634" s="513" t="s">
        <v>18</v>
      </c>
      <c r="D77634" s="513" t="s">
        <v>469</v>
      </c>
      <c r="E77634" s="514">
        <v>0.03</v>
      </c>
      <c r="F77634" s="513">
        <v>96</v>
      </c>
      <c r="G77634" s="515">
        <v>4.1082938055877332</v>
      </c>
      <c r="H77634" s="515">
        <v>0.6702519122575713</v>
      </c>
    </row>
    <row r="77635" spans="1:8">
      <c r="A77635" s="513" t="str">
        <f t="shared" ref="A77635:A77698" si="1213">B77635&amp;C77635&amp;D77635&amp;E77635&amp;F77635</f>
        <v>VenezuelaMujer2045-20500.0397</v>
      </c>
      <c r="B77635" s="513" t="s">
        <v>49</v>
      </c>
      <c r="C77635" s="513" t="s">
        <v>18</v>
      </c>
      <c r="D77635" s="513" t="s">
        <v>469</v>
      </c>
      <c r="E77635" s="514">
        <v>0.03</v>
      </c>
      <c r="F77635" s="513">
        <v>97</v>
      </c>
      <c r="G77635" s="515">
        <v>3.8534885200208167</v>
      </c>
      <c r="H77635" s="515">
        <v>0.6186270237183209</v>
      </c>
    </row>
    <row r="77636" spans="1:8">
      <c r="A77636" s="513" t="str">
        <f t="shared" si="1213"/>
        <v>VenezuelaMujer2045-20500.0398</v>
      </c>
      <c r="B77636" s="513" t="s">
        <v>49</v>
      </c>
      <c r="C77636" s="513" t="s">
        <v>18</v>
      </c>
      <c r="D77636" s="513" t="s">
        <v>469</v>
      </c>
      <c r="E77636" s="514">
        <v>0.03</v>
      </c>
      <c r="F77636" s="513">
        <v>98</v>
      </c>
      <c r="G77636" s="515">
        <v>3.6097525535406838</v>
      </c>
      <c r="H77636" s="515">
        <v>0.56783422882724333</v>
      </c>
    </row>
    <row r="77637" spans="1:8">
      <c r="A77637" s="513" t="str">
        <f t="shared" si="1213"/>
        <v>VenezuelaMujer2045-20500.0399</v>
      </c>
      <c r="B77637" s="513" t="s">
        <v>49</v>
      </c>
      <c r="C77637" s="513" t="s">
        <v>18</v>
      </c>
      <c r="D77637" s="513" t="s">
        <v>469</v>
      </c>
      <c r="E77637" s="514">
        <v>0.03</v>
      </c>
      <c r="F77637" s="513">
        <v>99</v>
      </c>
      <c r="G77637" s="515">
        <v>3.3770637465787088</v>
      </c>
      <c r="H77637" s="515">
        <v>0.51793045070550336</v>
      </c>
    </row>
    <row r="77638" spans="1:8">
      <c r="A77638" s="513" t="str">
        <f t="shared" si="1213"/>
        <v>VenezuelaMujer2045-20500.03100</v>
      </c>
      <c r="B77638" s="513" t="s">
        <v>49</v>
      </c>
      <c r="C77638" s="513" t="s">
        <v>18</v>
      </c>
      <c r="D77638" s="513" t="s">
        <v>469</v>
      </c>
      <c r="E77638" s="514">
        <v>0.03</v>
      </c>
      <c r="F77638" s="513">
        <v>100</v>
      </c>
      <c r="G77638" s="515">
        <v>3.1553556657213555</v>
      </c>
      <c r="H77638" s="515">
        <v>0.46894756075360583</v>
      </c>
    </row>
    <row r="77639" spans="1:8">
      <c r="A77639" s="513" t="str">
        <f t="shared" si="1213"/>
        <v>VenezuelaMujer2045-20500.03101</v>
      </c>
      <c r="B77639" s="513" t="s">
        <v>49</v>
      </c>
      <c r="C77639" s="513" t="s">
        <v>18</v>
      </c>
      <c r="D77639" s="513" t="s">
        <v>469</v>
      </c>
      <c r="E77639" s="514">
        <v>0.03</v>
      </c>
      <c r="F77639" s="513">
        <v>101</v>
      </c>
      <c r="G77639" s="515">
        <v>2.9445195946994973</v>
      </c>
      <c r="H77639" s="515">
        <v>0.42088963373034871</v>
      </c>
    </row>
    <row r="77640" spans="1:8">
      <c r="A77640" s="513" t="str">
        <f t="shared" si="1213"/>
        <v>VenezuelaMujer2045-20500.03102</v>
      </c>
      <c r="B77640" s="513" t="s">
        <v>49</v>
      </c>
      <c r="C77640" s="513" t="s">
        <v>18</v>
      </c>
      <c r="D77640" s="513" t="s">
        <v>469</v>
      </c>
      <c r="E77640" s="514">
        <v>0.03</v>
      </c>
      <c r="F77640" s="513">
        <v>102</v>
      </c>
      <c r="G77640" s="515">
        <v>2.7444071082885069</v>
      </c>
      <c r="H77640" s="515">
        <v>0.37372951840471885</v>
      </c>
    </row>
    <row r="77641" spans="1:8">
      <c r="A77641" s="513" t="str">
        <f t="shared" si="1213"/>
        <v>VenezuelaMujer2045-20500.03103</v>
      </c>
      <c r="B77641" s="513" t="s">
        <v>49</v>
      </c>
      <c r="C77641" s="513" t="s">
        <v>18</v>
      </c>
      <c r="D77641" s="513" t="s">
        <v>469</v>
      </c>
      <c r="E77641" s="514">
        <v>0.03</v>
      </c>
      <c r="F77641" s="513">
        <v>103</v>
      </c>
      <c r="G77641" s="515">
        <v>2.5548324130058599</v>
      </c>
      <c r="H77641" s="515">
        <v>0.32740459679844097</v>
      </c>
    </row>
    <row r="77642" spans="1:8">
      <c r="A77642" s="513" t="str">
        <f t="shared" si="1213"/>
        <v>VenezuelaMujer2045-20500.03104</v>
      </c>
      <c r="B77642" s="513" t="s">
        <v>49</v>
      </c>
      <c r="C77642" s="513" t="s">
        <v>18</v>
      </c>
      <c r="D77642" s="513" t="s">
        <v>469</v>
      </c>
      <c r="E77642" s="514">
        <v>0.03</v>
      </c>
      <c r="F77642" s="513">
        <v>104</v>
      </c>
      <c r="G77642" s="515">
        <v>2.3755756576444633</v>
      </c>
      <c r="H77642" s="515">
        <v>0.28181077785396202</v>
      </c>
    </row>
    <row r="77643" spans="1:8">
      <c r="A77643" s="513" t="str">
        <f t="shared" si="1213"/>
        <v>VenezuelaMujer2045-20500.03105</v>
      </c>
      <c r="B77643" s="513" t="s">
        <v>49</v>
      </c>
      <c r="C77643" s="513" t="s">
        <v>18</v>
      </c>
      <c r="D77643" s="513" t="s">
        <v>469</v>
      </c>
      <c r="E77643" s="514">
        <v>0.03</v>
      </c>
      <c r="F77643" s="513">
        <v>105</v>
      </c>
      <c r="G77643" s="515">
        <v>2.2063860407630007</v>
      </c>
      <c r="H77643" s="515">
        <v>0.23679415664808176</v>
      </c>
    </row>
    <row r="77644" spans="1:8">
      <c r="A77644" s="513" t="str">
        <f t="shared" si="1213"/>
        <v>VenezuelaMujer2045-20500.03106</v>
      </c>
      <c r="B77644" s="513" t="s">
        <v>49</v>
      </c>
      <c r="C77644" s="513" t="s">
        <v>18</v>
      </c>
      <c r="D77644" s="513" t="s">
        <v>469</v>
      </c>
      <c r="E77644" s="514">
        <v>0.03</v>
      </c>
      <c r="F77644" s="513">
        <v>106</v>
      </c>
      <c r="G77644" s="515">
        <v>2.0469851499336977</v>
      </c>
      <c r="H77644" s="515">
        <v>0.19213938253726123</v>
      </c>
    </row>
    <row r="77645" spans="1:8">
      <c r="A77645" s="513" t="str">
        <f t="shared" si="1213"/>
        <v>VenezuelaMujer2045-20500.03107</v>
      </c>
      <c r="B77645" s="513" t="s">
        <v>49</v>
      </c>
      <c r="C77645" s="513" t="s">
        <v>18</v>
      </c>
      <c r="D77645" s="513" t="s">
        <v>469</v>
      </c>
      <c r="E77645" s="514">
        <v>0.03</v>
      </c>
      <c r="F77645" s="513">
        <v>107</v>
      </c>
      <c r="G77645" s="515">
        <v>1.8970706920799298</v>
      </c>
      <c r="H77645" s="515">
        <v>0.14755260739676793</v>
      </c>
    </row>
    <row r="77646" spans="1:8">
      <c r="A77646" s="513" t="str">
        <f t="shared" si="1213"/>
        <v>VenezuelaMujer2045-20500.03108</v>
      </c>
      <c r="B77646" s="513" t="s">
        <v>49</v>
      </c>
      <c r="C77646" s="513" t="s">
        <v>18</v>
      </c>
      <c r="D77646" s="513" t="s">
        <v>469</v>
      </c>
      <c r="E77646" s="514">
        <v>0.03</v>
      </c>
      <c r="F77646" s="513">
        <v>108</v>
      </c>
      <c r="G77646" s="515">
        <v>1.75632002310171</v>
      </c>
      <c r="H77646" s="515">
        <v>0.10263970879255944</v>
      </c>
    </row>
    <row r="77647" spans="1:8">
      <c r="A77647" s="513" t="str">
        <f t="shared" si="1213"/>
        <v>VenezuelaMujer2045-20500.03109</v>
      </c>
      <c r="B77647" s="513" t="s">
        <v>49</v>
      </c>
      <c r="C77647" s="513" t="s">
        <v>18</v>
      </c>
      <c r="D77647" s="513" t="s">
        <v>469</v>
      </c>
      <c r="E77647" s="514">
        <v>0.03</v>
      </c>
      <c r="F77647" s="513">
        <v>109</v>
      </c>
      <c r="G77647" s="515">
        <v>1.6243936121138178</v>
      </c>
      <c r="H77647" s="515">
        <v>5.690483409936254E-2</v>
      </c>
    </row>
    <row r="77648" spans="1:8">
      <c r="A77648" s="513" t="str">
        <f t="shared" si="1213"/>
        <v>VenezuelaMujer2045-20500.03110</v>
      </c>
      <c r="B77648" s="513" t="s">
        <v>49</v>
      </c>
      <c r="C77648" s="513" t="s">
        <v>18</v>
      </c>
      <c r="D77648" s="513" t="s">
        <v>469</v>
      </c>
      <c r="E77648" s="514">
        <v>0.03</v>
      </c>
      <c r="F77648" s="513">
        <v>110</v>
      </c>
      <c r="G77648" s="515">
        <v>1.5009389821016301</v>
      </c>
      <c r="H77648" s="515">
        <v>1.0231856581168805E-2</v>
      </c>
    </row>
    <row r="77649" spans="1:8">
      <c r="A77649" s="513" t="str">
        <f t="shared" si="1213"/>
        <v>VenezuelaMujer2045-20500.03111</v>
      </c>
      <c r="B77649" s="513" t="s">
        <v>49</v>
      </c>
      <c r="C77649" s="513" t="s">
        <v>18</v>
      </c>
      <c r="D77649" s="513" t="s">
        <v>469</v>
      </c>
      <c r="E77649" s="514">
        <v>0.03</v>
      </c>
      <c r="F77649" s="513">
        <v>111</v>
      </c>
      <c r="G77649" s="515">
        <v>1.3855941222370503</v>
      </c>
      <c r="H77649" s="515">
        <v>0</v>
      </c>
    </row>
    <row r="77650" spans="1:8">
      <c r="A77650" s="513" t="str">
        <f t="shared" si="1213"/>
        <v>VenezuelaMujer2045-20500.03112</v>
      </c>
      <c r="B77650" s="513" t="s">
        <v>49</v>
      </c>
      <c r="C77650" s="513" t="s">
        <v>18</v>
      </c>
      <c r="D77650" s="513" t="s">
        <v>469</v>
      </c>
      <c r="E77650" s="514">
        <v>0.03</v>
      </c>
      <c r="F77650" s="513">
        <v>112</v>
      </c>
      <c r="G77650" s="515">
        <v>1.2779925639352734</v>
      </c>
      <c r="H77650" s="515">
        <v>0</v>
      </c>
    </row>
    <row r="77651" spans="1:8">
      <c r="A77651" s="513" t="str">
        <f t="shared" si="1213"/>
        <v>VenezuelaMujer2045-20500.03113</v>
      </c>
      <c r="B77651" s="513" t="s">
        <v>49</v>
      </c>
      <c r="C77651" s="513" t="s">
        <v>18</v>
      </c>
      <c r="D77651" s="513" t="s">
        <v>469</v>
      </c>
      <c r="E77651" s="514">
        <v>0.03</v>
      </c>
      <c r="F77651" s="513">
        <v>113</v>
      </c>
      <c r="G77651" s="515">
        <v>1.1777759464056978</v>
      </c>
      <c r="H77651" s="515">
        <v>0</v>
      </c>
    </row>
    <row r="77652" spans="1:8">
      <c r="A77652" s="513" t="str">
        <f t="shared" si="1213"/>
        <v>VenezuelaMujer2045-20500.03114</v>
      </c>
      <c r="B77652" s="513" t="s">
        <v>49</v>
      </c>
      <c r="C77652" s="513" t="s">
        <v>18</v>
      </c>
      <c r="D77652" s="513" t="s">
        <v>469</v>
      </c>
      <c r="E77652" s="514">
        <v>0.03</v>
      </c>
      <c r="F77652" s="513">
        <v>114</v>
      </c>
      <c r="G77652" s="515">
        <v>1.0846810711240304</v>
      </c>
      <c r="H77652" s="515">
        <v>0</v>
      </c>
    </row>
    <row r="77653" spans="1:8">
      <c r="A77653" s="513" t="str">
        <f t="shared" si="1213"/>
        <v>VenezuelaMujer2045-20500.03115</v>
      </c>
      <c r="B77653" s="513" t="s">
        <v>49</v>
      </c>
      <c r="C77653" s="513" t="s">
        <v>18</v>
      </c>
      <c r="D77653" s="513" t="s">
        <v>469</v>
      </c>
      <c r="E77653" s="514">
        <v>0.03</v>
      </c>
      <c r="F77653" s="513">
        <v>115</v>
      </c>
      <c r="G77653" s="515">
        <v>1</v>
      </c>
      <c r="H77653" s="515">
        <v>0</v>
      </c>
    </row>
    <row r="77654" spans="1:8">
      <c r="A77654" s="513" t="str">
        <f t="shared" si="1213"/>
        <v>VenezuelaMujer2045-20500.03116</v>
      </c>
      <c r="B77654" s="513" t="s">
        <v>49</v>
      </c>
      <c r="C77654" s="513" t="s">
        <v>18</v>
      </c>
      <c r="D77654" s="513" t="s">
        <v>469</v>
      </c>
      <c r="E77654" s="514">
        <v>0.03</v>
      </c>
      <c r="F77654" s="513">
        <v>116</v>
      </c>
      <c r="G77654" s="515">
        <v>1</v>
      </c>
      <c r="H77654" s="515">
        <v>0</v>
      </c>
    </row>
    <row r="77655" spans="1:8">
      <c r="A77655" s="513" t="str">
        <f t="shared" si="1213"/>
        <v>VenezuelaMujer2045-20500.0450</v>
      </c>
      <c r="B77655" s="513" t="s">
        <v>49</v>
      </c>
      <c r="C77655" s="513" t="s">
        <v>18</v>
      </c>
      <c r="D77655" s="513" t="s">
        <v>469</v>
      </c>
      <c r="E77655" s="514">
        <v>0.04</v>
      </c>
      <c r="F77655" s="513">
        <v>50</v>
      </c>
      <c r="G77655" s="515">
        <v>18.641170330576539</v>
      </c>
      <c r="H77655" s="515">
        <v>1.3836660213790617</v>
      </c>
    </row>
    <row r="77656" spans="1:8">
      <c r="A77656" s="513" t="str">
        <f t="shared" si="1213"/>
        <v>VenezuelaMujer2045-20500.0451</v>
      </c>
      <c r="B77656" s="513" t="s">
        <v>49</v>
      </c>
      <c r="C77656" s="513" t="s">
        <v>18</v>
      </c>
      <c r="D77656" s="513" t="s">
        <v>469</v>
      </c>
      <c r="E77656" s="514">
        <v>0.04</v>
      </c>
      <c r="F77656" s="513">
        <v>51</v>
      </c>
      <c r="G77656" s="515">
        <v>18.387836729788397</v>
      </c>
      <c r="H77656" s="515">
        <v>1.4124016384435456</v>
      </c>
    </row>
    <row r="77657" spans="1:8">
      <c r="A77657" s="513" t="str">
        <f t="shared" si="1213"/>
        <v>VenezuelaMujer2045-20500.0452</v>
      </c>
      <c r="B77657" s="513" t="s">
        <v>49</v>
      </c>
      <c r="C77657" s="513" t="s">
        <v>18</v>
      </c>
      <c r="D77657" s="513" t="s">
        <v>469</v>
      </c>
      <c r="E77657" s="514">
        <v>0.04</v>
      </c>
      <c r="F77657" s="513">
        <v>52</v>
      </c>
      <c r="G77657" s="515">
        <v>18.12718899322671</v>
      </c>
      <c r="H77657" s="515">
        <v>1.4411734170136283</v>
      </c>
    </row>
    <row r="77658" spans="1:8">
      <c r="A77658" s="513" t="str">
        <f t="shared" si="1213"/>
        <v>VenezuelaMujer2045-20500.0453</v>
      </c>
      <c r="B77658" s="513" t="s">
        <v>49</v>
      </c>
      <c r="C77658" s="513" t="s">
        <v>18</v>
      </c>
      <c r="D77658" s="513" t="s">
        <v>469</v>
      </c>
      <c r="E77658" s="514">
        <v>0.04</v>
      </c>
      <c r="F77658" s="513">
        <v>53</v>
      </c>
      <c r="G77658" s="515">
        <v>17.858816630035978</v>
      </c>
      <c r="H77658" s="515">
        <v>1.4701507200704218</v>
      </c>
    </row>
    <row r="77659" spans="1:8">
      <c r="A77659" s="513" t="str">
        <f t="shared" si="1213"/>
        <v>VenezuelaMujer2045-20500.0454</v>
      </c>
      <c r="B77659" s="513" t="s">
        <v>49</v>
      </c>
      <c r="C77659" s="513" t="s">
        <v>18</v>
      </c>
      <c r="D77659" s="513" t="s">
        <v>469</v>
      </c>
      <c r="E77659" s="514">
        <v>0.04</v>
      </c>
      <c r="F77659" s="513">
        <v>54</v>
      </c>
      <c r="G77659" s="515">
        <v>17.586131691451332</v>
      </c>
      <c r="H77659" s="515">
        <v>1.496439541949754</v>
      </c>
    </row>
    <row r="77660" spans="1:8">
      <c r="A77660" s="513" t="str">
        <f t="shared" si="1213"/>
        <v>VenezuelaMujer2045-20500.0455</v>
      </c>
      <c r="B77660" s="513" t="s">
        <v>49</v>
      </c>
      <c r="C77660" s="513" t="s">
        <v>18</v>
      </c>
      <c r="D77660" s="513" t="s">
        <v>469</v>
      </c>
      <c r="E77660" s="514">
        <v>0.04</v>
      </c>
      <c r="F77660" s="513">
        <v>55</v>
      </c>
      <c r="G77660" s="515">
        <v>17.308724334953911</v>
      </c>
      <c r="H77660" s="515">
        <v>1.5202273308109209</v>
      </c>
    </row>
    <row r="77661" spans="1:8">
      <c r="A77661" s="513" t="str">
        <f t="shared" si="1213"/>
        <v>VenezuelaMujer2045-20500.0456</v>
      </c>
      <c r="B77661" s="513" t="s">
        <v>49</v>
      </c>
      <c r="C77661" s="513" t="s">
        <v>18</v>
      </c>
      <c r="D77661" s="513" t="s">
        <v>469</v>
      </c>
      <c r="E77661" s="514">
        <v>0.04</v>
      </c>
      <c r="F77661" s="513">
        <v>56</v>
      </c>
      <c r="G77661" s="515">
        <v>17.026160920365303</v>
      </c>
      <c r="H77661" s="515">
        <v>1.5421524188071503</v>
      </c>
    </row>
    <row r="77662" spans="1:8">
      <c r="A77662" s="513" t="str">
        <f t="shared" si="1213"/>
        <v>VenezuelaMujer2045-20500.0457</v>
      </c>
      <c r="B77662" s="513" t="s">
        <v>49</v>
      </c>
      <c r="C77662" s="513" t="s">
        <v>18</v>
      </c>
      <c r="D77662" s="513" t="s">
        <v>469</v>
      </c>
      <c r="E77662" s="514">
        <v>0.04</v>
      </c>
      <c r="F77662" s="513">
        <v>57</v>
      </c>
      <c r="G77662" s="515">
        <v>16.737982242406712</v>
      </c>
      <c r="H77662" s="515">
        <v>1.562445312674225</v>
      </c>
    </row>
    <row r="77663" spans="1:8">
      <c r="A77663" s="513" t="str">
        <f t="shared" si="1213"/>
        <v>VenezuelaMujer2045-20500.0458</v>
      </c>
      <c r="B77663" s="513" t="s">
        <v>49</v>
      </c>
      <c r="C77663" s="513" t="s">
        <v>18</v>
      </c>
      <c r="D77663" s="513" t="s">
        <v>469</v>
      </c>
      <c r="E77663" s="514">
        <v>0.04</v>
      </c>
      <c r="F77663" s="513">
        <v>58</v>
      </c>
      <c r="G77663" s="515">
        <v>16.443701643798754</v>
      </c>
      <c r="H77663" s="515">
        <v>1.5813494245949113</v>
      </c>
    </row>
    <row r="77664" spans="1:8">
      <c r="A77664" s="513" t="str">
        <f t="shared" si="1213"/>
        <v>VenezuelaMujer2045-20500.0459</v>
      </c>
      <c r="B77664" s="513" t="s">
        <v>49</v>
      </c>
      <c r="C77664" s="513" t="s">
        <v>18</v>
      </c>
      <c r="D77664" s="513" t="s">
        <v>469</v>
      </c>
      <c r="E77664" s="514">
        <v>0.04</v>
      </c>
      <c r="F77664" s="513">
        <v>59</v>
      </c>
      <c r="G77664" s="515">
        <v>16.144905953849499</v>
      </c>
      <c r="H77664" s="515">
        <v>1.5975113828004226</v>
      </c>
    </row>
    <row r="77665" spans="1:8">
      <c r="A77665" s="513" t="str">
        <f t="shared" si="1213"/>
        <v>VenezuelaMujer2045-20500.0460</v>
      </c>
      <c r="B77665" s="513" t="s">
        <v>49</v>
      </c>
      <c r="C77665" s="513" t="s">
        <v>18</v>
      </c>
      <c r="D77665" s="513" t="s">
        <v>469</v>
      </c>
      <c r="E77665" s="514">
        <v>0.04</v>
      </c>
      <c r="F77665" s="513">
        <v>60</v>
      </c>
      <c r="G77665" s="515">
        <v>15.841065963361558</v>
      </c>
      <c r="H77665" s="515">
        <v>1.6112064926043459</v>
      </c>
    </row>
    <row r="77666" spans="1:8">
      <c r="A77666" s="513" t="str">
        <f t="shared" si="1213"/>
        <v>VenezuelaMujer2045-20500.0461</v>
      </c>
      <c r="B77666" s="513" t="s">
        <v>49</v>
      </c>
      <c r="C77666" s="513" t="s">
        <v>18</v>
      </c>
      <c r="D77666" s="513" t="s">
        <v>469</v>
      </c>
      <c r="E77666" s="514">
        <v>0.04</v>
      </c>
      <c r="F77666" s="513">
        <v>61</v>
      </c>
      <c r="G77666" s="515">
        <v>15.531619689092141</v>
      </c>
      <c r="H77666" s="515">
        <v>1.6231955152738624</v>
      </c>
    </row>
    <row r="77667" spans="1:8">
      <c r="A77667" s="513" t="str">
        <f t="shared" si="1213"/>
        <v>VenezuelaMujer2045-20500.0462</v>
      </c>
      <c r="B77667" s="513" t="s">
        <v>49</v>
      </c>
      <c r="C77667" s="513" t="s">
        <v>18</v>
      </c>
      <c r="D77667" s="513" t="s">
        <v>469</v>
      </c>
      <c r="E77667" s="514">
        <v>0.04</v>
      </c>
      <c r="F77667" s="513">
        <v>62</v>
      </c>
      <c r="G77667" s="515">
        <v>15.215969618997157</v>
      </c>
      <c r="H77667" s="515">
        <v>1.633804149822226</v>
      </c>
    </row>
    <row r="77668" spans="1:8">
      <c r="A77668" s="513" t="str">
        <f t="shared" si="1213"/>
        <v>VenezuelaMujer2045-20500.0463</v>
      </c>
      <c r="B77668" s="513" t="s">
        <v>49</v>
      </c>
      <c r="C77668" s="513" t="s">
        <v>18</v>
      </c>
      <c r="D77668" s="513" t="s">
        <v>469</v>
      </c>
      <c r="E77668" s="514">
        <v>0.04</v>
      </c>
      <c r="F77668" s="513">
        <v>63</v>
      </c>
      <c r="G77668" s="515">
        <v>14.893479737399474</v>
      </c>
      <c r="H77668" s="515">
        <v>1.6433823338158762</v>
      </c>
    </row>
    <row r="77669" spans="1:8">
      <c r="A77669" s="513" t="str">
        <f t="shared" si="1213"/>
        <v>VenezuelaMujer2045-20500.0464</v>
      </c>
      <c r="B77669" s="513" t="s">
        <v>49</v>
      </c>
      <c r="C77669" s="513" t="s">
        <v>18</v>
      </c>
      <c r="D77669" s="513" t="s">
        <v>469</v>
      </c>
      <c r="E77669" s="514">
        <v>0.04</v>
      </c>
      <c r="F77669" s="513">
        <v>64</v>
      </c>
      <c r="G77669" s="515">
        <v>14.568335456102989</v>
      </c>
      <c r="H77669" s="515">
        <v>1.6487569288061641</v>
      </c>
    </row>
    <row r="77670" spans="1:8">
      <c r="A77670" s="513" t="str">
        <f t="shared" si="1213"/>
        <v>VenezuelaMujer2045-20500.0465</v>
      </c>
      <c r="B77670" s="513" t="s">
        <v>49</v>
      </c>
      <c r="C77670" s="513" t="s">
        <v>18</v>
      </c>
      <c r="D77670" s="513" t="s">
        <v>469</v>
      </c>
      <c r="E77670" s="514">
        <v>0.04</v>
      </c>
      <c r="F77670" s="513">
        <v>65</v>
      </c>
      <c r="G77670" s="515">
        <v>14.23983686363043</v>
      </c>
      <c r="H77670" s="515">
        <v>1.6503425906846194</v>
      </c>
    </row>
    <row r="77671" spans="1:8">
      <c r="A77671" s="513" t="str">
        <f t="shared" si="1213"/>
        <v>VenezuelaMujer2045-20500.0466</v>
      </c>
      <c r="B77671" s="513" t="s">
        <v>49</v>
      </c>
      <c r="C77671" s="513" t="s">
        <v>18</v>
      </c>
      <c r="D77671" s="513" t="s">
        <v>469</v>
      </c>
      <c r="E77671" s="514">
        <v>0.04</v>
      </c>
      <c r="F77671" s="513">
        <v>66</v>
      </c>
      <c r="G77671" s="515">
        <v>13.907239954080769</v>
      </c>
      <c r="H77671" s="515">
        <v>1.6499800155828157</v>
      </c>
    </row>
    <row r="77672" spans="1:8">
      <c r="A77672" s="513" t="str">
        <f t="shared" si="1213"/>
        <v>VenezuelaMujer2045-20500.0467</v>
      </c>
      <c r="B77672" s="513" t="s">
        <v>49</v>
      </c>
      <c r="C77672" s="513" t="s">
        <v>18</v>
      </c>
      <c r="D77672" s="513" t="s">
        <v>469</v>
      </c>
      <c r="E77672" s="514">
        <v>0.04</v>
      </c>
      <c r="F77672" s="513">
        <v>67</v>
      </c>
      <c r="G77672" s="515">
        <v>13.569751764316951</v>
      </c>
      <c r="H77672" s="515">
        <v>1.6481437433775932</v>
      </c>
    </row>
    <row r="77673" spans="1:8">
      <c r="A77673" s="513" t="str">
        <f t="shared" si="1213"/>
        <v>VenezuelaMujer2045-20500.0468</v>
      </c>
      <c r="B77673" s="513" t="s">
        <v>49</v>
      </c>
      <c r="C77673" s="513" t="s">
        <v>18</v>
      </c>
      <c r="D77673" s="513" t="s">
        <v>469</v>
      </c>
      <c r="E77673" s="514">
        <v>0.04</v>
      </c>
      <c r="F77673" s="513">
        <v>68</v>
      </c>
      <c r="G77673" s="515">
        <v>13.226525035472271</v>
      </c>
      <c r="H77673" s="515">
        <v>1.6453401182247598</v>
      </c>
    </row>
    <row r="77674" spans="1:8">
      <c r="A77674" s="513" t="str">
        <f t="shared" si="1213"/>
        <v>VenezuelaMujer2045-20500.0469</v>
      </c>
      <c r="B77674" s="513" t="s">
        <v>49</v>
      </c>
      <c r="C77674" s="513" t="s">
        <v>18</v>
      </c>
      <c r="D77674" s="513" t="s">
        <v>469</v>
      </c>
      <c r="E77674" s="514">
        <v>0.04</v>
      </c>
      <c r="F77674" s="513">
        <v>69</v>
      </c>
      <c r="G77674" s="515">
        <v>12.884715964383524</v>
      </c>
      <c r="H77674" s="515">
        <v>1.6365434990818672</v>
      </c>
    </row>
    <row r="77675" spans="1:8">
      <c r="A77675" s="513" t="str">
        <f t="shared" si="1213"/>
        <v>VenezuelaMujer2045-20500.0470</v>
      </c>
      <c r="B77675" s="513" t="s">
        <v>49</v>
      </c>
      <c r="C77675" s="513" t="s">
        <v>18</v>
      </c>
      <c r="D77675" s="513" t="s">
        <v>469</v>
      </c>
      <c r="E77675" s="514">
        <v>0.04</v>
      </c>
      <c r="F77675" s="513">
        <v>70</v>
      </c>
      <c r="G77675" s="515">
        <v>12.543373309536113</v>
      </c>
      <c r="H77675" s="515">
        <v>1.6223217100585814</v>
      </c>
    </row>
    <row r="77676" spans="1:8">
      <c r="A77676" s="513" t="str">
        <f t="shared" si="1213"/>
        <v>VenezuelaMujer2045-20500.0471</v>
      </c>
      <c r="B77676" s="513" t="s">
        <v>49</v>
      </c>
      <c r="C77676" s="513" t="s">
        <v>18</v>
      </c>
      <c r="D77676" s="513" t="s">
        <v>469</v>
      </c>
      <c r="E77676" s="514">
        <v>0.04</v>
      </c>
      <c r="F77676" s="513">
        <v>71</v>
      </c>
      <c r="G77676" s="515">
        <v>12.201493707464858</v>
      </c>
      <c r="H77676" s="515">
        <v>1.6049958547261609</v>
      </c>
    </row>
    <row r="77677" spans="1:8">
      <c r="A77677" s="513" t="str">
        <f t="shared" si="1213"/>
        <v>VenezuelaMujer2045-20500.0472</v>
      </c>
      <c r="B77677" s="513" t="s">
        <v>49</v>
      </c>
      <c r="C77677" s="513" t="s">
        <v>18</v>
      </c>
      <c r="D77677" s="513" t="s">
        <v>469</v>
      </c>
      <c r="E77677" s="514">
        <v>0.04</v>
      </c>
      <c r="F77677" s="513">
        <v>72</v>
      </c>
      <c r="G77677" s="515">
        <v>11.85801255371444</v>
      </c>
      <c r="H77677" s="515">
        <v>1.5851254850241894</v>
      </c>
    </row>
    <row r="77678" spans="1:8">
      <c r="A77678" s="513" t="str">
        <f t="shared" si="1213"/>
        <v>VenezuelaMujer2045-20500.0473</v>
      </c>
      <c r="B77678" s="513" t="s">
        <v>49</v>
      </c>
      <c r="C77678" s="513" t="s">
        <v>18</v>
      </c>
      <c r="D77678" s="513" t="s">
        <v>469</v>
      </c>
      <c r="E77678" s="514">
        <v>0.04</v>
      </c>
      <c r="F77678" s="513">
        <v>73</v>
      </c>
      <c r="G77678" s="515">
        <v>11.511793893220283</v>
      </c>
      <c r="H77678" s="515">
        <v>1.5632954006671744</v>
      </c>
    </row>
    <row r="77679" spans="1:8">
      <c r="A77679" s="513" t="str">
        <f t="shared" si="1213"/>
        <v>VenezuelaMujer2045-20500.0474</v>
      </c>
      <c r="B77679" s="513" t="s">
        <v>49</v>
      </c>
      <c r="C77679" s="513" t="s">
        <v>18</v>
      </c>
      <c r="D77679" s="513" t="s">
        <v>469</v>
      </c>
      <c r="E77679" s="514">
        <v>0.04</v>
      </c>
      <c r="F77679" s="513">
        <v>74</v>
      </c>
      <c r="G77679" s="515">
        <v>11.165955703868351</v>
      </c>
      <c r="H77679" s="515">
        <v>1.537308386492855</v>
      </c>
    </row>
    <row r="77680" spans="1:8">
      <c r="A77680" s="513" t="str">
        <f t="shared" si="1213"/>
        <v>VenezuelaMujer2045-20500.0475</v>
      </c>
      <c r="B77680" s="513" t="s">
        <v>49</v>
      </c>
      <c r="C77680" s="513" t="s">
        <v>18</v>
      </c>
      <c r="D77680" s="513" t="s">
        <v>469</v>
      </c>
      <c r="E77680" s="514">
        <v>0.04</v>
      </c>
      <c r="F77680" s="513">
        <v>75</v>
      </c>
      <c r="G77680" s="515">
        <v>10.819202509986912</v>
      </c>
      <c r="H77680" s="515">
        <v>1.5078081276607518</v>
      </c>
    </row>
    <row r="77681" spans="1:8">
      <c r="A77681" s="513" t="str">
        <f t="shared" si="1213"/>
        <v>VenezuelaMujer2045-20500.0476</v>
      </c>
      <c r="B77681" s="513" t="s">
        <v>49</v>
      </c>
      <c r="C77681" s="513" t="s">
        <v>18</v>
      </c>
      <c r="D77681" s="513" t="s">
        <v>469</v>
      </c>
      <c r="E77681" s="514">
        <v>0.04</v>
      </c>
      <c r="F77681" s="513">
        <v>76</v>
      </c>
      <c r="G77681" s="515">
        <v>10.470147706512329</v>
      </c>
      <c r="H77681" s="515">
        <v>1.4775906292461851</v>
      </c>
    </row>
    <row r="77682" spans="1:8">
      <c r="A77682" s="513" t="str">
        <f t="shared" si="1213"/>
        <v>VenezuelaMujer2045-20500.0477</v>
      </c>
      <c r="B77682" s="513" t="s">
        <v>49</v>
      </c>
      <c r="C77682" s="513" t="s">
        <v>18</v>
      </c>
      <c r="D77682" s="513" t="s">
        <v>469</v>
      </c>
      <c r="E77682" s="514">
        <v>0.04</v>
      </c>
      <c r="F77682" s="513">
        <v>77</v>
      </c>
      <c r="G77682" s="515">
        <v>10.117296706831244</v>
      </c>
      <c r="H77682" s="515">
        <v>1.4473269163581699</v>
      </c>
    </row>
    <row r="77683" spans="1:8">
      <c r="A77683" s="513" t="str">
        <f t="shared" si="1213"/>
        <v>VenezuelaMujer2045-20500.0478</v>
      </c>
      <c r="B77683" s="513" t="s">
        <v>49</v>
      </c>
      <c r="C77683" s="513" t="s">
        <v>18</v>
      </c>
      <c r="D77683" s="513" t="s">
        <v>469</v>
      </c>
      <c r="E77683" s="514">
        <v>0.04</v>
      </c>
      <c r="F77683" s="513">
        <v>78</v>
      </c>
      <c r="G77683" s="515">
        <v>9.7590278495193488</v>
      </c>
      <c r="H77683" s="515">
        <v>1.4177970127079376</v>
      </c>
    </row>
    <row r="77684" spans="1:8">
      <c r="A77684" s="513" t="str">
        <f t="shared" si="1213"/>
        <v>VenezuelaMujer2045-20500.0479</v>
      </c>
      <c r="B77684" s="513" t="s">
        <v>49</v>
      </c>
      <c r="C77684" s="513" t="s">
        <v>18</v>
      </c>
      <c r="D77684" s="513" t="s">
        <v>469</v>
      </c>
      <c r="E77684" s="514">
        <v>0.04</v>
      </c>
      <c r="F77684" s="513">
        <v>79</v>
      </c>
      <c r="G77684" s="515">
        <v>9.4011246615242747</v>
      </c>
      <c r="H77684" s="515">
        <v>1.385278534421527</v>
      </c>
    </row>
    <row r="77685" spans="1:8">
      <c r="A77685" s="513" t="str">
        <f t="shared" si="1213"/>
        <v>VenezuelaMujer2045-20500.0480</v>
      </c>
      <c r="B77685" s="513" t="s">
        <v>49</v>
      </c>
      <c r="C77685" s="513" t="s">
        <v>18</v>
      </c>
      <c r="D77685" s="513" t="s">
        <v>469</v>
      </c>
      <c r="E77685" s="514">
        <v>0.04</v>
      </c>
      <c r="F77685" s="513">
        <v>80</v>
      </c>
      <c r="G77685" s="515">
        <v>9.0416564568039082</v>
      </c>
      <c r="H77685" s="515">
        <v>1.3507271409463661</v>
      </c>
    </row>
    <row r="77686" spans="1:8">
      <c r="A77686" s="513" t="str">
        <f t="shared" si="1213"/>
        <v>VenezuelaMujer2045-20500.0481</v>
      </c>
      <c r="B77686" s="513" t="s">
        <v>49</v>
      </c>
      <c r="C77686" s="513" t="s">
        <v>18</v>
      </c>
      <c r="D77686" s="513" t="s">
        <v>469</v>
      </c>
      <c r="E77686" s="514">
        <v>0.04</v>
      </c>
      <c r="F77686" s="513">
        <v>81</v>
      </c>
      <c r="G77686" s="515">
        <v>8.6785267832093336</v>
      </c>
      <c r="H77686" s="515">
        <v>1.3182283580186658</v>
      </c>
    </row>
    <row r="77687" spans="1:8">
      <c r="A77687" s="513" t="str">
        <f t="shared" si="1213"/>
        <v>VenezuelaMujer2045-20500.0482</v>
      </c>
      <c r="B77687" s="513" t="s">
        <v>49</v>
      </c>
      <c r="C77687" s="513" t="s">
        <v>18</v>
      </c>
      <c r="D77687" s="513" t="s">
        <v>469</v>
      </c>
      <c r="E77687" s="514">
        <v>0.04</v>
      </c>
      <c r="F77687" s="513">
        <v>82</v>
      </c>
      <c r="G77687" s="515">
        <v>8.3094367123108519</v>
      </c>
      <c r="H77687" s="515">
        <v>1.2890222193994487</v>
      </c>
    </row>
    <row r="77688" spans="1:8">
      <c r="A77688" s="513" t="str">
        <f t="shared" si="1213"/>
        <v>VenezuelaMujer2045-20500.0483</v>
      </c>
      <c r="B77688" s="513" t="s">
        <v>49</v>
      </c>
      <c r="C77688" s="513" t="s">
        <v>18</v>
      </c>
      <c r="D77688" s="513" t="s">
        <v>469</v>
      </c>
      <c r="E77688" s="514">
        <v>0.04</v>
      </c>
      <c r="F77688" s="513">
        <v>83</v>
      </c>
      <c r="G77688" s="515">
        <v>7.931842260171754</v>
      </c>
      <c r="H77688" s="515">
        <v>1.2655450816081539</v>
      </c>
    </row>
    <row r="77689" spans="1:8">
      <c r="A77689" s="513" t="str">
        <f t="shared" si="1213"/>
        <v>VenezuelaMujer2045-20500.0484</v>
      </c>
      <c r="B77689" s="513" t="s">
        <v>49</v>
      </c>
      <c r="C77689" s="513" t="s">
        <v>18</v>
      </c>
      <c r="D77689" s="513" t="s">
        <v>469</v>
      </c>
      <c r="E77689" s="514">
        <v>0.04</v>
      </c>
      <c r="F77689" s="513">
        <v>84</v>
      </c>
      <c r="G77689" s="515">
        <v>7.589201342995195</v>
      </c>
      <c r="H77689" s="515">
        <v>1.2237389671628618</v>
      </c>
    </row>
    <row r="77690" spans="1:8">
      <c r="A77690" s="513" t="str">
        <f t="shared" si="1213"/>
        <v>VenezuelaMujer2045-20500.0485</v>
      </c>
      <c r="B77690" s="513" t="s">
        <v>49</v>
      </c>
      <c r="C77690" s="513" t="s">
        <v>18</v>
      </c>
      <c r="D77690" s="513" t="s">
        <v>469</v>
      </c>
      <c r="E77690" s="514">
        <v>0.04</v>
      </c>
      <c r="F77690" s="513">
        <v>85</v>
      </c>
      <c r="G77690" s="515">
        <v>7.2515976481066566</v>
      </c>
      <c r="H77690" s="515">
        <v>1.18032648979872</v>
      </c>
    </row>
    <row r="77691" spans="1:8">
      <c r="A77691" s="513" t="str">
        <f t="shared" si="1213"/>
        <v>VenezuelaMujer2045-20500.0486</v>
      </c>
      <c r="B77691" s="513" t="s">
        <v>49</v>
      </c>
      <c r="C77691" s="513" t="s">
        <v>18</v>
      </c>
      <c r="D77691" s="513" t="s">
        <v>469</v>
      </c>
      <c r="E77691" s="514">
        <v>0.04</v>
      </c>
      <c r="F77691" s="513">
        <v>86</v>
      </c>
      <c r="G77691" s="515">
        <v>6.9195876739805193</v>
      </c>
      <c r="H77691" s="515">
        <v>1.1354868380771255</v>
      </c>
    </row>
    <row r="77692" spans="1:8">
      <c r="A77692" s="513" t="str">
        <f t="shared" si="1213"/>
        <v>VenezuelaMujer2045-20500.0487</v>
      </c>
      <c r="B77692" s="513" t="s">
        <v>49</v>
      </c>
      <c r="C77692" s="513" t="s">
        <v>18</v>
      </c>
      <c r="D77692" s="513" t="s">
        <v>469</v>
      </c>
      <c r="E77692" s="514">
        <v>0.04</v>
      </c>
      <c r="F77692" s="513">
        <v>87</v>
      </c>
      <c r="G77692" s="515">
        <v>6.5937080644054884</v>
      </c>
      <c r="H77692" s="515">
        <v>1.0894051700266574</v>
      </c>
    </row>
    <row r="77693" spans="1:8">
      <c r="A77693" s="513" t="str">
        <f t="shared" si="1213"/>
        <v>VenezuelaMujer2045-20500.0488</v>
      </c>
      <c r="B77693" s="513" t="s">
        <v>49</v>
      </c>
      <c r="C77693" s="513" t="s">
        <v>18</v>
      </c>
      <c r="D77693" s="513" t="s">
        <v>469</v>
      </c>
      <c r="E77693" s="514">
        <v>0.04</v>
      </c>
      <c r="F77693" s="513">
        <v>88</v>
      </c>
      <c r="G77693" s="515">
        <v>6.2744716364221125</v>
      </c>
      <c r="H77693" s="515">
        <v>1.0422704532441303</v>
      </c>
    </row>
    <row r="77694" spans="1:8">
      <c r="A77694" s="513" t="str">
        <f t="shared" si="1213"/>
        <v>VenezuelaMujer2045-20500.0489</v>
      </c>
      <c r="B77694" s="513" t="s">
        <v>49</v>
      </c>
      <c r="C77694" s="513" t="s">
        <v>18</v>
      </c>
      <c r="D77694" s="513" t="s">
        <v>469</v>
      </c>
      <c r="E77694" s="514">
        <v>0.04</v>
      </c>
      <c r="F77694" s="513">
        <v>89</v>
      </c>
      <c r="G77694" s="515">
        <v>5.9623634239965089</v>
      </c>
      <c r="H77694" s="515">
        <v>0.99427315870284838</v>
      </c>
    </row>
    <row r="77695" spans="1:8">
      <c r="A77695" s="513" t="str">
        <f t="shared" si="1213"/>
        <v>VenezuelaMujer2045-20500.0490</v>
      </c>
      <c r="B77695" s="513" t="s">
        <v>49</v>
      </c>
      <c r="C77695" s="513" t="s">
        <v>18</v>
      </c>
      <c r="D77695" s="513" t="s">
        <v>469</v>
      </c>
      <c r="E77695" s="514">
        <v>0.04</v>
      </c>
      <c r="F77695" s="513">
        <v>90</v>
      </c>
      <c r="G77695" s="515">
        <v>5.6578371384934369</v>
      </c>
      <c r="H77695" s="515">
        <v>0.94560292876706153</v>
      </c>
    </row>
    <row r="77696" spans="1:8">
      <c r="A77696" s="513" t="str">
        <f t="shared" si="1213"/>
        <v>VenezuelaMujer2045-20500.0491</v>
      </c>
      <c r="B77696" s="513" t="s">
        <v>49</v>
      </c>
      <c r="C77696" s="513" t="s">
        <v>18</v>
      </c>
      <c r="D77696" s="513" t="s">
        <v>469</v>
      </c>
      <c r="E77696" s="514">
        <v>0.04</v>
      </c>
      <c r="F77696" s="513">
        <v>91</v>
      </c>
      <c r="G77696" s="515">
        <v>5.3613117846077332</v>
      </c>
      <c r="H77696" s="515">
        <v>0.89644610990248441</v>
      </c>
    </row>
    <row r="77697" spans="1:8">
      <c r="A77697" s="513" t="str">
        <f t="shared" si="1213"/>
        <v>VenezuelaMujer2045-20500.0492</v>
      </c>
      <c r="B77697" s="513" t="s">
        <v>49</v>
      </c>
      <c r="C77697" s="513" t="s">
        <v>18</v>
      </c>
      <c r="D77697" s="513" t="s">
        <v>469</v>
      </c>
      <c r="E77697" s="514">
        <v>0.04</v>
      </c>
      <c r="F77697" s="513">
        <v>92</v>
      </c>
      <c r="G77697" s="515">
        <v>5.0731686838400227</v>
      </c>
      <c r="H77697" s="515">
        <v>0.84698336057562074</v>
      </c>
    </row>
    <row r="77698" spans="1:8">
      <c r="A77698" s="513" t="str">
        <f t="shared" si="1213"/>
        <v>VenezuelaMujer2045-20500.0493</v>
      </c>
      <c r="B77698" s="513" t="s">
        <v>49</v>
      </c>
      <c r="C77698" s="513" t="s">
        <v>18</v>
      </c>
      <c r="D77698" s="513" t="s">
        <v>469</v>
      </c>
      <c r="E77698" s="514">
        <v>0.04</v>
      </c>
      <c r="F77698" s="513">
        <v>93</v>
      </c>
      <c r="G77698" s="515">
        <v>4.7937487883319516</v>
      </c>
      <c r="H77698" s="515">
        <v>0.79738723978714576</v>
      </c>
    </row>
    <row r="77699" spans="1:8">
      <c r="A77699" s="513" t="str">
        <f t="shared" ref="A77699:A77762" si="1214">B77699&amp;C77699&amp;D77699&amp;E77699&amp;F77699</f>
        <v>VenezuelaMujer2045-20500.0494</v>
      </c>
      <c r="B77699" s="513" t="s">
        <v>49</v>
      </c>
      <c r="C77699" s="513" t="s">
        <v>18</v>
      </c>
      <c r="D77699" s="513" t="s">
        <v>469</v>
      </c>
      <c r="E77699" s="514">
        <v>0.04</v>
      </c>
      <c r="F77699" s="513">
        <v>94</v>
      </c>
      <c r="G77699" s="515">
        <v>4.523350468359312</v>
      </c>
      <c r="H77699" s="515">
        <v>0.74781988754754969</v>
      </c>
    </row>
    <row r="77700" spans="1:8">
      <c r="A77700" s="513" t="str">
        <f t="shared" si="1214"/>
        <v>VenezuelaMujer2045-20500.0495</v>
      </c>
      <c r="B77700" s="513" t="s">
        <v>49</v>
      </c>
      <c r="C77700" s="513" t="s">
        <v>18</v>
      </c>
      <c r="D77700" s="513" t="s">
        <v>469</v>
      </c>
      <c r="E77700" s="514">
        <v>0.04</v>
      </c>
      <c r="F77700" s="513">
        <v>95</v>
      </c>
      <c r="G77700" s="515">
        <v>4.2622276738646816</v>
      </c>
      <c r="H77700" s="515">
        <v>0.69843069758960397</v>
      </c>
    </row>
    <row r="77701" spans="1:8">
      <c r="A77701" s="513" t="str">
        <f t="shared" si="1214"/>
        <v>VenezuelaMujer2045-20500.0496</v>
      </c>
      <c r="B77701" s="513" t="s">
        <v>49</v>
      </c>
      <c r="C77701" s="513" t="s">
        <v>18</v>
      </c>
      <c r="D77701" s="513" t="s">
        <v>469</v>
      </c>
      <c r="E77701" s="514">
        <v>0.04</v>
      </c>
      <c r="F77701" s="513">
        <v>96</v>
      </c>
      <c r="G77701" s="515">
        <v>4.0105887685151167</v>
      </c>
      <c r="H77701" s="515">
        <v>0.64935403324331487</v>
      </c>
    </row>
    <row r="77702" spans="1:8">
      <c r="A77702" s="513" t="str">
        <f t="shared" si="1214"/>
        <v>VenezuelaMujer2045-20500.0497</v>
      </c>
      <c r="B77702" s="513" t="s">
        <v>49</v>
      </c>
      <c r="C77702" s="513" t="s">
        <v>18</v>
      </c>
      <c r="D77702" s="513" t="s">
        <v>469</v>
      </c>
      <c r="E77702" s="514">
        <v>0.04</v>
      </c>
      <c r="F77702" s="513">
        <v>97</v>
      </c>
      <c r="G77702" s="515">
        <v>3.7685957868702706</v>
      </c>
      <c r="H77702" s="515">
        <v>0.60070695677875841</v>
      </c>
    </row>
    <row r="77703" spans="1:8">
      <c r="A77703" s="513" t="str">
        <f t="shared" si="1214"/>
        <v>VenezuelaMujer2045-20500.0498</v>
      </c>
      <c r="B77703" s="513" t="s">
        <v>49</v>
      </c>
      <c r="C77703" s="513" t="s">
        <v>18</v>
      </c>
      <c r="D77703" s="513" t="s">
        <v>469</v>
      </c>
      <c r="E77703" s="514">
        <v>0.04</v>
      </c>
      <c r="F77703" s="513">
        <v>98</v>
      </c>
      <c r="G77703" s="515">
        <v>3.5363640819704094</v>
      </c>
      <c r="H77703" s="515">
        <v>0.55258698094831904</v>
      </c>
    </row>
    <row r="77704" spans="1:8">
      <c r="A77704" s="513" t="str">
        <f t="shared" si="1214"/>
        <v>VenezuelaMujer2045-20500.0499</v>
      </c>
      <c r="B77704" s="513" t="s">
        <v>49</v>
      </c>
      <c r="C77704" s="513" t="s">
        <v>18</v>
      </c>
      <c r="D77704" s="513" t="s">
        <v>469</v>
      </c>
      <c r="E77704" s="514">
        <v>0.04</v>
      </c>
      <c r="F77704" s="513">
        <v>99</v>
      </c>
      <c r="G77704" s="515">
        <v>3.3139628561346721</v>
      </c>
      <c r="H77704" s="515">
        <v>0.50506961815712959</v>
      </c>
    </row>
    <row r="77705" spans="1:8">
      <c r="A77705" s="513" t="str">
        <f t="shared" si="1214"/>
        <v>VenezuelaMujer2045-20500.04100</v>
      </c>
      <c r="B77705" s="513" t="s">
        <v>49</v>
      </c>
      <c r="C77705" s="513" t="s">
        <v>18</v>
      </c>
      <c r="D77705" s="513" t="s">
        <v>469</v>
      </c>
      <c r="E77705" s="514">
        <v>0.04</v>
      </c>
      <c r="F77705" s="513">
        <v>100</v>
      </c>
      <c r="G77705" s="515">
        <v>3.1014157541019949</v>
      </c>
      <c r="H77705" s="515">
        <v>0.45820586579535294</v>
      </c>
    </row>
    <row r="77706" spans="1:8">
      <c r="A77706" s="513" t="str">
        <f t="shared" si="1214"/>
        <v>VenezuelaMujer2045-20500.04101</v>
      </c>
      <c r="B77706" s="513" t="s">
        <v>49</v>
      </c>
      <c r="C77706" s="513" t="s">
        <v>18</v>
      </c>
      <c r="D77706" s="513" t="s">
        <v>469</v>
      </c>
      <c r="E77706" s="514">
        <v>0.04</v>
      </c>
      <c r="F77706" s="513">
        <v>101</v>
      </c>
      <c r="G77706" s="515">
        <v>2.8987022102867992</v>
      </c>
      <c r="H77706" s="515">
        <v>0.41201920001120279</v>
      </c>
    </row>
    <row r="77707" spans="1:8">
      <c r="A77707" s="513" t="str">
        <f t="shared" si="1214"/>
        <v>VenezuelaMujer2045-20500.04102</v>
      </c>
      <c r="B77707" s="513" t="s">
        <v>49</v>
      </c>
      <c r="C77707" s="513" t="s">
        <v>18</v>
      </c>
      <c r="D77707" s="513" t="s">
        <v>469</v>
      </c>
      <c r="E77707" s="514">
        <v>0.04</v>
      </c>
      <c r="F77707" s="513">
        <v>102</v>
      </c>
      <c r="G77707" s="515">
        <v>2.7057594395105613</v>
      </c>
      <c r="H77707" s="515">
        <v>0.3665019099390473</v>
      </c>
    </row>
    <row r="77708" spans="1:8">
      <c r="A77708" s="513" t="str">
        <f t="shared" si="1214"/>
        <v>VenezuelaMujer2045-20500.04103</v>
      </c>
      <c r="B77708" s="513" t="s">
        <v>49</v>
      </c>
      <c r="C77708" s="513" t="s">
        <v>18</v>
      </c>
      <c r="D77708" s="513" t="s">
        <v>469</v>
      </c>
      <c r="E77708" s="514">
        <v>0.04</v>
      </c>
      <c r="F77708" s="513">
        <v>103</v>
      </c>
      <c r="G77708" s="515">
        <v>2.5224842751083751</v>
      </c>
      <c r="H77708" s="515">
        <v>0.32161064981655518</v>
      </c>
    </row>
    <row r="77709" spans="1:8">
      <c r="A77709" s="513" t="str">
        <f t="shared" si="1214"/>
        <v>VenezuelaMujer2045-20500.04104</v>
      </c>
      <c r="B77709" s="513" t="s">
        <v>49</v>
      </c>
      <c r="C77709" s="513" t="s">
        <v>18</v>
      </c>
      <c r="D77709" s="513" t="s">
        <v>469</v>
      </c>
      <c r="E77709" s="514">
        <v>0.04</v>
      </c>
      <c r="F77709" s="513">
        <v>104</v>
      </c>
      <c r="G77709" s="515">
        <v>2.3487360363115632</v>
      </c>
      <c r="H77709" s="515">
        <v>0.27726026506992035</v>
      </c>
    </row>
    <row r="77710" spans="1:8">
      <c r="A77710" s="513" t="str">
        <f t="shared" si="1214"/>
        <v>VenezuelaMujer2045-20500.04105</v>
      </c>
      <c r="B77710" s="513" t="s">
        <v>49</v>
      </c>
      <c r="C77710" s="513" t="s">
        <v>18</v>
      </c>
      <c r="D77710" s="513" t="s">
        <v>469</v>
      </c>
      <c r="E77710" s="514">
        <v>0.04</v>
      </c>
      <c r="F77710" s="513">
        <v>105</v>
      </c>
      <c r="G77710" s="515">
        <v>2.1843392784943676</v>
      </c>
      <c r="H77710" s="515">
        <v>0.23331532699980609</v>
      </c>
    </row>
    <row r="77711" spans="1:8">
      <c r="A77711" s="513" t="str">
        <f t="shared" si="1214"/>
        <v>VenezuelaMujer2045-20500.04106</v>
      </c>
      <c r="B77711" s="513" t="s">
        <v>49</v>
      </c>
      <c r="C77711" s="513" t="s">
        <v>18</v>
      </c>
      <c r="D77711" s="513" t="s">
        <v>469</v>
      </c>
      <c r="E77711" s="514">
        <v>0.04</v>
      </c>
      <c r="F77711" s="513">
        <v>106</v>
      </c>
      <c r="G77711" s="515">
        <v>2.0290868494429035</v>
      </c>
      <c r="H77711" s="515">
        <v>0.18957842399352823</v>
      </c>
    </row>
    <row r="77712" spans="1:8">
      <c r="A77712" s="513" t="str">
        <f t="shared" si="1214"/>
        <v>VenezuelaMujer2045-20500.04107</v>
      </c>
      <c r="B77712" s="513" t="s">
        <v>49</v>
      </c>
      <c r="C77712" s="513" t="s">
        <v>18</v>
      </c>
      <c r="D77712" s="513" t="s">
        <v>469</v>
      </c>
      <c r="E77712" s="514">
        <v>0.04</v>
      </c>
      <c r="F77712" s="513">
        <v>107</v>
      </c>
      <c r="G77712" s="515">
        <v>1.8827434087042094</v>
      </c>
      <c r="H77712" s="515">
        <v>0.14577308986525284</v>
      </c>
    </row>
    <row r="77713" spans="1:8">
      <c r="A77713" s="513" t="str">
        <f t="shared" si="1214"/>
        <v>VenezuelaMujer2045-20500.04108</v>
      </c>
      <c r="B77713" s="513" t="s">
        <v>49</v>
      </c>
      <c r="C77713" s="513" t="s">
        <v>18</v>
      </c>
      <c r="D77713" s="513" t="s">
        <v>469</v>
      </c>
      <c r="E77713" s="514">
        <v>0.04</v>
      </c>
      <c r="F77713" s="513">
        <v>108</v>
      </c>
      <c r="G77713" s="515">
        <v>1.7450488239786515</v>
      </c>
      <c r="H77713" s="515">
        <v>0.10152200287452603</v>
      </c>
    </row>
    <row r="77714" spans="1:8">
      <c r="A77714" s="513" t="str">
        <f t="shared" si="1214"/>
        <v>VenezuelaMujer2045-20500.04109</v>
      </c>
      <c r="B77714" s="513" t="s">
        <v>49</v>
      </c>
      <c r="C77714" s="513" t="s">
        <v>18</v>
      </c>
      <c r="D77714" s="513" t="s">
        <v>469</v>
      </c>
      <c r="E77714" s="514">
        <v>0.04</v>
      </c>
      <c r="F77714" s="513">
        <v>109</v>
      </c>
      <c r="G77714" s="515">
        <v>1.615721569995386</v>
      </c>
      <c r="H77714" s="515">
        <v>5.6344985019842836E-2</v>
      </c>
    </row>
    <row r="77715" spans="1:8">
      <c r="A77715" s="513" t="str">
        <f t="shared" si="1214"/>
        <v>VenezuelaMujer2045-20500.04110</v>
      </c>
      <c r="B77715" s="513" t="s">
        <v>49</v>
      </c>
      <c r="C77715" s="513" t="s">
        <v>18</v>
      </c>
      <c r="D77715" s="513" t="s">
        <v>469</v>
      </c>
      <c r="E77715" s="514">
        <v>0.04</v>
      </c>
      <c r="F77715" s="513">
        <v>110</v>
      </c>
      <c r="G77715" s="515">
        <v>1.4944626602922375</v>
      </c>
      <c r="H77715" s="515">
        <v>1.0133473344811414E-2</v>
      </c>
    </row>
    <row r="77716" spans="1:8">
      <c r="A77716" s="513" t="str">
        <f t="shared" si="1214"/>
        <v>VenezuelaMujer2045-20500.04111</v>
      </c>
      <c r="B77716" s="513" t="s">
        <v>49</v>
      </c>
      <c r="C77716" s="513" t="s">
        <v>18</v>
      </c>
      <c r="D77716" s="513" t="s">
        <v>469</v>
      </c>
      <c r="E77716" s="514">
        <v>0.04</v>
      </c>
      <c r="F77716" s="513">
        <v>111</v>
      </c>
      <c r="G77716" s="515">
        <v>1.3809591091923714</v>
      </c>
      <c r="H77716" s="515">
        <v>0</v>
      </c>
    </row>
    <row r="77717" spans="1:8">
      <c r="A77717" s="513" t="str">
        <f t="shared" si="1214"/>
        <v>VenezuelaMujer2045-20500.04112</v>
      </c>
      <c r="B77717" s="513" t="s">
        <v>49</v>
      </c>
      <c r="C77717" s="513" t="s">
        <v>18</v>
      </c>
      <c r="D77717" s="513" t="s">
        <v>469</v>
      </c>
      <c r="E77717" s="514">
        <v>0.04</v>
      </c>
      <c r="F77717" s="513">
        <v>112</v>
      </c>
      <c r="G77717" s="515">
        <v>1.2748890730379538</v>
      </c>
      <c r="H77717" s="515">
        <v>0</v>
      </c>
    </row>
    <row r="77718" spans="1:8">
      <c r="A77718" s="513" t="str">
        <f t="shared" si="1214"/>
        <v>VenezuelaMujer2045-20500.04113</v>
      </c>
      <c r="B77718" s="513" t="s">
        <v>49</v>
      </c>
      <c r="C77718" s="513" t="s">
        <v>18</v>
      </c>
      <c r="D77718" s="513" t="s">
        <v>469</v>
      </c>
      <c r="E77718" s="514">
        <v>0.04</v>
      </c>
      <c r="F77718" s="513">
        <v>113</v>
      </c>
      <c r="G77718" s="515">
        <v>1.1759343938465121</v>
      </c>
      <c r="H77718" s="515">
        <v>0</v>
      </c>
    </row>
    <row r="77719" spans="1:8">
      <c r="A77719" s="513" t="str">
        <f t="shared" si="1214"/>
        <v>VenezuelaMujer2045-20500.04114</v>
      </c>
      <c r="B77719" s="513" t="s">
        <v>49</v>
      </c>
      <c r="C77719" s="513" t="s">
        <v>18</v>
      </c>
      <c r="D77719" s="513" t="s">
        <v>469</v>
      </c>
      <c r="E77719" s="514">
        <v>0.04</v>
      </c>
      <c r="F77719" s="513">
        <v>114</v>
      </c>
      <c r="G77719" s="515">
        <v>1.0838668300555303</v>
      </c>
      <c r="H77719" s="515">
        <v>0</v>
      </c>
    </row>
    <row r="77720" spans="1:8">
      <c r="A77720" s="513" t="str">
        <f t="shared" si="1214"/>
        <v>VenezuelaMujer2045-20500.04115</v>
      </c>
      <c r="B77720" s="513" t="s">
        <v>49</v>
      </c>
      <c r="C77720" s="513" t="s">
        <v>18</v>
      </c>
      <c r="D77720" s="513" t="s">
        <v>469</v>
      </c>
      <c r="E77720" s="514">
        <v>0.04</v>
      </c>
      <c r="F77720" s="513">
        <v>115</v>
      </c>
      <c r="G77720" s="515">
        <v>1</v>
      </c>
      <c r="H77720" s="515">
        <v>0</v>
      </c>
    </row>
    <row r="77721" spans="1:8">
      <c r="A77721" s="513" t="str">
        <f t="shared" si="1214"/>
        <v>VenezuelaMujer2045-20500.04116</v>
      </c>
      <c r="B77721" s="513" t="s">
        <v>49</v>
      </c>
      <c r="C77721" s="513" t="s">
        <v>18</v>
      </c>
      <c r="D77721" s="513" t="s">
        <v>469</v>
      </c>
      <c r="E77721" s="514">
        <v>0.04</v>
      </c>
      <c r="F77721" s="513">
        <v>116</v>
      </c>
      <c r="G77721" s="515">
        <v>1</v>
      </c>
      <c r="H77721" s="515">
        <v>0</v>
      </c>
    </row>
    <row r="77722" spans="1:8">
      <c r="A77722" s="513" t="str">
        <f t="shared" si="1214"/>
        <v>VenezuelaMujer2045-20500.0550</v>
      </c>
      <c r="B77722" s="513" t="s">
        <v>49</v>
      </c>
      <c r="C77722" s="513" t="s">
        <v>18</v>
      </c>
      <c r="D77722" s="513" t="s">
        <v>469</v>
      </c>
      <c r="E77722" s="514">
        <v>0.05</v>
      </c>
      <c r="F77722" s="513">
        <v>50</v>
      </c>
      <c r="G77722" s="515">
        <v>16.463228560570261</v>
      </c>
      <c r="H77722" s="515">
        <v>1.0968751512371919</v>
      </c>
    </row>
    <row r="77723" spans="1:8">
      <c r="A77723" s="513" t="str">
        <f t="shared" si="1214"/>
        <v>VenezuelaMujer2045-20500.0551</v>
      </c>
      <c r="B77723" s="513" t="s">
        <v>49</v>
      </c>
      <c r="C77723" s="513" t="s">
        <v>18</v>
      </c>
      <c r="D77723" s="513" t="s">
        <v>469</v>
      </c>
      <c r="E77723" s="514">
        <v>0.05</v>
      </c>
      <c r="F77723" s="513">
        <v>51</v>
      </c>
      <c r="G77723" s="515">
        <v>16.272691107755559</v>
      </c>
      <c r="H77723" s="515">
        <v>1.1268354255857662</v>
      </c>
    </row>
    <row r="77724" spans="1:8">
      <c r="A77724" s="513" t="str">
        <f t="shared" si="1214"/>
        <v>VenezuelaMujer2045-20500.0552</v>
      </c>
      <c r="B77724" s="513" t="s">
        <v>49</v>
      </c>
      <c r="C77724" s="513" t="s">
        <v>18</v>
      </c>
      <c r="D77724" s="513" t="s">
        <v>469</v>
      </c>
      <c r="E77724" s="514">
        <v>0.05</v>
      </c>
      <c r="F77724" s="513">
        <v>52</v>
      </c>
      <c r="G77724" s="515">
        <v>16.075201931837203</v>
      </c>
      <c r="H77724" s="515">
        <v>1.1571522712444475</v>
      </c>
    </row>
    <row r="77725" spans="1:8">
      <c r="A77725" s="513" t="str">
        <f t="shared" si="1214"/>
        <v>VenezuelaMujer2045-20500.0553</v>
      </c>
      <c r="B77725" s="513" t="s">
        <v>49</v>
      </c>
      <c r="C77725" s="513" t="s">
        <v>18</v>
      </c>
      <c r="D77725" s="513" t="s">
        <v>469</v>
      </c>
      <c r="E77725" s="514">
        <v>0.05</v>
      </c>
      <c r="F77725" s="513">
        <v>53</v>
      </c>
      <c r="G77725" s="515">
        <v>15.870320083403815</v>
      </c>
      <c r="H77725" s="515">
        <v>1.1879940962917199</v>
      </c>
    </row>
    <row r="77726" spans="1:8">
      <c r="A77726" s="513" t="str">
        <f t="shared" si="1214"/>
        <v>VenezuelaMujer2045-20500.0554</v>
      </c>
      <c r="B77726" s="513" t="s">
        <v>49</v>
      </c>
      <c r="C77726" s="513" t="s">
        <v>18</v>
      </c>
      <c r="D77726" s="513" t="s">
        <v>469</v>
      </c>
      <c r="E77726" s="514">
        <v>0.05</v>
      </c>
      <c r="F77726" s="513">
        <v>54</v>
      </c>
      <c r="G77726" s="515">
        <v>15.661000759252271</v>
      </c>
      <c r="H77726" s="515">
        <v>1.2167353017449241</v>
      </c>
    </row>
    <row r="77727" spans="1:8">
      <c r="A77727" s="513" t="str">
        <f t="shared" si="1214"/>
        <v>VenezuelaMujer2045-20500.0555</v>
      </c>
      <c r="B77727" s="513" t="s">
        <v>49</v>
      </c>
      <c r="C77727" s="513" t="s">
        <v>18</v>
      </c>
      <c r="D77727" s="513" t="s">
        <v>469</v>
      </c>
      <c r="E77727" s="514">
        <v>0.05</v>
      </c>
      <c r="F77727" s="513">
        <v>55</v>
      </c>
      <c r="G77727" s="515">
        <v>15.44683572698046</v>
      </c>
      <c r="H77727" s="515">
        <v>1.2435278141280728</v>
      </c>
    </row>
    <row r="77728" spans="1:8">
      <c r="A77728" s="513" t="str">
        <f t="shared" si="1214"/>
        <v>VenezuelaMujer2045-20500.0556</v>
      </c>
      <c r="B77728" s="513" t="s">
        <v>49</v>
      </c>
      <c r="C77728" s="513" t="s">
        <v>18</v>
      </c>
      <c r="D77728" s="513" t="s">
        <v>469</v>
      </c>
      <c r="E77728" s="514">
        <v>0.05</v>
      </c>
      <c r="F77728" s="513">
        <v>56</v>
      </c>
      <c r="G77728" s="515">
        <v>15.227388778772301</v>
      </c>
      <c r="H77728" s="515">
        <v>1.2688985474621364</v>
      </c>
    </row>
    <row r="77729" spans="1:8">
      <c r="A77729" s="513" t="str">
        <f t="shared" si="1214"/>
        <v>VenezuelaMujer2045-20500.0557</v>
      </c>
      <c r="B77729" s="513" t="s">
        <v>49</v>
      </c>
      <c r="C77729" s="513" t="s">
        <v>18</v>
      </c>
      <c r="D77729" s="513" t="s">
        <v>469</v>
      </c>
      <c r="E77729" s="514">
        <v>0.05</v>
      </c>
      <c r="F77729" s="513">
        <v>57</v>
      </c>
      <c r="G77729" s="515">
        <v>15.002193493677151</v>
      </c>
      <c r="H77729" s="515">
        <v>1.2930496051843976</v>
      </c>
    </row>
    <row r="77730" spans="1:8">
      <c r="A77730" s="513" t="str">
        <f t="shared" si="1214"/>
        <v>VenezuelaMujer2045-20500.0558</v>
      </c>
      <c r="B77730" s="513" t="s">
        <v>49</v>
      </c>
      <c r="C77730" s="513" t="s">
        <v>18</v>
      </c>
      <c r="D77730" s="513" t="s">
        <v>469</v>
      </c>
      <c r="E77730" s="514">
        <v>0.05</v>
      </c>
      <c r="F77730" s="513">
        <v>58</v>
      </c>
      <c r="G77730" s="515">
        <v>14.77075082614293</v>
      </c>
      <c r="H77730" s="515">
        <v>1.3161989454273884</v>
      </c>
    </row>
    <row r="77731" spans="1:8">
      <c r="A77731" s="513" t="str">
        <f t="shared" si="1214"/>
        <v>VenezuelaMujer2045-20500.0559</v>
      </c>
      <c r="B77731" s="513" t="s">
        <v>49</v>
      </c>
      <c r="C77731" s="513" t="s">
        <v>18</v>
      </c>
      <c r="D77731" s="513" t="s">
        <v>469</v>
      </c>
      <c r="E77731" s="514">
        <v>0.05</v>
      </c>
      <c r="F77731" s="513">
        <v>59</v>
      </c>
      <c r="G77731" s="515">
        <v>14.534419686490528</v>
      </c>
      <c r="H77731" s="515">
        <v>1.3370938114580528</v>
      </c>
    </row>
    <row r="77732" spans="1:8">
      <c r="A77732" s="513" t="str">
        <f t="shared" si="1214"/>
        <v>VenezuelaMujer2045-20500.0560</v>
      </c>
      <c r="B77732" s="513" t="s">
        <v>49</v>
      </c>
      <c r="C77732" s="513" t="s">
        <v>18</v>
      </c>
      <c r="D77732" s="513" t="s">
        <v>469</v>
      </c>
      <c r="E77732" s="514">
        <v>0.05</v>
      </c>
      <c r="F77732" s="513">
        <v>60</v>
      </c>
      <c r="G77732" s="515">
        <v>14.292671782930618</v>
      </c>
      <c r="H77732" s="515">
        <v>1.35596914056707</v>
      </c>
    </row>
    <row r="77733" spans="1:8">
      <c r="A77733" s="513" t="str">
        <f t="shared" si="1214"/>
        <v>VenezuelaMujer2045-20500.0561</v>
      </c>
      <c r="B77733" s="513" t="s">
        <v>49</v>
      </c>
      <c r="C77733" s="513" t="s">
        <v>18</v>
      </c>
      <c r="D77733" s="513" t="s">
        <v>469</v>
      </c>
      <c r="E77733" s="514">
        <v>0.05</v>
      </c>
      <c r="F77733" s="513">
        <v>61</v>
      </c>
      <c r="G77733" s="515">
        <v>14.044940174445244</v>
      </c>
      <c r="H77733" s="515">
        <v>1.37347671708797</v>
      </c>
    </row>
    <row r="77734" spans="1:8">
      <c r="A77734" s="513" t="str">
        <f t="shared" si="1214"/>
        <v>VenezuelaMujer2045-20500.0562</v>
      </c>
      <c r="B77734" s="513" t="s">
        <v>49</v>
      </c>
      <c r="C77734" s="513" t="s">
        <v>18</v>
      </c>
      <c r="D77734" s="513" t="s">
        <v>469</v>
      </c>
      <c r="E77734" s="514">
        <v>0.05</v>
      </c>
      <c r="F77734" s="513">
        <v>62</v>
      </c>
      <c r="G77734" s="515">
        <v>13.79061583953245</v>
      </c>
      <c r="H77734" s="515">
        <v>1.3899134094481598</v>
      </c>
    </row>
    <row r="77735" spans="1:8">
      <c r="A77735" s="513" t="str">
        <f t="shared" si="1214"/>
        <v>VenezuelaMujer2045-20500.0563</v>
      </c>
      <c r="B77735" s="513" t="s">
        <v>49</v>
      </c>
      <c r="C77735" s="513" t="s">
        <v>18</v>
      </c>
      <c r="D77735" s="513" t="s">
        <v>469</v>
      </c>
      <c r="E77735" s="514">
        <v>0.05</v>
      </c>
      <c r="F77735" s="513">
        <v>63</v>
      </c>
      <c r="G77735" s="515">
        <v>13.52904393976746</v>
      </c>
      <c r="H77735" s="515">
        <v>1.4056046815106888</v>
      </c>
    </row>
    <row r="77736" spans="1:8">
      <c r="A77736" s="513" t="str">
        <f t="shared" si="1214"/>
        <v>VenezuelaMujer2045-20500.0564</v>
      </c>
      <c r="B77736" s="513" t="s">
        <v>49</v>
      </c>
      <c r="C77736" s="513" t="s">
        <v>18</v>
      </c>
      <c r="D77736" s="513" t="s">
        <v>469</v>
      </c>
      <c r="E77736" s="514">
        <v>0.05</v>
      </c>
      <c r="F77736" s="513">
        <v>64</v>
      </c>
      <c r="G77736" s="515">
        <v>13.263947468813416</v>
      </c>
      <c r="H77736" s="515">
        <v>1.4175907379077743</v>
      </c>
    </row>
    <row r="77737" spans="1:8">
      <c r="A77737" s="513" t="str">
        <f t="shared" si="1214"/>
        <v>VenezuelaMujer2045-20500.0565</v>
      </c>
      <c r="B77737" s="513" t="s">
        <v>49</v>
      </c>
      <c r="C77737" s="513" t="s">
        <v>18</v>
      </c>
      <c r="D77737" s="513" t="s">
        <v>469</v>
      </c>
      <c r="E77737" s="514">
        <v>0.05</v>
      </c>
      <c r="F77737" s="513">
        <v>65</v>
      </c>
      <c r="G77737" s="515">
        <v>12.99465288248919</v>
      </c>
      <c r="H77737" s="515">
        <v>1.4262235778466263</v>
      </c>
    </row>
    <row r="77738" spans="1:8">
      <c r="A77738" s="513" t="str">
        <f t="shared" si="1214"/>
        <v>VenezuelaMujer2045-20500.0566</v>
      </c>
      <c r="B77738" s="513" t="s">
        <v>49</v>
      </c>
      <c r="C77738" s="513" t="s">
        <v>18</v>
      </c>
      <c r="D77738" s="513" t="s">
        <v>469</v>
      </c>
      <c r="E77738" s="514">
        <v>0.05</v>
      </c>
      <c r="F77738" s="513">
        <v>66</v>
      </c>
      <c r="G77738" s="515">
        <v>12.720434853953774</v>
      </c>
      <c r="H77738" s="515">
        <v>1.4331027164860257</v>
      </c>
    </row>
    <row r="77739" spans="1:8">
      <c r="A77739" s="513" t="str">
        <f t="shared" si="1214"/>
        <v>VenezuelaMujer2045-20500.0567</v>
      </c>
      <c r="B77739" s="513" t="s">
        <v>49</v>
      </c>
      <c r="C77739" s="513" t="s">
        <v>18</v>
      </c>
      <c r="D77739" s="513" t="s">
        <v>469</v>
      </c>
      <c r="E77739" s="514">
        <v>0.05</v>
      </c>
      <c r="F77739" s="513">
        <v>67</v>
      </c>
      <c r="G77739" s="515">
        <v>12.440510557596571</v>
      </c>
      <c r="H77739" s="515">
        <v>1.4386686506354929</v>
      </c>
    </row>
    <row r="77740" spans="1:8">
      <c r="A77740" s="513" t="str">
        <f t="shared" si="1214"/>
        <v>VenezuelaMujer2045-20500.0568</v>
      </c>
      <c r="B77740" s="513" t="s">
        <v>49</v>
      </c>
      <c r="C77740" s="513" t="s">
        <v>18</v>
      </c>
      <c r="D77740" s="513" t="s">
        <v>469</v>
      </c>
      <c r="E77740" s="514">
        <v>0.05</v>
      </c>
      <c r="F77740" s="513">
        <v>68</v>
      </c>
      <c r="G77740" s="515">
        <v>12.15403333803209</v>
      </c>
      <c r="H77740" s="515">
        <v>1.4434004498937478</v>
      </c>
    </row>
    <row r="77741" spans="1:8">
      <c r="A77741" s="513" t="str">
        <f t="shared" si="1214"/>
        <v>VenezuelaMujer2045-20500.0569</v>
      </c>
      <c r="B77741" s="513" t="s">
        <v>49</v>
      </c>
      <c r="C77741" s="513" t="s">
        <v>18</v>
      </c>
      <c r="D77741" s="513" t="s">
        <v>469</v>
      </c>
      <c r="E77741" s="514">
        <v>0.05</v>
      </c>
      <c r="F77741" s="513">
        <v>69</v>
      </c>
      <c r="G77741" s="515">
        <v>11.86751271635395</v>
      </c>
      <c r="H77741" s="515">
        <v>1.4425596308534834</v>
      </c>
    </row>
    <row r="77742" spans="1:8">
      <c r="A77742" s="513" t="str">
        <f t="shared" si="1214"/>
        <v>VenezuelaMujer2045-20500.0570</v>
      </c>
      <c r="B77742" s="513" t="s">
        <v>49</v>
      </c>
      <c r="C77742" s="513" t="s">
        <v>18</v>
      </c>
      <c r="D77742" s="513" t="s">
        <v>469</v>
      </c>
      <c r="E77742" s="514">
        <v>0.05</v>
      </c>
      <c r="F77742" s="513">
        <v>70</v>
      </c>
      <c r="G77742" s="515">
        <v>11.580082611959632</v>
      </c>
      <c r="H77742" s="515">
        <v>1.4366276626942545</v>
      </c>
    </row>
    <row r="77743" spans="1:8">
      <c r="A77743" s="513" t="str">
        <f t="shared" si="1214"/>
        <v>VenezuelaMujer2045-20500.0571</v>
      </c>
      <c r="B77743" s="513" t="s">
        <v>49</v>
      </c>
      <c r="C77743" s="513" t="s">
        <v>18</v>
      </c>
      <c r="D77743" s="513" t="s">
        <v>469</v>
      </c>
      <c r="E77743" s="514">
        <v>0.05</v>
      </c>
      <c r="F77743" s="513">
        <v>71</v>
      </c>
      <c r="G77743" s="515">
        <v>11.29081464769428</v>
      </c>
      <c r="H77743" s="515">
        <v>1.4276554084050299</v>
      </c>
    </row>
    <row r="77744" spans="1:8">
      <c r="A77744" s="513" t="str">
        <f t="shared" si="1214"/>
        <v>VenezuelaMujer2045-20500.0572</v>
      </c>
      <c r="B77744" s="513" t="s">
        <v>49</v>
      </c>
      <c r="C77744" s="513" t="s">
        <v>18</v>
      </c>
      <c r="D77744" s="513" t="s">
        <v>469</v>
      </c>
      <c r="E77744" s="514">
        <v>0.05</v>
      </c>
      <c r="F77744" s="513">
        <v>72</v>
      </c>
      <c r="G77744" s="515">
        <v>10.998708253571047</v>
      </c>
      <c r="H77744" s="515">
        <v>1.4161565994104419</v>
      </c>
    </row>
    <row r="77745" spans="1:8">
      <c r="A77745" s="513" t="str">
        <f t="shared" si="1214"/>
        <v>VenezuelaMujer2045-20500.0573</v>
      </c>
      <c r="B77745" s="513" t="s">
        <v>49</v>
      </c>
      <c r="C77745" s="513" t="s">
        <v>18</v>
      </c>
      <c r="D77745" s="513" t="s">
        <v>469</v>
      </c>
      <c r="E77745" s="514">
        <v>0.05</v>
      </c>
      <c r="F77745" s="513">
        <v>73</v>
      </c>
      <c r="G77745" s="515">
        <v>10.702679547826298</v>
      </c>
      <c r="H77745" s="515">
        <v>1.4026774831838924</v>
      </c>
    </row>
    <row r="77746" spans="1:8">
      <c r="A77746" s="513" t="str">
        <f t="shared" si="1214"/>
        <v>VenezuelaMujer2045-20500.0574</v>
      </c>
      <c r="B77746" s="513" t="s">
        <v>49</v>
      </c>
      <c r="C77746" s="513" t="s">
        <v>18</v>
      </c>
      <c r="D77746" s="513" t="s">
        <v>469</v>
      </c>
      <c r="E77746" s="514">
        <v>0.05</v>
      </c>
      <c r="F77746" s="513">
        <v>74</v>
      </c>
      <c r="G77746" s="515">
        <v>10.405590039132093</v>
      </c>
      <c r="H77746" s="515">
        <v>1.3851168664600912</v>
      </c>
    </row>
    <row r="77747" spans="1:8">
      <c r="A77747" s="513" t="str">
        <f t="shared" si="1214"/>
        <v>VenezuelaMujer2045-20500.0575</v>
      </c>
      <c r="B77747" s="513" t="s">
        <v>49</v>
      </c>
      <c r="C77747" s="513" t="s">
        <v>18</v>
      </c>
      <c r="D77747" s="513" t="s">
        <v>469</v>
      </c>
      <c r="E77747" s="514">
        <v>0.05</v>
      </c>
      <c r="F77747" s="513">
        <v>75</v>
      </c>
      <c r="G77747" s="515">
        <v>10.106226836502033</v>
      </c>
      <c r="H77747" s="515">
        <v>1.3640586448730003</v>
      </c>
    </row>
    <row r="77748" spans="1:8">
      <c r="A77748" s="513" t="str">
        <f t="shared" si="1214"/>
        <v>VenezuelaMujer2045-20500.0576</v>
      </c>
      <c r="B77748" s="513" t="s">
        <v>49</v>
      </c>
      <c r="C77748" s="513" t="s">
        <v>18</v>
      </c>
      <c r="D77748" s="513" t="s">
        <v>469</v>
      </c>
      <c r="E77748" s="514">
        <v>0.05</v>
      </c>
      <c r="F77748" s="513">
        <v>76</v>
      </c>
      <c r="G77748" s="515">
        <v>9.8032711655790727</v>
      </c>
      <c r="H77748" s="515">
        <v>1.342055042268236</v>
      </c>
    </row>
    <row r="77749" spans="1:8">
      <c r="A77749" s="513" t="str">
        <f t="shared" si="1214"/>
        <v>VenezuelaMujer2045-20500.0577</v>
      </c>
      <c r="B77749" s="513" t="s">
        <v>49</v>
      </c>
      <c r="C77749" s="513" t="s">
        <v>18</v>
      </c>
      <c r="D77749" s="513" t="s">
        <v>469</v>
      </c>
      <c r="E77749" s="514">
        <v>0.05</v>
      </c>
      <c r="F77749" s="513">
        <v>77</v>
      </c>
      <c r="G77749" s="515">
        <v>9.4952799403204029</v>
      </c>
      <c r="H77749" s="515">
        <v>1.3197643604933125</v>
      </c>
    </row>
    <row r="77750" spans="1:8">
      <c r="A77750" s="513" t="str">
        <f t="shared" si="1214"/>
        <v>VenezuelaMujer2045-20500.0578</v>
      </c>
      <c r="B77750" s="513" t="s">
        <v>49</v>
      </c>
      <c r="C77750" s="513" t="s">
        <v>18</v>
      </c>
      <c r="D77750" s="513" t="s">
        <v>469</v>
      </c>
      <c r="E77750" s="514">
        <v>0.05</v>
      </c>
      <c r="F77750" s="513">
        <v>78</v>
      </c>
      <c r="G77750" s="515">
        <v>9.180664637369377</v>
      </c>
      <c r="H77750" s="515">
        <v>1.2979606953386162</v>
      </c>
    </row>
    <row r="77751" spans="1:8">
      <c r="A77751" s="513" t="str">
        <f t="shared" si="1214"/>
        <v>VenezuelaMujer2045-20500.0579</v>
      </c>
      <c r="B77751" s="513" t="s">
        <v>49</v>
      </c>
      <c r="C77751" s="513" t="s">
        <v>18</v>
      </c>
      <c r="D77751" s="513" t="s">
        <v>469</v>
      </c>
      <c r="E77751" s="514">
        <v>0.05</v>
      </c>
      <c r="F77751" s="513">
        <v>79</v>
      </c>
      <c r="G77751" s="515">
        <v>8.8647900311533778</v>
      </c>
      <c r="H77751" s="515">
        <v>1.273088867982674</v>
      </c>
    </row>
    <row r="77752" spans="1:8">
      <c r="A77752" s="513" t="str">
        <f t="shared" si="1214"/>
        <v>VenezuelaMujer2045-20500.0580</v>
      </c>
      <c r="B77752" s="513" t="s">
        <v>49</v>
      </c>
      <c r="C77752" s="513" t="s">
        <v>18</v>
      </c>
      <c r="D77752" s="513" t="s">
        <v>469</v>
      </c>
      <c r="E77752" s="514">
        <v>0.05</v>
      </c>
      <c r="F77752" s="513">
        <v>80</v>
      </c>
      <c r="G77752" s="515">
        <v>8.5458185033790581</v>
      </c>
      <c r="H77752" s="515">
        <v>1.2460605580313067</v>
      </c>
    </row>
    <row r="77753" spans="1:8">
      <c r="A77753" s="513" t="str">
        <f t="shared" si="1214"/>
        <v>VenezuelaMujer2045-20500.0581</v>
      </c>
      <c r="B77753" s="513" t="s">
        <v>49</v>
      </c>
      <c r="C77753" s="513" t="s">
        <v>18</v>
      </c>
      <c r="D77753" s="513" t="s">
        <v>469</v>
      </c>
      <c r="E77753" s="514">
        <v>0.05</v>
      </c>
      <c r="F77753" s="513">
        <v>81</v>
      </c>
      <c r="G77753" s="515">
        <v>8.221722361376905</v>
      </c>
      <c r="H77753" s="515">
        <v>1.2207118377865829</v>
      </c>
    </row>
    <row r="77754" spans="1:8">
      <c r="A77754" s="513" t="str">
        <f t="shared" si="1214"/>
        <v>VenezuelaMujer2045-20500.0582</v>
      </c>
      <c r="B77754" s="513" t="s">
        <v>49</v>
      </c>
      <c r="C77754" s="513" t="s">
        <v>18</v>
      </c>
      <c r="D77754" s="513" t="s">
        <v>469</v>
      </c>
      <c r="E77754" s="514">
        <v>0.05</v>
      </c>
      <c r="F77754" s="513">
        <v>82</v>
      </c>
      <c r="G77754" s="515">
        <v>7.8902439106235702</v>
      </c>
      <c r="H77754" s="515">
        <v>1.1983053256664318</v>
      </c>
    </row>
    <row r="77755" spans="1:8">
      <c r="A77755" s="513" t="str">
        <f t="shared" si="1214"/>
        <v>VenezuelaMujer2045-20500.0583</v>
      </c>
      <c r="B77755" s="513" t="s">
        <v>49</v>
      </c>
      <c r="C77755" s="513" t="s">
        <v>18</v>
      </c>
      <c r="D77755" s="513" t="s">
        <v>469</v>
      </c>
      <c r="E77755" s="514">
        <v>0.05</v>
      </c>
      <c r="F77755" s="513">
        <v>83</v>
      </c>
      <c r="G77755" s="515">
        <v>7.5488485853478213</v>
      </c>
      <c r="H77755" s="515">
        <v>1.1812614894116409</v>
      </c>
    </row>
    <row r="77756" spans="1:8">
      <c r="A77756" s="513" t="str">
        <f t="shared" si="1214"/>
        <v>VenezuelaMujer2045-20500.0584</v>
      </c>
      <c r="B77756" s="513" t="s">
        <v>49</v>
      </c>
      <c r="C77756" s="513" t="s">
        <v>18</v>
      </c>
      <c r="D77756" s="513" t="s">
        <v>469</v>
      </c>
      <c r="E77756" s="514">
        <v>0.05</v>
      </c>
      <c r="F77756" s="513">
        <v>84</v>
      </c>
      <c r="G77756" s="515">
        <v>7.2388289161523298</v>
      </c>
      <c r="H77756" s="515">
        <v>1.1462526362370664</v>
      </c>
    </row>
    <row r="77757" spans="1:8">
      <c r="A77757" s="513" t="str">
        <f t="shared" si="1214"/>
        <v>VenezuelaMujer2045-20500.0585</v>
      </c>
      <c r="B77757" s="513" t="s">
        <v>49</v>
      </c>
      <c r="C77757" s="513" t="s">
        <v>18</v>
      </c>
      <c r="D77757" s="513" t="s">
        <v>469</v>
      </c>
      <c r="E77757" s="514">
        <v>0.05</v>
      </c>
      <c r="F77757" s="513">
        <v>85</v>
      </c>
      <c r="G77757" s="515">
        <v>6.9320223985425828</v>
      </c>
      <c r="H77757" s="515">
        <v>1.1093651707719048</v>
      </c>
    </row>
    <row r="77758" spans="1:8">
      <c r="A77758" s="513" t="str">
        <f t="shared" si="1214"/>
        <v>VenezuelaMujer2045-20500.0586</v>
      </c>
      <c r="B77758" s="513" t="s">
        <v>49</v>
      </c>
      <c r="C77758" s="513" t="s">
        <v>18</v>
      </c>
      <c r="D77758" s="513" t="s">
        <v>469</v>
      </c>
      <c r="E77758" s="514">
        <v>0.05</v>
      </c>
      <c r="F77758" s="513">
        <v>86</v>
      </c>
      <c r="G77758" s="515">
        <v>6.6289987822493233</v>
      </c>
      <c r="H77758" s="515">
        <v>1.0707613417107043</v>
      </c>
    </row>
    <row r="77759" spans="1:8">
      <c r="A77759" s="513" t="str">
        <f t="shared" si="1214"/>
        <v>VenezuelaMujer2045-20500.0587</v>
      </c>
      <c r="B77759" s="513" t="s">
        <v>49</v>
      </c>
      <c r="C77759" s="513" t="s">
        <v>18</v>
      </c>
      <c r="D77759" s="513" t="s">
        <v>469</v>
      </c>
      <c r="E77759" s="514">
        <v>0.05</v>
      </c>
      <c r="F77759" s="513">
        <v>87</v>
      </c>
      <c r="G77759" s="515">
        <v>6.3303157416751894</v>
      </c>
      <c r="H77759" s="515">
        <v>1.0306123667716847</v>
      </c>
    </row>
    <row r="77760" spans="1:8">
      <c r="A77760" s="513" t="str">
        <f t="shared" si="1214"/>
        <v>VenezuelaMujer2045-20500.0588</v>
      </c>
      <c r="B77760" s="513" t="s">
        <v>49</v>
      </c>
      <c r="C77760" s="513" t="s">
        <v>18</v>
      </c>
      <c r="D77760" s="513" t="s">
        <v>469</v>
      </c>
      <c r="E77760" s="514">
        <v>0.05</v>
      </c>
      <c r="F77760" s="513">
        <v>88</v>
      </c>
      <c r="G77760" s="515">
        <v>6.0365146457506986</v>
      </c>
      <c r="H77760" s="515">
        <v>0.98909633436777855</v>
      </c>
    </row>
    <row r="77761" spans="1:8">
      <c r="A77761" s="513" t="str">
        <f t="shared" si="1214"/>
        <v>VenezuelaMujer2045-20500.0589</v>
      </c>
      <c r="B77761" s="513" t="s">
        <v>49</v>
      </c>
      <c r="C77761" s="513" t="s">
        <v>18</v>
      </c>
      <c r="D77761" s="513" t="s">
        <v>469</v>
      </c>
      <c r="E77761" s="514">
        <v>0.05</v>
      </c>
      <c r="F77761" s="513">
        <v>89</v>
      </c>
      <c r="G77761" s="515">
        <v>5.7481162637158683</v>
      </c>
      <c r="H77761" s="515">
        <v>0.94639591363066844</v>
      </c>
    </row>
    <row r="77762" spans="1:8">
      <c r="A77762" s="513" t="str">
        <f t="shared" si="1214"/>
        <v>VenezuelaMujer2045-20500.0590</v>
      </c>
      <c r="B77762" s="513" t="s">
        <v>49</v>
      </c>
      <c r="C77762" s="513" t="s">
        <v>18</v>
      </c>
      <c r="D77762" s="513" t="s">
        <v>469</v>
      </c>
      <c r="E77762" s="514">
        <v>0.05</v>
      </c>
      <c r="F77762" s="513">
        <v>90</v>
      </c>
      <c r="G77762" s="515">
        <v>5.4656167976082024</v>
      </c>
      <c r="H77762" s="515">
        <v>0.90269598406928453</v>
      </c>
    </row>
    <row r="77763" spans="1:8">
      <c r="A77763" s="513" t="str">
        <f t="shared" ref="A77763:A77826" si="1215">B77763&amp;C77763&amp;D77763&amp;E77763&amp;F77763</f>
        <v>VenezuelaMujer2045-20500.0591</v>
      </c>
      <c r="B77763" s="513" t="s">
        <v>49</v>
      </c>
      <c r="C77763" s="513" t="s">
        <v>18</v>
      </c>
      <c r="D77763" s="513" t="s">
        <v>469</v>
      </c>
      <c r="E77763" s="514">
        <v>0.05</v>
      </c>
      <c r="F77763" s="513">
        <v>91</v>
      </c>
      <c r="G77763" s="515">
        <v>5.1894840007590366</v>
      </c>
      <c r="H77763" s="515">
        <v>0.85818108839513629</v>
      </c>
    </row>
    <row r="77764" spans="1:8">
      <c r="A77764" s="513" t="str">
        <f t="shared" si="1215"/>
        <v>VenezuelaMujer2045-20500.0592</v>
      </c>
      <c r="B77764" s="513" t="s">
        <v>49</v>
      </c>
      <c r="C77764" s="513" t="s">
        <v>18</v>
      </c>
      <c r="D77764" s="513" t="s">
        <v>469</v>
      </c>
      <c r="E77764" s="514">
        <v>0.05</v>
      </c>
      <c r="F77764" s="513">
        <v>92</v>
      </c>
      <c r="G77764" s="515">
        <v>4.9201536337173524</v>
      </c>
      <c r="H77764" s="515">
        <v>0.81303291060471872</v>
      </c>
    </row>
    <row r="77765" spans="1:8">
      <c r="A77765" s="513" t="str">
        <f t="shared" si="1215"/>
        <v>VenezuelaMujer2045-20500.0593</v>
      </c>
      <c r="B77765" s="513" t="s">
        <v>49</v>
      </c>
      <c r="C77765" s="513" t="s">
        <v>18</v>
      </c>
      <c r="D77765" s="513" t="s">
        <v>469</v>
      </c>
      <c r="E77765" s="514">
        <v>0.05</v>
      </c>
      <c r="F77765" s="513">
        <v>93</v>
      </c>
      <c r="G77765" s="515">
        <v>4.6580261561135545</v>
      </c>
      <c r="H77765" s="515">
        <v>0.76742769694983359</v>
      </c>
    </row>
    <row r="77766" spans="1:8">
      <c r="A77766" s="513" t="str">
        <f t="shared" si="1215"/>
        <v>VenezuelaMujer2045-20500.0594</v>
      </c>
      <c r="B77766" s="513" t="s">
        <v>49</v>
      </c>
      <c r="C77766" s="513" t="s">
        <v>18</v>
      </c>
      <c r="D77766" s="513" t="s">
        <v>469</v>
      </c>
      <c r="E77766" s="514">
        <v>0.05</v>
      </c>
      <c r="F77766" s="513">
        <v>94</v>
      </c>
      <c r="G77766" s="515">
        <v>4.4034638428110835</v>
      </c>
      <c r="H77766" s="515">
        <v>0.72153373100998286</v>
      </c>
    </row>
    <row r="77767" spans="1:8">
      <c r="A77767" s="513" t="str">
        <f t="shared" si="1215"/>
        <v>VenezuelaMujer2045-20500.0595</v>
      </c>
      <c r="B77767" s="513" t="s">
        <v>49</v>
      </c>
      <c r="C77767" s="513" t="s">
        <v>18</v>
      </c>
      <c r="D77767" s="513" t="s">
        <v>469</v>
      </c>
      <c r="E77767" s="514">
        <v>0.05</v>
      </c>
      <c r="F77767" s="513">
        <v>95</v>
      </c>
      <c r="G77767" s="515">
        <v>4.156788240751343</v>
      </c>
      <c r="H77767" s="515">
        <v>0.67550877499549911</v>
      </c>
    </row>
    <row r="77768" spans="1:8">
      <c r="A77768" s="513" t="str">
        <f t="shared" si="1215"/>
        <v>VenezuelaMujer2045-20500.0596</v>
      </c>
      <c r="B77768" s="513" t="s">
        <v>49</v>
      </c>
      <c r="C77768" s="513" t="s">
        <v>18</v>
      </c>
      <c r="D77768" s="513" t="s">
        <v>469</v>
      </c>
      <c r="E77768" s="514">
        <v>0.05</v>
      </c>
      <c r="F77768" s="513">
        <v>96</v>
      </c>
      <c r="G77768" s="515">
        <v>3.9182782692738347</v>
      </c>
      <c r="H77768" s="515">
        <v>0.62949753003546194</v>
      </c>
    </row>
    <row r="77769" spans="1:8">
      <c r="A77769" s="513" t="str">
        <f t="shared" si="1215"/>
        <v>VenezuelaMujer2045-20500.0597</v>
      </c>
      <c r="B77769" s="513" t="s">
        <v>49</v>
      </c>
      <c r="C77769" s="513" t="s">
        <v>18</v>
      </c>
      <c r="D77769" s="513" t="s">
        <v>469</v>
      </c>
      <c r="E77769" s="514">
        <v>0.05</v>
      </c>
      <c r="F77769" s="513">
        <v>97</v>
      </c>
      <c r="G77769" s="515">
        <v>3.6881687366757112</v>
      </c>
      <c r="H77769" s="515">
        <v>0.58362909527291551</v>
      </c>
    </row>
    <row r="77770" spans="1:8">
      <c r="A77770" s="513" t="str">
        <f t="shared" si="1215"/>
        <v>VenezuelaMujer2045-20500.0598</v>
      </c>
      <c r="B77770" s="513" t="s">
        <v>49</v>
      </c>
      <c r="C77770" s="513" t="s">
        <v>18</v>
      </c>
      <c r="D77770" s="513" t="s">
        <v>469</v>
      </c>
      <c r="E77770" s="514">
        <v>0.05</v>
      </c>
      <c r="F77770" s="513">
        <v>98</v>
      </c>
      <c r="G77770" s="515">
        <v>3.4666492522773571</v>
      </c>
      <c r="H77770" s="515">
        <v>0.53801444067987647</v>
      </c>
    </row>
    <row r="77771" spans="1:8">
      <c r="A77771" s="513" t="str">
        <f t="shared" si="1215"/>
        <v>VenezuelaMujer2045-20500.0599</v>
      </c>
      <c r="B77771" s="513" t="s">
        <v>49</v>
      </c>
      <c r="C77771" s="513" t="s">
        <v>18</v>
      </c>
      <c r="D77771" s="513" t="s">
        <v>469</v>
      </c>
      <c r="E77771" s="514">
        <v>0.05</v>
      </c>
      <c r="F77771" s="513">
        <v>99</v>
      </c>
      <c r="G77771" s="515">
        <v>3.2538640276411215</v>
      </c>
      <c r="H77771" s="515">
        <v>0.49274367722235052</v>
      </c>
    </row>
    <row r="77772" spans="1:8">
      <c r="A77772" s="513" t="str">
        <f t="shared" si="1215"/>
        <v>VenezuelaMujer2045-20500.05100</v>
      </c>
      <c r="B77772" s="513" t="s">
        <v>49</v>
      </c>
      <c r="C77772" s="513" t="s">
        <v>18</v>
      </c>
      <c r="D77772" s="513" t="s">
        <v>469</v>
      </c>
      <c r="E77772" s="514">
        <v>0.05</v>
      </c>
      <c r="F77772" s="513">
        <v>100</v>
      </c>
      <c r="G77772" s="515">
        <v>3.049911778642258</v>
      </c>
      <c r="H77772" s="515">
        <v>0.44788326788934019</v>
      </c>
    </row>
    <row r="77773" spans="1:8">
      <c r="A77773" s="513" t="str">
        <f t="shared" si="1215"/>
        <v>VenezuelaMujer2045-20500.05101</v>
      </c>
      <c r="B77773" s="513" t="s">
        <v>49</v>
      </c>
      <c r="C77773" s="513" t="s">
        <v>18</v>
      </c>
      <c r="D77773" s="513" t="s">
        <v>469</v>
      </c>
      <c r="E77773" s="514">
        <v>0.05</v>
      </c>
      <c r="F77773" s="513">
        <v>101</v>
      </c>
      <c r="G77773" s="515">
        <v>2.8548464115782743</v>
      </c>
      <c r="H77773" s="515">
        <v>0.4034727619964083</v>
      </c>
    </row>
    <row r="77774" spans="1:8">
      <c r="A77774" s="513" t="str">
        <f t="shared" si="1215"/>
        <v>VenezuelaMujer2045-20500.05102</v>
      </c>
      <c r="B77774" s="513" t="s">
        <v>49</v>
      </c>
      <c r="C77774" s="513" t="s">
        <v>18</v>
      </c>
      <c r="D77774" s="513" t="s">
        <v>469</v>
      </c>
      <c r="E77774" s="514">
        <v>0.05</v>
      </c>
      <c r="F77774" s="513">
        <v>102</v>
      </c>
      <c r="G77774" s="515">
        <v>2.6686783982929079</v>
      </c>
      <c r="H77774" s="515">
        <v>0.35952088879049354</v>
      </c>
    </row>
    <row r="77775" spans="1:8">
      <c r="A77775" s="513" t="str">
        <f t="shared" si="1215"/>
        <v>VenezuelaMujer2045-20500.05103</v>
      </c>
      <c r="B77775" s="513" t="s">
        <v>49</v>
      </c>
      <c r="C77775" s="513" t="s">
        <v>18</v>
      </c>
      <c r="D77775" s="513" t="s">
        <v>469</v>
      </c>
      <c r="E77775" s="514">
        <v>0.05</v>
      </c>
      <c r="F77775" s="513">
        <v>103</v>
      </c>
      <c r="G77775" s="515">
        <v>2.4913760655907775</v>
      </c>
      <c r="H77775" s="515">
        <v>0.31600089301431122</v>
      </c>
    </row>
    <row r="77776" spans="1:8">
      <c r="A77776" s="513" t="str">
        <f t="shared" si="1215"/>
        <v>VenezuelaMujer2045-20500.05104</v>
      </c>
      <c r="B77776" s="513" t="s">
        <v>49</v>
      </c>
      <c r="C77776" s="513" t="s">
        <v>18</v>
      </c>
      <c r="D77776" s="513" t="s">
        <v>469</v>
      </c>
      <c r="E77776" s="514">
        <v>0.05</v>
      </c>
      <c r="F77776" s="513">
        <v>104</v>
      </c>
      <c r="G77776" s="515">
        <v>2.3228679628102493</v>
      </c>
      <c r="H77776" s="515">
        <v>0.27284417952421391</v>
      </c>
    </row>
    <row r="77777" spans="1:8">
      <c r="A77777" s="513" t="str">
        <f t="shared" si="1215"/>
        <v>VenezuelaMujer2045-20500.05105</v>
      </c>
      <c r="B77777" s="513" t="s">
        <v>49</v>
      </c>
      <c r="C77777" s="513" t="s">
        <v>18</v>
      </c>
      <c r="D77777" s="513" t="s">
        <v>469</v>
      </c>
      <c r="E77777" s="514">
        <v>0.05</v>
      </c>
      <c r="F77777" s="513">
        <v>105</v>
      </c>
      <c r="G77777" s="515">
        <v>2.1630451887447917</v>
      </c>
      <c r="H77777" s="515">
        <v>0.22993170603625748</v>
      </c>
    </row>
    <row r="77778" spans="1:8">
      <c r="A77778" s="513" t="str">
        <f t="shared" si="1215"/>
        <v>VenezuelaMujer2045-20500.05106</v>
      </c>
      <c r="B77778" s="513" t="s">
        <v>49</v>
      </c>
      <c r="C77778" s="513" t="s">
        <v>18</v>
      </c>
      <c r="D77778" s="513" t="s">
        <v>469</v>
      </c>
      <c r="E77778" s="514">
        <v>0.05</v>
      </c>
      <c r="F77778" s="513">
        <v>106</v>
      </c>
      <c r="G77778" s="515">
        <v>2.0117640921058926</v>
      </c>
      <c r="H77778" s="515">
        <v>0.18708217741343372</v>
      </c>
    </row>
    <row r="77779" spans="1:8">
      <c r="A77779" s="513" t="str">
        <f t="shared" si="1215"/>
        <v>VenezuelaMujer2045-20500.05107</v>
      </c>
      <c r="B77779" s="513" t="s">
        <v>49</v>
      </c>
      <c r="C77779" s="513" t="s">
        <v>18</v>
      </c>
      <c r="D77779" s="513" t="s">
        <v>469</v>
      </c>
      <c r="E77779" s="514">
        <v>0.05</v>
      </c>
      <c r="F77779" s="513">
        <v>107</v>
      </c>
      <c r="G77779" s="515">
        <v>1.8688495023875751</v>
      </c>
      <c r="H77779" s="515">
        <v>0.14403493243130105</v>
      </c>
    </row>
    <row r="77780" spans="1:8">
      <c r="A77780" s="513" t="str">
        <f t="shared" si="1215"/>
        <v>VenezuelaMujer2045-20500.05108</v>
      </c>
      <c r="B77780" s="513" t="s">
        <v>49</v>
      </c>
      <c r="C77780" s="513" t="s">
        <v>18</v>
      </c>
      <c r="D77780" s="513" t="s">
        <v>469</v>
      </c>
      <c r="E77780" s="514">
        <v>0.05</v>
      </c>
      <c r="F77780" s="513">
        <v>108</v>
      </c>
      <c r="G77780" s="515">
        <v>1.73409791258091</v>
      </c>
      <c r="H77780" s="515">
        <v>0.10042809822041025</v>
      </c>
    </row>
    <row r="77781" spans="1:8">
      <c r="A77781" s="513" t="str">
        <f t="shared" si="1215"/>
        <v>VenezuelaMujer2045-20500.05109</v>
      </c>
      <c r="B77781" s="513" t="s">
        <v>49</v>
      </c>
      <c r="C77781" s="513" t="s">
        <v>18</v>
      </c>
      <c r="D77781" s="513" t="s">
        <v>469</v>
      </c>
      <c r="E77781" s="514">
        <v>0.05</v>
      </c>
      <c r="F77781" s="513">
        <v>109</v>
      </c>
      <c r="G77781" s="515">
        <v>1.6072807313424413</v>
      </c>
      <c r="H77781" s="515">
        <v>5.5796039091982129E-2</v>
      </c>
    </row>
    <row r="77782" spans="1:8">
      <c r="A77782" s="513" t="str">
        <f t="shared" si="1215"/>
        <v>VenezuelaMujer2045-20500.05110</v>
      </c>
      <c r="B77782" s="513" t="s">
        <v>49</v>
      </c>
      <c r="C77782" s="513" t="s">
        <v>18</v>
      </c>
      <c r="D77782" s="513" t="s">
        <v>469</v>
      </c>
      <c r="E77782" s="514">
        <v>0.05</v>
      </c>
      <c r="F77782" s="513">
        <v>110</v>
      </c>
      <c r="G77782" s="515">
        <v>1.4881481254129532</v>
      </c>
      <c r="H77782" s="515">
        <v>1.003696407486083E-2</v>
      </c>
    </row>
    <row r="77783" spans="1:8">
      <c r="A77783" s="513" t="str">
        <f t="shared" si="1215"/>
        <v>VenezuelaMujer2045-20500.05111</v>
      </c>
      <c r="B77783" s="513" t="s">
        <v>49</v>
      </c>
      <c r="C77783" s="513" t="s">
        <v>18</v>
      </c>
      <c r="D77783" s="513" t="s">
        <v>469</v>
      </c>
      <c r="E77783" s="514">
        <v>0.05</v>
      </c>
      <c r="F77783" s="513">
        <v>111</v>
      </c>
      <c r="G77783" s="515">
        <v>1.376432452855203</v>
      </c>
      <c r="H77783" s="515">
        <v>0</v>
      </c>
    </row>
    <row r="77784" spans="1:8">
      <c r="A77784" s="513" t="str">
        <f t="shared" si="1215"/>
        <v>VenezuelaMujer2045-20500.05112</v>
      </c>
      <c r="B77784" s="513" t="s">
        <v>49</v>
      </c>
      <c r="C77784" s="513" t="s">
        <v>18</v>
      </c>
      <c r="D77784" s="513" t="s">
        <v>469</v>
      </c>
      <c r="E77784" s="514">
        <v>0.05</v>
      </c>
      <c r="F77784" s="513">
        <v>112</v>
      </c>
      <c r="G77784" s="515">
        <v>1.2718533952228144</v>
      </c>
      <c r="H77784" s="515">
        <v>0</v>
      </c>
    </row>
    <row r="77785" spans="1:8">
      <c r="A77785" s="513" t="str">
        <f t="shared" si="1215"/>
        <v>VenezuelaMujer2045-20500.05113</v>
      </c>
      <c r="B77785" s="513" t="s">
        <v>49</v>
      </c>
      <c r="C77785" s="513" t="s">
        <v>18</v>
      </c>
      <c r="D77785" s="513" t="s">
        <v>469</v>
      </c>
      <c r="E77785" s="514">
        <v>0.05</v>
      </c>
      <c r="F77785" s="513">
        <v>113</v>
      </c>
      <c r="G77785" s="515">
        <v>1.174130411997252</v>
      </c>
      <c r="H77785" s="515">
        <v>0</v>
      </c>
    </row>
    <row r="77786" spans="1:8">
      <c r="A77786" s="513" t="str">
        <f t="shared" si="1215"/>
        <v>VenezuelaMujer2045-20500.05114</v>
      </c>
      <c r="B77786" s="513" t="s">
        <v>49</v>
      </c>
      <c r="C77786" s="513" t="s">
        <v>18</v>
      </c>
      <c r="D77786" s="513" t="s">
        <v>469</v>
      </c>
      <c r="E77786" s="514">
        <v>0.05</v>
      </c>
      <c r="F77786" s="513">
        <v>114</v>
      </c>
      <c r="G77786" s="515">
        <v>1.0830680983407157</v>
      </c>
      <c r="H77786" s="515">
        <v>0</v>
      </c>
    </row>
    <row r="77787" spans="1:8">
      <c r="A77787" s="513" t="str">
        <f t="shared" si="1215"/>
        <v>VenezuelaMujer2045-20500.05115</v>
      </c>
      <c r="B77787" s="513" t="s">
        <v>49</v>
      </c>
      <c r="C77787" s="513" t="s">
        <v>18</v>
      </c>
      <c r="D77787" s="513" t="s">
        <v>469</v>
      </c>
      <c r="E77787" s="514">
        <v>0.05</v>
      </c>
      <c r="F77787" s="513">
        <v>115</v>
      </c>
      <c r="G77787" s="515">
        <v>1</v>
      </c>
      <c r="H77787" s="515">
        <v>0</v>
      </c>
    </row>
    <row r="77788" spans="1:8">
      <c r="A77788" s="513" t="str">
        <f t="shared" si="1215"/>
        <v>VenezuelaMujer2045-20500.05116</v>
      </c>
      <c r="B77788" s="513" t="s">
        <v>49</v>
      </c>
      <c r="C77788" s="513" t="s">
        <v>18</v>
      </c>
      <c r="D77788" s="513" t="s">
        <v>469</v>
      </c>
      <c r="E77788" s="514">
        <v>0.05</v>
      </c>
      <c r="F77788" s="513">
        <v>116</v>
      </c>
      <c r="G77788" s="515">
        <v>1</v>
      </c>
      <c r="H77788" s="515">
        <v>0</v>
      </c>
    </row>
    <row r="77789" spans="1:8">
      <c r="A77789" s="513" t="str">
        <f t="shared" si="1215"/>
        <v>VenezuelaMujer2045-20500.0650</v>
      </c>
      <c r="B77789" s="513" t="s">
        <v>49</v>
      </c>
      <c r="C77789" s="513" t="s">
        <v>18</v>
      </c>
      <c r="D77789" s="513" t="s">
        <v>469</v>
      </c>
      <c r="E77789" s="514">
        <v>0.06</v>
      </c>
      <c r="F77789" s="513">
        <v>50</v>
      </c>
      <c r="G77789" s="515">
        <v>14.700472964143549</v>
      </c>
      <c r="H77789" s="515">
        <v>0.87931909764227556</v>
      </c>
    </row>
    <row r="77790" spans="1:8">
      <c r="A77790" s="513" t="str">
        <f t="shared" si="1215"/>
        <v>VenezuelaMujer2045-20500.0651</v>
      </c>
      <c r="B77790" s="513" t="s">
        <v>49</v>
      </c>
      <c r="C77790" s="513" t="s">
        <v>18</v>
      </c>
      <c r="D77790" s="513" t="s">
        <v>469</v>
      </c>
      <c r="E77790" s="514">
        <v>0.06</v>
      </c>
      <c r="F77790" s="513">
        <v>51</v>
      </c>
      <c r="G77790" s="515">
        <v>14.554970570191321</v>
      </c>
      <c r="H77790" s="515">
        <v>0.90876490035403323</v>
      </c>
    </row>
    <row r="77791" spans="1:8">
      <c r="A77791" s="513" t="str">
        <f t="shared" si="1215"/>
        <v>VenezuelaMujer2045-20500.0652</v>
      </c>
      <c r="B77791" s="513" t="s">
        <v>49</v>
      </c>
      <c r="C77791" s="513" t="s">
        <v>18</v>
      </c>
      <c r="D77791" s="513" t="s">
        <v>469</v>
      </c>
      <c r="E77791" s="514">
        <v>0.06</v>
      </c>
      <c r="F77791" s="513">
        <v>52</v>
      </c>
      <c r="G77791" s="515">
        <v>14.403101264807955</v>
      </c>
      <c r="H77791" s="515">
        <v>0.93882558819322759</v>
      </c>
    </row>
    <row r="77792" spans="1:8">
      <c r="A77792" s="513" t="str">
        <f t="shared" si="1215"/>
        <v>VenezuelaMujer2045-20500.0653</v>
      </c>
      <c r="B77792" s="513" t="s">
        <v>49</v>
      </c>
      <c r="C77792" s="513" t="s">
        <v>18</v>
      </c>
      <c r="D77792" s="513" t="s">
        <v>469</v>
      </c>
      <c r="E77792" s="514">
        <v>0.06</v>
      </c>
      <c r="F77792" s="513">
        <v>53</v>
      </c>
      <c r="G77792" s="515">
        <v>14.244408269398097</v>
      </c>
      <c r="H77792" s="515">
        <v>0.9696728933246701</v>
      </c>
    </row>
    <row r="77793" spans="1:8">
      <c r="A77793" s="513" t="str">
        <f t="shared" si="1215"/>
        <v>VenezuelaMujer2045-20500.0654</v>
      </c>
      <c r="B77793" s="513" t="s">
        <v>49</v>
      </c>
      <c r="C77793" s="513" t="s">
        <v>18</v>
      </c>
      <c r="D77793" s="513" t="s">
        <v>469</v>
      </c>
      <c r="E77793" s="514">
        <v>0.06</v>
      </c>
      <c r="F77793" s="513">
        <v>54</v>
      </c>
      <c r="G77793" s="515">
        <v>14.081480554009428</v>
      </c>
      <c r="H77793" s="515">
        <v>0.99891471019617439</v>
      </c>
    </row>
    <row r="77794" spans="1:8">
      <c r="A77794" s="513" t="str">
        <f t="shared" si="1215"/>
        <v>VenezuelaMujer2045-20500.0655</v>
      </c>
      <c r="B77794" s="513" t="s">
        <v>49</v>
      </c>
      <c r="C77794" s="513" t="s">
        <v>18</v>
      </c>
      <c r="D77794" s="513" t="s">
        <v>469</v>
      </c>
      <c r="E77794" s="514">
        <v>0.06</v>
      </c>
      <c r="F77794" s="513">
        <v>55</v>
      </c>
      <c r="G77794" s="515">
        <v>13.913916023535092</v>
      </c>
      <c r="H77794" s="515">
        <v>1.0266794621895232</v>
      </c>
    </row>
    <row r="77795" spans="1:8">
      <c r="A77795" s="513" t="str">
        <f t="shared" si="1215"/>
        <v>VenezuelaMujer2045-20500.0656</v>
      </c>
      <c r="B77795" s="513" t="s">
        <v>49</v>
      </c>
      <c r="C77795" s="513" t="s">
        <v>18</v>
      </c>
      <c r="D77795" s="513" t="s">
        <v>469</v>
      </c>
      <c r="E77795" s="514">
        <v>0.06</v>
      </c>
      <c r="F77795" s="513">
        <v>56</v>
      </c>
      <c r="G77795" s="515">
        <v>13.741281157823439</v>
      </c>
      <c r="H77795" s="515">
        <v>1.0534105135865106</v>
      </c>
    </row>
    <row r="77796" spans="1:8">
      <c r="A77796" s="513" t="str">
        <f t="shared" si="1215"/>
        <v>VenezuelaMujer2045-20500.0657</v>
      </c>
      <c r="B77796" s="513" t="s">
        <v>49</v>
      </c>
      <c r="C77796" s="513" t="s">
        <v>18</v>
      </c>
      <c r="D77796" s="513" t="s">
        <v>469</v>
      </c>
      <c r="E77796" s="514">
        <v>0.06</v>
      </c>
      <c r="F77796" s="513">
        <v>57</v>
      </c>
      <c r="G77796" s="515">
        <v>13.563108275225686</v>
      </c>
      <c r="H77796" s="515">
        <v>1.0792906318011286</v>
      </c>
    </row>
    <row r="77797" spans="1:8">
      <c r="A77797" s="513" t="str">
        <f t="shared" si="1215"/>
        <v>VenezuelaMujer2045-20500.0658</v>
      </c>
      <c r="B77797" s="513" t="s">
        <v>49</v>
      </c>
      <c r="C77797" s="513" t="s">
        <v>18</v>
      </c>
      <c r="D77797" s="513" t="s">
        <v>469</v>
      </c>
      <c r="E77797" s="514">
        <v>0.06</v>
      </c>
      <c r="F77797" s="513">
        <v>58</v>
      </c>
      <c r="G77797" s="515">
        <v>13.378892558454393</v>
      </c>
      <c r="H77797" s="515">
        <v>1.1045207896608682</v>
      </c>
    </row>
    <row r="77798" spans="1:8">
      <c r="A77798" s="513" t="str">
        <f t="shared" si="1215"/>
        <v>VenezuelaMujer2045-20500.0659</v>
      </c>
      <c r="B77798" s="513" t="s">
        <v>49</v>
      </c>
      <c r="C77798" s="513" t="s">
        <v>18</v>
      </c>
      <c r="D77798" s="513" t="s">
        <v>469</v>
      </c>
      <c r="E77798" s="514">
        <v>0.06</v>
      </c>
      <c r="F77798" s="513">
        <v>59</v>
      </c>
      <c r="G77798" s="515">
        <v>13.189806858668847</v>
      </c>
      <c r="H77798" s="515">
        <v>1.1279406050254777</v>
      </c>
    </row>
    <row r="77799" spans="1:8">
      <c r="A77799" s="513" t="str">
        <f t="shared" si="1215"/>
        <v>VenezuelaMujer2045-20500.0660</v>
      </c>
      <c r="B77799" s="513" t="s">
        <v>49</v>
      </c>
      <c r="C77799" s="513" t="s">
        <v>18</v>
      </c>
      <c r="D77799" s="513" t="s">
        <v>469</v>
      </c>
      <c r="E77799" s="514">
        <v>0.06</v>
      </c>
      <c r="F77799" s="513">
        <v>60</v>
      </c>
      <c r="G77799" s="515">
        <v>12.995325802328763</v>
      </c>
      <c r="H77799" s="515">
        <v>1.1497558152035703</v>
      </c>
    </row>
    <row r="77800" spans="1:8">
      <c r="A77800" s="513" t="str">
        <f t="shared" si="1215"/>
        <v>VenezuelaMujer2045-20500.0661</v>
      </c>
      <c r="B77800" s="513" t="s">
        <v>49</v>
      </c>
      <c r="C77800" s="513" t="s">
        <v>18</v>
      </c>
      <c r="D77800" s="513" t="s">
        <v>469</v>
      </c>
      <c r="E77800" s="514">
        <v>0.06</v>
      </c>
      <c r="F77800" s="513">
        <v>61</v>
      </c>
      <c r="G77800" s="515">
        <v>12.794880279681898</v>
      </c>
      <c r="H77800" s="515">
        <v>1.1705330607885351</v>
      </c>
    </row>
    <row r="77801" spans="1:8">
      <c r="A77801" s="513" t="str">
        <f t="shared" si="1215"/>
        <v>VenezuelaMujer2045-20500.0662</v>
      </c>
      <c r="B77801" s="513" t="s">
        <v>49</v>
      </c>
      <c r="C77801" s="513" t="s">
        <v>18</v>
      </c>
      <c r="D77801" s="513" t="s">
        <v>469</v>
      </c>
      <c r="E77801" s="514">
        <v>0.06</v>
      </c>
      <c r="F77801" s="513">
        <v>62</v>
      </c>
      <c r="G77801" s="515">
        <v>12.587853277706337</v>
      </c>
      <c r="H77801" s="515">
        <v>1.1905481261005526</v>
      </c>
    </row>
    <row r="77802" spans="1:8">
      <c r="A77802" s="513" t="str">
        <f t="shared" si="1215"/>
        <v>VenezuelaMujer2045-20500.0663</v>
      </c>
      <c r="B77802" s="513" t="s">
        <v>49</v>
      </c>
      <c r="C77802" s="513" t="s">
        <v>18</v>
      </c>
      <c r="D77802" s="513" t="s">
        <v>469</v>
      </c>
      <c r="E77802" s="514">
        <v>0.06</v>
      </c>
      <c r="F77802" s="513">
        <v>63</v>
      </c>
      <c r="G77802" s="515">
        <v>12.37357530717405</v>
      </c>
      <c r="H77802" s="515">
        <v>1.2101090912572261</v>
      </c>
    </row>
    <row r="77803" spans="1:8">
      <c r="A77803" s="513" t="str">
        <f t="shared" si="1215"/>
        <v>VenezuelaMujer2045-20500.0664</v>
      </c>
      <c r="B77803" s="513" t="s">
        <v>49</v>
      </c>
      <c r="C77803" s="513" t="s">
        <v>18</v>
      </c>
      <c r="D77803" s="513" t="s">
        <v>469</v>
      </c>
      <c r="E77803" s="514">
        <v>0.06</v>
      </c>
      <c r="F77803" s="513">
        <v>64</v>
      </c>
      <c r="G77803" s="515">
        <v>12.155377043104142</v>
      </c>
      <c r="H77803" s="515">
        <v>1.226448900065253</v>
      </c>
    </row>
    <row r="77804" spans="1:8">
      <c r="A77804" s="513" t="str">
        <f t="shared" si="1215"/>
        <v>VenezuelaMujer2045-20500.0665</v>
      </c>
      <c r="B77804" s="513" t="s">
        <v>49</v>
      </c>
      <c r="C77804" s="513" t="s">
        <v>18</v>
      </c>
      <c r="D77804" s="513" t="s">
        <v>469</v>
      </c>
      <c r="E77804" s="514">
        <v>0.06</v>
      </c>
      <c r="F77804" s="513">
        <v>65</v>
      </c>
      <c r="G77804" s="515">
        <v>11.93260380912478</v>
      </c>
      <c r="H77804" s="515">
        <v>1.2398701672358243</v>
      </c>
    </row>
    <row r="77805" spans="1:8">
      <c r="A77805" s="513" t="str">
        <f t="shared" si="1215"/>
        <v>VenezuelaMujer2045-20500.0666</v>
      </c>
      <c r="B77805" s="513" t="s">
        <v>49</v>
      </c>
      <c r="C77805" s="513" t="s">
        <v>18</v>
      </c>
      <c r="D77805" s="513" t="s">
        <v>469</v>
      </c>
      <c r="E77805" s="514">
        <v>0.06</v>
      </c>
      <c r="F77805" s="513">
        <v>66</v>
      </c>
      <c r="G77805" s="515">
        <v>11.704542686806079</v>
      </c>
      <c r="H77805" s="515">
        <v>1.2517733072753185</v>
      </c>
    </row>
    <row r="77806" spans="1:8">
      <c r="A77806" s="513" t="str">
        <f t="shared" si="1215"/>
        <v>VenezuelaMujer2045-20500.0667</v>
      </c>
      <c r="B77806" s="513" t="s">
        <v>49</v>
      </c>
      <c r="C77806" s="513" t="s">
        <v>18</v>
      </c>
      <c r="D77806" s="513" t="s">
        <v>469</v>
      </c>
      <c r="E77806" s="514">
        <v>0.06</v>
      </c>
      <c r="F77806" s="513">
        <v>67</v>
      </c>
      <c r="G77806" s="515">
        <v>11.470415856862536</v>
      </c>
      <c r="H77806" s="515">
        <v>1.2625701767340358</v>
      </c>
    </row>
    <row r="77807" spans="1:8">
      <c r="A77807" s="513" t="str">
        <f t="shared" si="1215"/>
        <v>VenezuelaMujer2045-20500.0668</v>
      </c>
      <c r="B77807" s="513" t="s">
        <v>49</v>
      </c>
      <c r="C77807" s="513" t="s">
        <v>18</v>
      </c>
      <c r="D77807" s="513" t="s">
        <v>469</v>
      </c>
      <c r="E77807" s="514">
        <v>0.06</v>
      </c>
      <c r="F77807" s="513">
        <v>68</v>
      </c>
      <c r="G77807" s="515">
        <v>11.229373167394684</v>
      </c>
      <c r="H77807" s="515">
        <v>1.2727171217411006</v>
      </c>
    </row>
    <row r="77808" spans="1:8">
      <c r="A77808" s="513" t="str">
        <f t="shared" si="1215"/>
        <v>VenezuelaMujer2045-20500.0669</v>
      </c>
      <c r="B77808" s="513" t="s">
        <v>49</v>
      </c>
      <c r="C77808" s="513" t="s">
        <v>18</v>
      </c>
      <c r="D77808" s="513" t="s">
        <v>469</v>
      </c>
      <c r="E77808" s="514">
        <v>0.06</v>
      </c>
      <c r="F77808" s="513">
        <v>69</v>
      </c>
      <c r="G77808" s="515">
        <v>10.987360033235136</v>
      </c>
      <c r="H77808" s="515">
        <v>1.2777355152438998</v>
      </c>
    </row>
    <row r="77809" spans="1:8">
      <c r="A77809" s="513" t="str">
        <f t="shared" si="1215"/>
        <v>VenezuelaMujer2045-20500.0670</v>
      </c>
      <c r="B77809" s="513" t="s">
        <v>49</v>
      </c>
      <c r="C77809" s="513" t="s">
        <v>18</v>
      </c>
      <c r="D77809" s="513" t="s">
        <v>469</v>
      </c>
      <c r="E77809" s="514">
        <v>0.06</v>
      </c>
      <c r="F77809" s="513">
        <v>70</v>
      </c>
      <c r="G77809" s="515">
        <v>10.743573833366838</v>
      </c>
      <c r="H77809" s="515">
        <v>1.2780332384677588</v>
      </c>
    </row>
    <row r="77810" spans="1:8">
      <c r="A77810" s="513" t="str">
        <f t="shared" si="1215"/>
        <v>VenezuelaMujer2045-20500.0671</v>
      </c>
      <c r="B77810" s="513" t="s">
        <v>49</v>
      </c>
      <c r="C77810" s="513" t="s">
        <v>18</v>
      </c>
      <c r="D77810" s="513" t="s">
        <v>469</v>
      </c>
      <c r="E77810" s="514">
        <v>0.06</v>
      </c>
      <c r="F77810" s="513">
        <v>71</v>
      </c>
      <c r="G77810" s="515">
        <v>10.497141847084139</v>
      </c>
      <c r="H77810" s="515">
        <v>1.2754289258402589</v>
      </c>
    </row>
    <row r="77811" spans="1:8">
      <c r="A77811" s="513" t="str">
        <f t="shared" si="1215"/>
        <v>VenezuelaMujer2045-20500.0672</v>
      </c>
      <c r="B77811" s="513" t="s">
        <v>49</v>
      </c>
      <c r="C77811" s="513" t="s">
        <v>18</v>
      </c>
      <c r="D77811" s="513" t="s">
        <v>469</v>
      </c>
      <c r="E77811" s="514">
        <v>0.06</v>
      </c>
      <c r="F77811" s="513">
        <v>72</v>
      </c>
      <c r="G77811" s="515">
        <v>10.247110443782677</v>
      </c>
      <c r="H77811" s="515">
        <v>1.2703937363578808</v>
      </c>
    </row>
    <row r="77812" spans="1:8">
      <c r="A77812" s="513" t="str">
        <f t="shared" si="1215"/>
        <v>VenezuelaMujer2045-20500.0673</v>
      </c>
      <c r="B77812" s="513" t="s">
        <v>49</v>
      </c>
      <c r="C77812" s="513" t="s">
        <v>18</v>
      </c>
      <c r="D77812" s="513" t="s">
        <v>469</v>
      </c>
      <c r="E77812" s="514">
        <v>0.06</v>
      </c>
      <c r="F77812" s="513">
        <v>73</v>
      </c>
      <c r="G77812" s="515">
        <v>9.992432808230479</v>
      </c>
      <c r="H77812" s="515">
        <v>1.2634375881977522</v>
      </c>
    </row>
    <row r="77813" spans="1:8">
      <c r="A77813" s="513" t="str">
        <f t="shared" si="1215"/>
        <v>VenezuelaMujer2045-20500.0674</v>
      </c>
      <c r="B77813" s="513" t="s">
        <v>49</v>
      </c>
      <c r="C77813" s="513" t="s">
        <v>18</v>
      </c>
      <c r="D77813" s="513" t="s">
        <v>469</v>
      </c>
      <c r="E77813" s="514">
        <v>0.06</v>
      </c>
      <c r="F77813" s="513">
        <v>74</v>
      </c>
      <c r="G77813" s="515">
        <v>9.7357360504085637</v>
      </c>
      <c r="H77813" s="515">
        <v>1.2525456390431962</v>
      </c>
    </row>
    <row r="77814" spans="1:8">
      <c r="A77814" s="513" t="str">
        <f t="shared" si="1215"/>
        <v>VenezuelaMujer2045-20500.0675</v>
      </c>
      <c r="B77814" s="513" t="s">
        <v>49</v>
      </c>
      <c r="C77814" s="513" t="s">
        <v>18</v>
      </c>
      <c r="D77814" s="513" t="s">
        <v>469</v>
      </c>
      <c r="E77814" s="514">
        <v>0.06</v>
      </c>
      <c r="F77814" s="513">
        <v>75</v>
      </c>
      <c r="G77814" s="515">
        <v>9.4758693932154827</v>
      </c>
      <c r="H77814" s="515">
        <v>1.2382465007298673</v>
      </c>
    </row>
    <row r="77815" spans="1:8">
      <c r="A77815" s="513" t="str">
        <f t="shared" si="1215"/>
        <v>VenezuelaMujer2045-20500.0676</v>
      </c>
      <c r="B77815" s="513" t="s">
        <v>49</v>
      </c>
      <c r="C77815" s="513" t="s">
        <v>18</v>
      </c>
      <c r="D77815" s="513" t="s">
        <v>469</v>
      </c>
      <c r="E77815" s="514">
        <v>0.06</v>
      </c>
      <c r="F77815" s="513">
        <v>76</v>
      </c>
      <c r="G77815" s="515">
        <v>9.2115639915456295</v>
      </c>
      <c r="H77815" s="515">
        <v>1.2228749461200628</v>
      </c>
    </row>
    <row r="77816" spans="1:8">
      <c r="A77816" s="513" t="str">
        <f t="shared" si="1215"/>
        <v>VenezuelaMujer2045-20500.0677</v>
      </c>
      <c r="B77816" s="513" t="s">
        <v>49</v>
      </c>
      <c r="C77816" s="513" t="s">
        <v>18</v>
      </c>
      <c r="D77816" s="513" t="s">
        <v>469</v>
      </c>
      <c r="E77816" s="514">
        <v>0.06</v>
      </c>
      <c r="F77816" s="513">
        <v>77</v>
      </c>
      <c r="G77816" s="515">
        <v>8.9414127158934669</v>
      </c>
      <c r="H77816" s="515">
        <v>1.2070726046809828</v>
      </c>
    </row>
    <row r="77817" spans="1:8">
      <c r="A77817" s="513" t="str">
        <f t="shared" si="1215"/>
        <v>VenezuelaMujer2045-20500.0678</v>
      </c>
      <c r="B77817" s="513" t="s">
        <v>49</v>
      </c>
      <c r="C77817" s="513" t="s">
        <v>18</v>
      </c>
      <c r="D77817" s="513" t="s">
        <v>469</v>
      </c>
      <c r="E77817" s="514">
        <v>0.06</v>
      </c>
      <c r="F77817" s="513">
        <v>78</v>
      </c>
      <c r="G77817" s="515">
        <v>8.6638467532177952</v>
      </c>
      <c r="H77817" s="515">
        <v>1.1916034505887392</v>
      </c>
    </row>
    <row r="77818" spans="1:8">
      <c r="A77818" s="513" t="str">
        <f t="shared" si="1215"/>
        <v>VenezuelaMujer2045-20500.0679</v>
      </c>
      <c r="B77818" s="513" t="s">
        <v>49</v>
      </c>
      <c r="C77818" s="513" t="s">
        <v>18</v>
      </c>
      <c r="D77818" s="513" t="s">
        <v>469</v>
      </c>
      <c r="E77818" s="514">
        <v>0.06</v>
      </c>
      <c r="F77818" s="513">
        <v>79</v>
      </c>
      <c r="G77818" s="515">
        <v>8.3838450353428691</v>
      </c>
      <c r="H77818" s="515">
        <v>1.1730632177465075</v>
      </c>
    </row>
    <row r="77819" spans="1:8">
      <c r="A77819" s="513" t="str">
        <f t="shared" si="1215"/>
        <v>VenezuelaMujer2045-20500.0680</v>
      </c>
      <c r="B77819" s="513" t="s">
        <v>49</v>
      </c>
      <c r="C77819" s="513" t="s">
        <v>18</v>
      </c>
      <c r="D77819" s="513" t="s">
        <v>469</v>
      </c>
      <c r="E77819" s="514">
        <v>0.06</v>
      </c>
      <c r="F77819" s="513">
        <v>80</v>
      </c>
      <c r="G77819" s="515">
        <v>8.0996391737176605</v>
      </c>
      <c r="H77819" s="515">
        <v>1.1523200669692601</v>
      </c>
    </row>
    <row r="77820" spans="1:8">
      <c r="A77820" s="513" t="str">
        <f t="shared" si="1215"/>
        <v>VenezuelaMujer2045-20500.0681</v>
      </c>
      <c r="B77820" s="513" t="s">
        <v>49</v>
      </c>
      <c r="C77820" s="513" t="s">
        <v>18</v>
      </c>
      <c r="D77820" s="513" t="s">
        <v>469</v>
      </c>
      <c r="E77820" s="514">
        <v>0.06</v>
      </c>
      <c r="F77820" s="513">
        <v>81</v>
      </c>
      <c r="G77820" s="515">
        <v>7.8092494416976121</v>
      </c>
      <c r="H77820" s="515">
        <v>1.1329818143265724</v>
      </c>
    </row>
    <row r="77821" spans="1:8">
      <c r="A77821" s="513" t="str">
        <f t="shared" si="1215"/>
        <v>VenezuelaMujer2045-20500.0682</v>
      </c>
      <c r="B77821" s="513" t="s">
        <v>49</v>
      </c>
      <c r="C77821" s="513" t="s">
        <v>18</v>
      </c>
      <c r="D77821" s="513" t="s">
        <v>469</v>
      </c>
      <c r="E77821" s="514">
        <v>0.06</v>
      </c>
      <c r="F77821" s="513">
        <v>82</v>
      </c>
      <c r="G77821" s="515">
        <v>7.5104412084571726</v>
      </c>
      <c r="H77821" s="515">
        <v>1.1163257143505356</v>
      </c>
    </row>
    <row r="77822" spans="1:8">
      <c r="A77822" s="513" t="str">
        <f t="shared" si="1215"/>
        <v>VenezuelaMujer2045-20500.0683</v>
      </c>
      <c r="B77822" s="513" t="s">
        <v>49</v>
      </c>
      <c r="C77822" s="513" t="s">
        <v>18</v>
      </c>
      <c r="D77822" s="513" t="s">
        <v>469</v>
      </c>
      <c r="E77822" s="514">
        <v>0.06</v>
      </c>
      <c r="F77822" s="513">
        <v>83</v>
      </c>
      <c r="G77822" s="515">
        <v>7.2006732827552913</v>
      </c>
      <c r="H77822" s="515">
        <v>1.1047537901804185</v>
      </c>
    </row>
    <row r="77823" spans="1:8">
      <c r="A77823" s="513" t="str">
        <f t="shared" si="1215"/>
        <v>VenezuelaMujer2045-20500.0684</v>
      </c>
      <c r="B77823" s="513" t="s">
        <v>49</v>
      </c>
      <c r="C77823" s="513" t="s">
        <v>18</v>
      </c>
      <c r="D77823" s="513" t="s">
        <v>469</v>
      </c>
      <c r="E77823" s="514">
        <v>0.06</v>
      </c>
      <c r="F77823" s="513">
        <v>84</v>
      </c>
      <c r="G77823" s="515">
        <v>6.9192461082908352</v>
      </c>
      <c r="H77823" s="515">
        <v>1.0756226345654618</v>
      </c>
    </row>
    <row r="77824" spans="1:8">
      <c r="A77824" s="513" t="str">
        <f t="shared" si="1215"/>
        <v>VenezuelaMujer2045-20500.0685</v>
      </c>
      <c r="B77824" s="513" t="s">
        <v>49</v>
      </c>
      <c r="C77824" s="513" t="s">
        <v>18</v>
      </c>
      <c r="D77824" s="513" t="s">
        <v>469</v>
      </c>
      <c r="E77824" s="514">
        <v>0.06</v>
      </c>
      <c r="F77824" s="513">
        <v>85</v>
      </c>
      <c r="G77824" s="515">
        <v>6.6395683252823368</v>
      </c>
      <c r="H77824" s="515">
        <v>1.0444198654973196</v>
      </c>
    </row>
    <row r="77825" spans="1:8">
      <c r="A77825" s="513" t="str">
        <f t="shared" si="1215"/>
        <v>VenezuelaMujer2045-20500.0686</v>
      </c>
      <c r="B77825" s="513" t="s">
        <v>49</v>
      </c>
      <c r="C77825" s="513" t="s">
        <v>18</v>
      </c>
      <c r="D77825" s="513" t="s">
        <v>469</v>
      </c>
      <c r="E77825" s="514">
        <v>0.06</v>
      </c>
      <c r="F77825" s="513">
        <v>86</v>
      </c>
      <c r="G77825" s="515">
        <v>6.3622039342790426</v>
      </c>
      <c r="H77825" s="515">
        <v>1.0112879161592465</v>
      </c>
    </row>
    <row r="77826" spans="1:8">
      <c r="A77826" s="513" t="str">
        <f t="shared" si="1215"/>
        <v>VenezuelaMujer2045-20500.0687</v>
      </c>
      <c r="B77826" s="513" t="s">
        <v>49</v>
      </c>
      <c r="C77826" s="513" t="s">
        <v>18</v>
      </c>
      <c r="D77826" s="513" t="s">
        <v>469</v>
      </c>
      <c r="E77826" s="514">
        <v>0.06</v>
      </c>
      <c r="F77826" s="513">
        <v>87</v>
      </c>
      <c r="G77826" s="515">
        <v>6.0877121704328792</v>
      </c>
      <c r="H77826" s="515">
        <v>0.97638077764672671</v>
      </c>
    </row>
    <row r="77827" spans="1:8">
      <c r="A77827" s="513" t="str">
        <f t="shared" ref="A77827:A77890" si="1216">B77827&amp;C77827&amp;D77827&amp;E77827&amp;F77827</f>
        <v>VenezuelaMujer2045-20500.0688</v>
      </c>
      <c r="B77827" s="513" t="s">
        <v>49</v>
      </c>
      <c r="C77827" s="513" t="s">
        <v>18</v>
      </c>
      <c r="D77827" s="513" t="s">
        <v>469</v>
      </c>
      <c r="E77827" s="514">
        <v>0.06</v>
      </c>
      <c r="F77827" s="513">
        <v>88</v>
      </c>
      <c r="G77827" s="515">
        <v>5.8166431854724481</v>
      </c>
      <c r="H77827" s="515">
        <v>0.9398620288035483</v>
      </c>
    </row>
    <row r="77828" spans="1:8">
      <c r="A77828" s="513" t="str">
        <f t="shared" si="1216"/>
        <v>VenezuelaMujer2045-20500.0689</v>
      </c>
      <c r="B77828" s="513" t="s">
        <v>49</v>
      </c>
      <c r="C77828" s="513" t="s">
        <v>18</v>
      </c>
      <c r="D77828" s="513" t="s">
        <v>469</v>
      </c>
      <c r="E77828" s="514">
        <v>0.06</v>
      </c>
      <c r="F77828" s="513">
        <v>89</v>
      </c>
      <c r="G77828" s="515">
        <v>5.5495335842344335</v>
      </c>
      <c r="H77828" s="515">
        <v>0.90190263075054322</v>
      </c>
    </row>
    <row r="77829" spans="1:8">
      <c r="A77829" s="513" t="str">
        <f t="shared" si="1216"/>
        <v>VenezuelaMujer2045-20500.0690</v>
      </c>
      <c r="B77829" s="513" t="s">
        <v>49</v>
      </c>
      <c r="C77829" s="513" t="s">
        <v>18</v>
      </c>
      <c r="D77829" s="513" t="s">
        <v>469</v>
      </c>
      <c r="E77829" s="514">
        <v>0.06</v>
      </c>
      <c r="F77829" s="513">
        <v>90</v>
      </c>
      <c r="G77829" s="515">
        <v>5.2869021946867916</v>
      </c>
      <c r="H77829" s="515">
        <v>0.8626785874868641</v>
      </c>
    </row>
    <row r="77830" spans="1:8">
      <c r="A77830" s="513" t="str">
        <f t="shared" si="1216"/>
        <v>VenezuelaMujer2045-20500.0691</v>
      </c>
      <c r="B77830" s="513" t="s">
        <v>49</v>
      </c>
      <c r="C77830" s="513" t="s">
        <v>18</v>
      </c>
      <c r="D77830" s="513" t="s">
        <v>469</v>
      </c>
      <c r="E77830" s="514">
        <v>0.06</v>
      </c>
      <c r="F77830" s="513">
        <v>91</v>
      </c>
      <c r="G77830" s="515">
        <v>5.0292458476242281</v>
      </c>
      <c r="H77830" s="515">
        <v>0.82236838664529088</v>
      </c>
    </row>
    <row r="77831" spans="1:8">
      <c r="A77831" s="513" t="str">
        <f t="shared" si="1216"/>
        <v>VenezuelaMujer2045-20500.0692</v>
      </c>
      <c r="B77831" s="513" t="s">
        <v>49</v>
      </c>
      <c r="C77831" s="513" t="s">
        <v>18</v>
      </c>
      <c r="D77831" s="513" t="s">
        <v>469</v>
      </c>
      <c r="E77831" s="514">
        <v>0.06</v>
      </c>
      <c r="F77831" s="513">
        <v>92</v>
      </c>
      <c r="G77831" s="515">
        <v>4.777035414981075</v>
      </c>
      <c r="H77831" s="515">
        <v>0.78115041355045711</v>
      </c>
    </row>
    <row r="77832" spans="1:8">
      <c r="A77832" s="513" t="str">
        <f t="shared" si="1216"/>
        <v>VenezuelaMujer2045-20500.0693</v>
      </c>
      <c r="B77832" s="513" t="s">
        <v>49</v>
      </c>
      <c r="C77832" s="513" t="s">
        <v>18</v>
      </c>
      <c r="D77832" s="513" t="s">
        <v>469</v>
      </c>
      <c r="E77832" s="514">
        <v>0.06</v>
      </c>
      <c r="F77832" s="513">
        <v>93</v>
      </c>
      <c r="G77832" s="515">
        <v>4.530712018281319</v>
      </c>
      <c r="H77832" s="515">
        <v>0.73920026646159365</v>
      </c>
    </row>
    <row r="77833" spans="1:8">
      <c r="A77833" s="513" t="str">
        <f t="shared" si="1216"/>
        <v>VenezuelaMujer2045-20500.0694</v>
      </c>
      <c r="B77833" s="513" t="s">
        <v>49</v>
      </c>
      <c r="C77833" s="513" t="s">
        <v>18</v>
      </c>
      <c r="D77833" s="513" t="s">
        <v>469</v>
      </c>
      <c r="E77833" s="514">
        <v>0.06</v>
      </c>
      <c r="F77833" s="513">
        <v>94</v>
      </c>
      <c r="G77833" s="515">
        <v>4.2906835990536889</v>
      </c>
      <c r="H77833" s="515">
        <v>0.69668808337180099</v>
      </c>
    </row>
    <row r="77834" spans="1:8">
      <c r="A77834" s="513" t="str">
        <f t="shared" si="1216"/>
        <v>VenezuelaMujer2045-20500.0695</v>
      </c>
      <c r="B77834" s="513" t="s">
        <v>49</v>
      </c>
      <c r="C77834" s="513" t="s">
        <v>18</v>
      </c>
      <c r="D77834" s="513" t="s">
        <v>469</v>
      </c>
      <c r="E77834" s="514">
        <v>0.06</v>
      </c>
      <c r="F77834" s="513">
        <v>95</v>
      </c>
      <c r="G77834" s="515">
        <v>4.0573217817266878</v>
      </c>
      <c r="H77834" s="515">
        <v>0.65377580301473504</v>
      </c>
    </row>
    <row r="77835" spans="1:8">
      <c r="A77835" s="513" t="str">
        <f t="shared" si="1216"/>
        <v>VenezuelaMujer2045-20500.0696</v>
      </c>
      <c r="B77835" s="513" t="s">
        <v>49</v>
      </c>
      <c r="C77835" s="513" t="s">
        <v>18</v>
      </c>
      <c r="D77835" s="513" t="s">
        <v>469</v>
      </c>
      <c r="E77835" s="514">
        <v>0.06</v>
      </c>
      <c r="F77835" s="513">
        <v>96</v>
      </c>
      <c r="G77835" s="515">
        <v>3.8309593352979148</v>
      </c>
      <c r="H77835" s="515">
        <v>0.61061441430094043</v>
      </c>
    </row>
    <row r="77836" spans="1:8">
      <c r="A77836" s="513" t="str">
        <f t="shared" si="1216"/>
        <v>VenezuelaMujer2045-20500.0697</v>
      </c>
      <c r="B77836" s="513" t="s">
        <v>49</v>
      </c>
      <c r="C77836" s="513" t="s">
        <v>18</v>
      </c>
      <c r="D77836" s="513" t="s">
        <v>469</v>
      </c>
      <c r="E77836" s="514">
        <v>0.06</v>
      </c>
      <c r="F77836" s="513">
        <v>97</v>
      </c>
      <c r="G77836" s="515">
        <v>3.6118880272950586</v>
      </c>
      <c r="H77836" s="515">
        <v>0.56734118285874313</v>
      </c>
    </row>
    <row r="77837" spans="1:8">
      <c r="A77837" s="513" t="str">
        <f t="shared" si="1216"/>
        <v>VenezuelaMujer2045-20500.0698</v>
      </c>
      <c r="B77837" s="513" t="s">
        <v>49</v>
      </c>
      <c r="C77837" s="513" t="s">
        <v>18</v>
      </c>
      <c r="D77837" s="513" t="s">
        <v>469</v>
      </c>
      <c r="E77837" s="514">
        <v>0.06</v>
      </c>
      <c r="F77837" s="513">
        <v>98</v>
      </c>
      <c r="G77837" s="515">
        <v>3.4003568609365367</v>
      </c>
      <c r="H77837" s="515">
        <v>0.52407687561355976</v>
      </c>
    </row>
    <row r="77838" spans="1:8">
      <c r="A77838" s="513" t="str">
        <f t="shared" si="1216"/>
        <v>VenezuelaMujer2045-20500.0699</v>
      </c>
      <c r="B77838" s="513" t="s">
        <v>49</v>
      </c>
      <c r="C77838" s="513" t="s">
        <v>18</v>
      </c>
      <c r="D77838" s="513" t="s">
        <v>469</v>
      </c>
      <c r="E77838" s="514">
        <v>0.06</v>
      </c>
      <c r="F77838" s="513">
        <v>99</v>
      </c>
      <c r="G77838" s="515">
        <v>3.1965711905610283</v>
      </c>
      <c r="H77838" s="515">
        <v>0.48092277523707322</v>
      </c>
    </row>
    <row r="77839" spans="1:8">
      <c r="A77839" s="513" t="str">
        <f t="shared" si="1216"/>
        <v>VenezuelaMujer2045-20500.06100</v>
      </c>
      <c r="B77839" s="513" t="s">
        <v>49</v>
      </c>
      <c r="C77839" s="513" t="s">
        <v>18</v>
      </c>
      <c r="D77839" s="513" t="s">
        <v>469</v>
      </c>
      <c r="E77839" s="514">
        <v>0.06</v>
      </c>
      <c r="F77839" s="513">
        <v>100</v>
      </c>
      <c r="G77839" s="515">
        <v>3.0006919589485568</v>
      </c>
      <c r="H77839" s="515">
        <v>0.43795763317723341</v>
      </c>
    </row>
    <row r="77840" spans="1:8">
      <c r="A77840" s="513" t="str">
        <f t="shared" si="1216"/>
        <v>VenezuelaMujer2045-20500.06101</v>
      </c>
      <c r="B77840" s="513" t="s">
        <v>49</v>
      </c>
      <c r="C77840" s="513" t="s">
        <v>18</v>
      </c>
      <c r="D77840" s="513" t="s">
        <v>469</v>
      </c>
      <c r="E77840" s="514">
        <v>0.06</v>
      </c>
      <c r="F77840" s="513">
        <v>101</v>
      </c>
      <c r="G77840" s="515">
        <v>2.8128357328944471</v>
      </c>
      <c r="H77840" s="515">
        <v>0.39523415412630586</v>
      </c>
    </row>
    <row r="77841" spans="1:8">
      <c r="A77841" s="513" t="str">
        <f t="shared" si="1216"/>
        <v>VenezuelaMujer2045-20500.06102</v>
      </c>
      <c r="B77841" s="513" t="s">
        <v>49</v>
      </c>
      <c r="C77841" s="513" t="s">
        <v>18</v>
      </c>
      <c r="D77841" s="513" t="s">
        <v>469</v>
      </c>
      <c r="E77841" s="514">
        <v>0.06</v>
      </c>
      <c r="F77841" s="513">
        <v>102</v>
      </c>
      <c r="G77841" s="515">
        <v>2.6330754583646625</v>
      </c>
      <c r="H77841" s="515">
        <v>0.35277485259500696</v>
      </c>
    </row>
    <row r="77842" spans="1:8">
      <c r="A77842" s="513" t="str">
        <f t="shared" si="1216"/>
        <v>VenezuelaMujer2045-20500.06103</v>
      </c>
      <c r="B77842" s="513" t="s">
        <v>49</v>
      </c>
      <c r="C77842" s="513" t="s">
        <v>18</v>
      </c>
      <c r="D77842" s="513" t="s">
        <v>469</v>
      </c>
      <c r="E77842" s="514">
        <v>0.06</v>
      </c>
      <c r="F77842" s="513">
        <v>103</v>
      </c>
      <c r="G77842" s="515">
        <v>2.461441182778632</v>
      </c>
      <c r="H77842" s="515">
        <v>0.31056717010585577</v>
      </c>
    </row>
    <row r="77843" spans="1:8">
      <c r="A77843" s="513" t="str">
        <f t="shared" si="1216"/>
        <v>VenezuelaMujer2045-20500.06104</v>
      </c>
      <c r="B77843" s="513" t="s">
        <v>49</v>
      </c>
      <c r="C77843" s="513" t="s">
        <v>18</v>
      </c>
      <c r="D77843" s="513" t="s">
        <v>469</v>
      </c>
      <c r="E77843" s="514">
        <v>0.06</v>
      </c>
      <c r="F77843" s="513">
        <v>104</v>
      </c>
      <c r="G77843" s="515">
        <v>2.2979218928597454</v>
      </c>
      <c r="H77843" s="515">
        <v>0.26855693174043455</v>
      </c>
    </row>
    <row r="77844" spans="1:8">
      <c r="A77844" s="513" t="str">
        <f t="shared" si="1216"/>
        <v>VenezuelaMujer2045-20500.06105</v>
      </c>
      <c r="B77844" s="513" t="s">
        <v>49</v>
      </c>
      <c r="C77844" s="513" t="s">
        <v>18</v>
      </c>
      <c r="D77844" s="513" t="s">
        <v>469</v>
      </c>
      <c r="E77844" s="514">
        <v>0.06</v>
      </c>
      <c r="F77844" s="513">
        <v>105</v>
      </c>
      <c r="G77844" s="515">
        <v>2.1424673776770535</v>
      </c>
      <c r="H77844" s="515">
        <v>0.22663958637082485</v>
      </c>
    </row>
    <row r="77845" spans="1:8">
      <c r="A77845" s="513" t="str">
        <f t="shared" si="1216"/>
        <v>VenezuelaMujer2045-20500.06106</v>
      </c>
      <c r="B77845" s="513" t="s">
        <v>49</v>
      </c>
      <c r="C77845" s="513" t="s">
        <v>18</v>
      </c>
      <c r="D77845" s="513" t="s">
        <v>469</v>
      </c>
      <c r="E77845" s="514">
        <v>0.06</v>
      </c>
      <c r="F77845" s="513">
        <v>106</v>
      </c>
      <c r="G77845" s="515">
        <v>1.9949905244632566</v>
      </c>
      <c r="H77845" s="515">
        <v>0.1846482903357064</v>
      </c>
    </row>
    <row r="77846" spans="1:8">
      <c r="A77846" s="513" t="str">
        <f t="shared" si="1216"/>
        <v>VenezuelaMujer2045-20500.06107</v>
      </c>
      <c r="B77846" s="513" t="s">
        <v>49</v>
      </c>
      <c r="C77846" s="513" t="s">
        <v>18</v>
      </c>
      <c r="D77846" s="513" t="s">
        <v>469</v>
      </c>
      <c r="E77846" s="514">
        <v>0.06</v>
      </c>
      <c r="F77846" s="513">
        <v>107</v>
      </c>
      <c r="G77846" s="515">
        <v>1.8553702057376691</v>
      </c>
      <c r="H77846" s="515">
        <v>0.14233673667076613</v>
      </c>
    </row>
    <row r="77847" spans="1:8">
      <c r="A77847" s="513" t="str">
        <f t="shared" si="1216"/>
        <v>VenezuelaMujer2045-20500.06108</v>
      </c>
      <c r="B77847" s="513" t="s">
        <v>49</v>
      </c>
      <c r="C77847" s="513" t="s">
        <v>18</v>
      </c>
      <c r="D77847" s="513" t="s">
        <v>469</v>
      </c>
      <c r="E77847" s="514">
        <v>0.06</v>
      </c>
      <c r="F77847" s="513">
        <v>108</v>
      </c>
      <c r="G77847" s="515">
        <v>1.7234541882583052</v>
      </c>
      <c r="H77847" s="515">
        <v>9.9357249568957723E-2</v>
      </c>
    </row>
    <row r="77848" spans="1:8">
      <c r="A77848" s="513" t="str">
        <f t="shared" si="1216"/>
        <v>VenezuelaMujer2045-20500.06109</v>
      </c>
      <c r="B77848" s="513" t="s">
        <v>49</v>
      </c>
      <c r="C77848" s="513" t="s">
        <v>18</v>
      </c>
      <c r="D77848" s="513" t="s">
        <v>469</v>
      </c>
      <c r="E77848" s="514">
        <v>0.06</v>
      </c>
      <c r="F77848" s="513">
        <v>109</v>
      </c>
      <c r="G77848" s="515">
        <v>1.5990621755345529</v>
      </c>
      <c r="H77848" s="515">
        <v>5.5257681025595043E-2</v>
      </c>
    </row>
    <row r="77849" spans="1:8">
      <c r="A77849" s="513" t="str">
        <f t="shared" si="1216"/>
        <v>VenezuelaMujer2045-20500.06110</v>
      </c>
      <c r="B77849" s="513" t="s">
        <v>49</v>
      </c>
      <c r="C77849" s="513" t="s">
        <v>18</v>
      </c>
      <c r="D77849" s="513" t="s">
        <v>469</v>
      </c>
      <c r="E77849" s="514">
        <v>0.06</v>
      </c>
      <c r="F77849" s="513">
        <v>110</v>
      </c>
      <c r="G77849" s="515">
        <v>1.4819894968121654</v>
      </c>
      <c r="H77849" s="515">
        <v>9.942275734531953E-3</v>
      </c>
    </row>
    <row r="77850" spans="1:8">
      <c r="A77850" s="513" t="str">
        <f t="shared" si="1216"/>
        <v>VenezuelaMujer2045-20500.06111</v>
      </c>
      <c r="B77850" s="513" t="s">
        <v>49</v>
      </c>
      <c r="C77850" s="513" t="s">
        <v>18</v>
      </c>
      <c r="D77850" s="513" t="s">
        <v>469</v>
      </c>
      <c r="E77850" s="514">
        <v>0.06</v>
      </c>
      <c r="F77850" s="513">
        <v>111</v>
      </c>
      <c r="G77850" s="515">
        <v>1.3720104476456489</v>
      </c>
      <c r="H77850" s="515">
        <v>0</v>
      </c>
    </row>
    <row r="77851" spans="1:8">
      <c r="A77851" s="513" t="str">
        <f t="shared" si="1216"/>
        <v>VenezuelaMujer2045-20500.06112</v>
      </c>
      <c r="B77851" s="513" t="s">
        <v>49</v>
      </c>
      <c r="C77851" s="513" t="s">
        <v>18</v>
      </c>
      <c r="D77851" s="513" t="s">
        <v>469</v>
      </c>
      <c r="E77851" s="514">
        <v>0.06</v>
      </c>
      <c r="F77851" s="513">
        <v>112</v>
      </c>
      <c r="G77851" s="515">
        <v>1.2688833513440929</v>
      </c>
      <c r="H77851" s="515">
        <v>0</v>
      </c>
    </row>
    <row r="77852" spans="1:8">
      <c r="A77852" s="513" t="str">
        <f t="shared" si="1216"/>
        <v>VenezuelaMujer2045-20500.06113</v>
      </c>
      <c r="B77852" s="513" t="s">
        <v>49</v>
      </c>
      <c r="C77852" s="513" t="s">
        <v>18</v>
      </c>
      <c r="D77852" s="513" t="s">
        <v>469</v>
      </c>
      <c r="E77852" s="514">
        <v>0.06</v>
      </c>
      <c r="F77852" s="513">
        <v>113</v>
      </c>
      <c r="G77852" s="515">
        <v>1.1723628676304316</v>
      </c>
      <c r="H77852" s="515">
        <v>0</v>
      </c>
    </row>
    <row r="77853" spans="1:8">
      <c r="A77853" s="513" t="str">
        <f t="shared" si="1216"/>
        <v>VenezuelaMujer2045-20500.06114</v>
      </c>
      <c r="B77853" s="513" t="s">
        <v>49</v>
      </c>
      <c r="C77853" s="513" t="s">
        <v>18</v>
      </c>
      <c r="D77853" s="513" t="s">
        <v>469</v>
      </c>
      <c r="E77853" s="514">
        <v>0.06</v>
      </c>
      <c r="F77853" s="513">
        <v>114</v>
      </c>
      <c r="G77853" s="515">
        <v>1.0822844370356146</v>
      </c>
      <c r="H77853" s="515">
        <v>0</v>
      </c>
    </row>
    <row r="77854" spans="1:8">
      <c r="A77854" s="513" t="str">
        <f t="shared" si="1216"/>
        <v>VenezuelaMujer2045-20500.06115</v>
      </c>
      <c r="B77854" s="513" t="s">
        <v>49</v>
      </c>
      <c r="C77854" s="513" t="s">
        <v>18</v>
      </c>
      <c r="D77854" s="513" t="s">
        <v>469</v>
      </c>
      <c r="E77854" s="514">
        <v>0.06</v>
      </c>
      <c r="F77854" s="513">
        <v>115</v>
      </c>
      <c r="G77854" s="515">
        <v>1</v>
      </c>
      <c r="H77854" s="515">
        <v>0</v>
      </c>
    </row>
    <row r="77855" spans="1:8">
      <c r="A77855" s="513" t="str">
        <f t="shared" si="1216"/>
        <v>VenezuelaMujer2045-20500.06116</v>
      </c>
      <c r="B77855" s="513" t="s">
        <v>49</v>
      </c>
      <c r="C77855" s="513" t="s">
        <v>18</v>
      </c>
      <c r="D77855" s="513" t="s">
        <v>469</v>
      </c>
      <c r="E77855" s="514">
        <v>0.06</v>
      </c>
      <c r="F77855" s="513">
        <v>116</v>
      </c>
      <c r="G77855" s="515">
        <v>1</v>
      </c>
      <c r="H77855" s="515">
        <v>0</v>
      </c>
    </row>
    <row r="77856" spans="1:8">
      <c r="A77856" s="513" t="str">
        <f t="shared" si="1216"/>
        <v>VenezuelaHombre2095-2100050</v>
      </c>
      <c r="B77856" s="513" t="s">
        <v>49</v>
      </c>
      <c r="C77856" s="513" t="s">
        <v>17</v>
      </c>
      <c r="D77856" s="513" t="s">
        <v>470</v>
      </c>
      <c r="E77856" s="514">
        <v>0</v>
      </c>
      <c r="F77856" s="513">
        <v>50</v>
      </c>
      <c r="G77856" s="515">
        <v>37.486590618134827</v>
      </c>
      <c r="H77856" s="515">
        <v>9.9443448434707431</v>
      </c>
    </row>
    <row r="77857" spans="1:8">
      <c r="A77857" s="513" t="str">
        <f t="shared" si="1216"/>
        <v>VenezuelaHombre2095-2100051</v>
      </c>
      <c r="B77857" s="513" t="s">
        <v>49</v>
      </c>
      <c r="C77857" s="513" t="s">
        <v>17</v>
      </c>
      <c r="D77857" s="513" t="s">
        <v>470</v>
      </c>
      <c r="E77857" s="514">
        <v>0</v>
      </c>
      <c r="F77857" s="513">
        <v>51</v>
      </c>
      <c r="G77857" s="515">
        <v>36.538665529434624</v>
      </c>
      <c r="H77857" s="515">
        <v>9.9070735794534119</v>
      </c>
    </row>
    <row r="77858" spans="1:8">
      <c r="A77858" s="513" t="str">
        <f t="shared" si="1216"/>
        <v>VenezuelaHombre2095-2100052</v>
      </c>
      <c r="B77858" s="513" t="s">
        <v>49</v>
      </c>
      <c r="C77858" s="513" t="s">
        <v>17</v>
      </c>
      <c r="D77858" s="513" t="s">
        <v>470</v>
      </c>
      <c r="E77858" s="514">
        <v>0</v>
      </c>
      <c r="F77858" s="513">
        <v>52</v>
      </c>
      <c r="G77858" s="515">
        <v>35.594035618488753</v>
      </c>
      <c r="H77858" s="515">
        <v>9.8664689082088017</v>
      </c>
    </row>
    <row r="77859" spans="1:8">
      <c r="A77859" s="513" t="str">
        <f t="shared" si="1216"/>
        <v>VenezuelaHombre2095-2100053</v>
      </c>
      <c r="B77859" s="513" t="s">
        <v>49</v>
      </c>
      <c r="C77859" s="513" t="s">
        <v>17</v>
      </c>
      <c r="D77859" s="513" t="s">
        <v>470</v>
      </c>
      <c r="E77859" s="514">
        <v>0</v>
      </c>
      <c r="F77859" s="513">
        <v>53</v>
      </c>
      <c r="G77859" s="515">
        <v>34.652459666607697</v>
      </c>
      <c r="H77859" s="515">
        <v>9.8240940527726845</v>
      </c>
    </row>
    <row r="77860" spans="1:8">
      <c r="A77860" s="513" t="str">
        <f t="shared" si="1216"/>
        <v>VenezuelaHombre2095-2100054</v>
      </c>
      <c r="B77860" s="513" t="s">
        <v>49</v>
      </c>
      <c r="C77860" s="513" t="s">
        <v>17</v>
      </c>
      <c r="D77860" s="513" t="s">
        <v>470</v>
      </c>
      <c r="E77860" s="514">
        <v>0</v>
      </c>
      <c r="F77860" s="513">
        <v>54</v>
      </c>
      <c r="G77860" s="515">
        <v>33.717169660704933</v>
      </c>
      <c r="H77860" s="515">
        <v>9.777079373959646</v>
      </c>
    </row>
    <row r="77861" spans="1:8">
      <c r="A77861" s="513" t="str">
        <f t="shared" si="1216"/>
        <v>VenezuelaHombre2095-2100055</v>
      </c>
      <c r="B77861" s="513" t="s">
        <v>49</v>
      </c>
      <c r="C77861" s="513" t="s">
        <v>17</v>
      </c>
      <c r="D77861" s="513" t="s">
        <v>470</v>
      </c>
      <c r="E77861" s="514">
        <v>0</v>
      </c>
      <c r="F77861" s="513">
        <v>55</v>
      </c>
      <c r="G77861" s="515">
        <v>32.787741999578024</v>
      </c>
      <c r="H77861" s="515">
        <v>9.7258222252915623</v>
      </c>
    </row>
    <row r="77862" spans="1:8">
      <c r="A77862" s="513" t="str">
        <f t="shared" si="1216"/>
        <v>VenezuelaHombre2095-2100056</v>
      </c>
      <c r="B77862" s="513" t="s">
        <v>49</v>
      </c>
      <c r="C77862" s="513" t="s">
        <v>17</v>
      </c>
      <c r="D77862" s="513" t="s">
        <v>470</v>
      </c>
      <c r="E77862" s="514">
        <v>0</v>
      </c>
      <c r="F77862" s="513">
        <v>56</v>
      </c>
      <c r="G77862" s="515">
        <v>31.863756176451009</v>
      </c>
      <c r="H77862" s="515">
        <v>9.670715913274881</v>
      </c>
    </row>
    <row r="77863" spans="1:8">
      <c r="A77863" s="513" t="str">
        <f t="shared" si="1216"/>
        <v>VenezuelaHombre2095-2100057</v>
      </c>
      <c r="B77863" s="513" t="s">
        <v>49</v>
      </c>
      <c r="C77863" s="513" t="s">
        <v>17</v>
      </c>
      <c r="D77863" s="513" t="s">
        <v>470</v>
      </c>
      <c r="E77863" s="514">
        <v>0</v>
      </c>
      <c r="F77863" s="513">
        <v>57</v>
      </c>
      <c r="G77863" s="515">
        <v>30.944794401473551</v>
      </c>
      <c r="H77863" s="515">
        <v>9.612912701818443</v>
      </c>
    </row>
    <row r="77864" spans="1:8">
      <c r="A77864" s="513" t="str">
        <f t="shared" si="1216"/>
        <v>VenezuelaHombre2095-2100058</v>
      </c>
      <c r="B77864" s="513" t="s">
        <v>49</v>
      </c>
      <c r="C77864" s="513" t="s">
        <v>17</v>
      </c>
      <c r="D77864" s="513" t="s">
        <v>470</v>
      </c>
      <c r="E77864" s="514">
        <v>0</v>
      </c>
      <c r="F77864" s="513">
        <v>58</v>
      </c>
      <c r="G77864" s="515">
        <v>30.030441221738435</v>
      </c>
      <c r="H77864" s="515">
        <v>9.5527852021747162</v>
      </c>
    </row>
    <row r="77865" spans="1:8">
      <c r="A77865" s="513" t="str">
        <f t="shared" si="1216"/>
        <v>VenezuelaHombre2095-2100059</v>
      </c>
      <c r="B77865" s="513" t="s">
        <v>49</v>
      </c>
      <c r="C77865" s="513" t="s">
        <v>17</v>
      </c>
      <c r="D77865" s="513" t="s">
        <v>470</v>
      </c>
      <c r="E77865" s="514">
        <v>0</v>
      </c>
      <c r="F77865" s="513">
        <v>59</v>
      </c>
      <c r="G77865" s="515">
        <v>29.123765421055985</v>
      </c>
      <c r="H77865" s="515">
        <v>9.4876437823632873</v>
      </c>
    </row>
    <row r="77866" spans="1:8">
      <c r="A77866" s="513" t="str">
        <f t="shared" si="1216"/>
        <v>VenezuelaHombre2095-2100060</v>
      </c>
      <c r="B77866" s="513" t="s">
        <v>49</v>
      </c>
      <c r="C77866" s="513" t="s">
        <v>17</v>
      </c>
      <c r="D77866" s="513" t="s">
        <v>470</v>
      </c>
      <c r="E77866" s="514">
        <v>0</v>
      </c>
      <c r="F77866" s="513">
        <v>60</v>
      </c>
      <c r="G77866" s="515">
        <v>28.224153097477842</v>
      </c>
      <c r="H77866" s="515">
        <v>9.4180441347162311</v>
      </c>
    </row>
    <row r="77867" spans="1:8">
      <c r="A77867" s="513" t="str">
        <f t="shared" si="1216"/>
        <v>VenezuelaHombre2095-2100061</v>
      </c>
      <c r="B77867" s="513" t="s">
        <v>49</v>
      </c>
      <c r="C77867" s="513" t="s">
        <v>17</v>
      </c>
      <c r="D77867" s="513" t="s">
        <v>470</v>
      </c>
      <c r="E77867" s="514">
        <v>0</v>
      </c>
      <c r="F77867" s="513">
        <v>61</v>
      </c>
      <c r="G77867" s="515">
        <v>27.330995436588605</v>
      </c>
      <c r="H77867" s="515">
        <v>9.3445348913506461</v>
      </c>
    </row>
    <row r="77868" spans="1:8">
      <c r="A77868" s="513" t="str">
        <f t="shared" si="1216"/>
        <v>VenezuelaHombre2095-2100062</v>
      </c>
      <c r="B77868" s="513" t="s">
        <v>49</v>
      </c>
      <c r="C77868" s="513" t="s">
        <v>17</v>
      </c>
      <c r="D77868" s="513" t="s">
        <v>470</v>
      </c>
      <c r="E77868" s="514">
        <v>0</v>
      </c>
      <c r="F77868" s="513">
        <v>62</v>
      </c>
      <c r="G77868" s="515">
        <v>26.443687865238463</v>
      </c>
      <c r="H77868" s="515">
        <v>9.2682722494343963</v>
      </c>
    </row>
    <row r="77869" spans="1:8">
      <c r="A77869" s="513" t="str">
        <f t="shared" si="1216"/>
        <v>VenezuelaHombre2095-2100063</v>
      </c>
      <c r="B77869" s="513" t="s">
        <v>49</v>
      </c>
      <c r="C77869" s="513" t="s">
        <v>17</v>
      </c>
      <c r="D77869" s="513" t="s">
        <v>470</v>
      </c>
      <c r="E77869" s="514">
        <v>0</v>
      </c>
      <c r="F77869" s="513">
        <v>63</v>
      </c>
      <c r="G77869" s="515">
        <v>25.561629227829759</v>
      </c>
      <c r="H77869" s="515">
        <v>9.1897795450283866</v>
      </c>
    </row>
    <row r="77870" spans="1:8">
      <c r="A77870" s="513" t="str">
        <f t="shared" si="1216"/>
        <v>VenezuelaHombre2095-2100064</v>
      </c>
      <c r="B77870" s="513" t="s">
        <v>49</v>
      </c>
      <c r="C77870" s="513" t="s">
        <v>17</v>
      </c>
      <c r="D77870" s="513" t="s">
        <v>470</v>
      </c>
      <c r="E77870" s="514">
        <v>0</v>
      </c>
      <c r="F77870" s="513">
        <v>64</v>
      </c>
      <c r="G77870" s="515">
        <v>24.690295297137371</v>
      </c>
      <c r="H77870" s="515">
        <v>9.1043262319380176</v>
      </c>
    </row>
    <row r="77871" spans="1:8">
      <c r="A77871" s="513" t="str">
        <f t="shared" si="1216"/>
        <v>VenezuelaHombre2095-2100065</v>
      </c>
      <c r="B77871" s="513" t="s">
        <v>49</v>
      </c>
      <c r="C77871" s="513" t="s">
        <v>17</v>
      </c>
      <c r="D77871" s="513" t="s">
        <v>470</v>
      </c>
      <c r="E77871" s="514">
        <v>0</v>
      </c>
      <c r="F77871" s="513">
        <v>65</v>
      </c>
      <c r="G77871" s="515">
        <v>23.828701929189386</v>
      </c>
      <c r="H77871" s="515">
        <v>9.0127853563653417</v>
      </c>
    </row>
    <row r="77872" spans="1:8">
      <c r="A77872" s="513" t="str">
        <f t="shared" si="1216"/>
        <v>VenezuelaHombre2095-2100066</v>
      </c>
      <c r="B77872" s="513" t="s">
        <v>49</v>
      </c>
      <c r="C77872" s="513" t="s">
        <v>17</v>
      </c>
      <c r="D77872" s="513" t="s">
        <v>470</v>
      </c>
      <c r="E77872" s="514">
        <v>0</v>
      </c>
      <c r="F77872" s="513">
        <v>66</v>
      </c>
      <c r="G77872" s="515">
        <v>22.975876199034943</v>
      </c>
      <c r="H77872" s="515">
        <v>8.916017336183014</v>
      </c>
    </row>
    <row r="77873" spans="1:8">
      <c r="A77873" s="513" t="str">
        <f t="shared" si="1216"/>
        <v>VenezuelaHombre2095-2100067</v>
      </c>
      <c r="B77873" s="513" t="s">
        <v>49</v>
      </c>
      <c r="C77873" s="513" t="s">
        <v>17</v>
      </c>
      <c r="D77873" s="513" t="s">
        <v>470</v>
      </c>
      <c r="E77873" s="514">
        <v>0</v>
      </c>
      <c r="F77873" s="513">
        <v>67</v>
      </c>
      <c r="G77873" s="515">
        <v>22.130854139350095</v>
      </c>
      <c r="H77873" s="515">
        <v>8.8169016200469681</v>
      </c>
    </row>
    <row r="77874" spans="1:8">
      <c r="A77874" s="513" t="str">
        <f t="shared" si="1216"/>
        <v>VenezuelaHombre2095-2100068</v>
      </c>
      <c r="B77874" s="513" t="s">
        <v>49</v>
      </c>
      <c r="C77874" s="513" t="s">
        <v>17</v>
      </c>
      <c r="D77874" s="513" t="s">
        <v>470</v>
      </c>
      <c r="E77874" s="514">
        <v>0</v>
      </c>
      <c r="F77874" s="513">
        <v>68</v>
      </c>
      <c r="G77874" s="515">
        <v>21.292678498668632</v>
      </c>
      <c r="H77874" s="515">
        <v>8.7162133520646954</v>
      </c>
    </row>
    <row r="77875" spans="1:8">
      <c r="A77875" s="513" t="str">
        <f t="shared" si="1216"/>
        <v>VenezuelaHombre2095-2100069</v>
      </c>
      <c r="B77875" s="513" t="s">
        <v>49</v>
      </c>
      <c r="C77875" s="513" t="s">
        <v>17</v>
      </c>
      <c r="D77875" s="513" t="s">
        <v>470</v>
      </c>
      <c r="E77875" s="514">
        <v>0</v>
      </c>
      <c r="F77875" s="513">
        <v>69</v>
      </c>
      <c r="G77875" s="515">
        <v>20.470922922361847</v>
      </c>
      <c r="H77875" s="515">
        <v>8.605795650606435</v>
      </c>
    </row>
    <row r="77876" spans="1:8">
      <c r="A77876" s="513" t="str">
        <f t="shared" si="1216"/>
        <v>VenezuelaHombre2095-2100070</v>
      </c>
      <c r="B77876" s="513" t="s">
        <v>49</v>
      </c>
      <c r="C77876" s="513" t="s">
        <v>17</v>
      </c>
      <c r="D77876" s="513" t="s">
        <v>470</v>
      </c>
      <c r="E77876" s="514">
        <v>0</v>
      </c>
      <c r="F77876" s="513">
        <v>70</v>
      </c>
      <c r="G77876" s="515">
        <v>19.663912428946144</v>
      </c>
      <c r="H77876" s="515">
        <v>8.4870548734472084</v>
      </c>
    </row>
    <row r="77877" spans="1:8">
      <c r="A77877" s="513" t="str">
        <f t="shared" si="1216"/>
        <v>VenezuelaHombre2095-2100071</v>
      </c>
      <c r="B77877" s="513" t="s">
        <v>49</v>
      </c>
      <c r="C77877" s="513" t="s">
        <v>17</v>
      </c>
      <c r="D77877" s="513" t="s">
        <v>470</v>
      </c>
      <c r="E77877" s="514">
        <v>0</v>
      </c>
      <c r="F77877" s="513">
        <v>71</v>
      </c>
      <c r="G77877" s="515">
        <v>18.870003059545649</v>
      </c>
      <c r="H77877" s="515">
        <v>8.3613620994903872</v>
      </c>
    </row>
    <row r="77878" spans="1:8">
      <c r="A77878" s="513" t="str">
        <f t="shared" si="1216"/>
        <v>VenezuelaHombre2095-2100072</v>
      </c>
      <c r="B77878" s="513" t="s">
        <v>49</v>
      </c>
      <c r="C77878" s="513" t="s">
        <v>17</v>
      </c>
      <c r="D77878" s="513" t="s">
        <v>470</v>
      </c>
      <c r="E77878" s="514">
        <v>0</v>
      </c>
      <c r="F77878" s="513">
        <v>72</v>
      </c>
      <c r="G77878" s="515">
        <v>18.087574886189898</v>
      </c>
      <c r="H77878" s="515">
        <v>8.233245440542845</v>
      </c>
    </row>
    <row r="77879" spans="1:8">
      <c r="A77879" s="513" t="str">
        <f t="shared" si="1216"/>
        <v>VenezuelaHombre2095-2100073</v>
      </c>
      <c r="B77879" s="513" t="s">
        <v>49</v>
      </c>
      <c r="C77879" s="513" t="s">
        <v>17</v>
      </c>
      <c r="D77879" s="513" t="s">
        <v>470</v>
      </c>
      <c r="E77879" s="514">
        <v>0</v>
      </c>
      <c r="F77879" s="513">
        <v>73</v>
      </c>
      <c r="G77879" s="515">
        <v>17.315025061851696</v>
      </c>
      <c r="H77879" s="515">
        <v>8.1038854178392441</v>
      </c>
    </row>
    <row r="77880" spans="1:8">
      <c r="A77880" s="513" t="str">
        <f t="shared" si="1216"/>
        <v>VenezuelaHombre2095-2100074</v>
      </c>
      <c r="B77880" s="513" t="s">
        <v>49</v>
      </c>
      <c r="C77880" s="513" t="s">
        <v>17</v>
      </c>
      <c r="D77880" s="513" t="s">
        <v>470</v>
      </c>
      <c r="E77880" s="514">
        <v>0</v>
      </c>
      <c r="F77880" s="513">
        <v>74</v>
      </c>
      <c r="G77880" s="515">
        <v>16.564304603049184</v>
      </c>
      <c r="H77880" s="515">
        <v>7.9632048787454437</v>
      </c>
    </row>
    <row r="77881" spans="1:8">
      <c r="A77881" s="513" t="str">
        <f t="shared" si="1216"/>
        <v>VenezuelaHombre2095-2100075</v>
      </c>
      <c r="B77881" s="513" t="s">
        <v>49</v>
      </c>
      <c r="C77881" s="513" t="s">
        <v>17</v>
      </c>
      <c r="D77881" s="513" t="s">
        <v>470</v>
      </c>
      <c r="E77881" s="514">
        <v>0</v>
      </c>
      <c r="F77881" s="513">
        <v>75</v>
      </c>
      <c r="G77881" s="515">
        <v>15.832868039226774</v>
      </c>
      <c r="H77881" s="515">
        <v>7.813157005922486</v>
      </c>
    </row>
    <row r="77882" spans="1:8">
      <c r="A77882" s="513" t="str">
        <f t="shared" si="1216"/>
        <v>VenezuelaHombre2095-2100076</v>
      </c>
      <c r="B77882" s="513" t="s">
        <v>49</v>
      </c>
      <c r="C77882" s="513" t="s">
        <v>17</v>
      </c>
      <c r="D77882" s="513" t="s">
        <v>470</v>
      </c>
      <c r="E77882" s="514">
        <v>0</v>
      </c>
      <c r="F77882" s="513">
        <v>76</v>
      </c>
      <c r="G77882" s="515">
        <v>15.118233755790458</v>
      </c>
      <c r="H77882" s="515">
        <v>7.6556267068585262</v>
      </c>
    </row>
    <row r="77883" spans="1:8">
      <c r="A77883" s="513" t="str">
        <f t="shared" si="1216"/>
        <v>VenezuelaHombre2095-2100077</v>
      </c>
      <c r="B77883" s="513" t="s">
        <v>49</v>
      </c>
      <c r="C77883" s="513" t="s">
        <v>17</v>
      </c>
      <c r="D77883" s="513" t="s">
        <v>470</v>
      </c>
      <c r="E77883" s="514">
        <v>0</v>
      </c>
      <c r="F77883" s="513">
        <v>77</v>
      </c>
      <c r="G77883" s="515">
        <v>14.417965938830882</v>
      </c>
      <c r="H77883" s="515">
        <v>7.4960844452037723</v>
      </c>
    </row>
    <row r="77884" spans="1:8">
      <c r="A77884" s="513" t="str">
        <f t="shared" si="1216"/>
        <v>VenezuelaHombre2095-2100078</v>
      </c>
      <c r="B77884" s="513" t="s">
        <v>49</v>
      </c>
      <c r="C77884" s="513" t="s">
        <v>17</v>
      </c>
      <c r="D77884" s="513" t="s">
        <v>470</v>
      </c>
      <c r="E77884" s="514">
        <v>0</v>
      </c>
      <c r="F77884" s="513">
        <v>78</v>
      </c>
      <c r="G77884" s="515">
        <v>13.729656591408686</v>
      </c>
      <c r="H77884" s="515">
        <v>7.3361253858989528</v>
      </c>
    </row>
    <row r="77885" spans="1:8">
      <c r="A77885" s="513" t="str">
        <f t="shared" si="1216"/>
        <v>VenezuelaHombre2095-2100079</v>
      </c>
      <c r="B77885" s="513" t="s">
        <v>49</v>
      </c>
      <c r="C77885" s="513" t="s">
        <v>17</v>
      </c>
      <c r="D77885" s="513" t="s">
        <v>470</v>
      </c>
      <c r="E77885" s="514">
        <v>0</v>
      </c>
      <c r="F77885" s="513">
        <v>79</v>
      </c>
      <c r="G77885" s="515">
        <v>13.069870535077069</v>
      </c>
      <c r="H77885" s="515">
        <v>7.1619217137797735</v>
      </c>
    </row>
    <row r="77886" spans="1:8">
      <c r="A77886" s="513" t="str">
        <f t="shared" si="1216"/>
        <v>VenezuelaHombre2095-2100080</v>
      </c>
      <c r="B77886" s="513" t="s">
        <v>49</v>
      </c>
      <c r="C77886" s="513" t="s">
        <v>17</v>
      </c>
      <c r="D77886" s="513" t="s">
        <v>470</v>
      </c>
      <c r="E77886" s="514">
        <v>0</v>
      </c>
      <c r="F77886" s="513">
        <v>80</v>
      </c>
      <c r="G77886" s="515">
        <v>12.434945598992195</v>
      </c>
      <c r="H77886" s="515">
        <v>6.976003222486634</v>
      </c>
    </row>
    <row r="77887" spans="1:8">
      <c r="A77887" s="513" t="str">
        <f t="shared" si="1216"/>
        <v>VenezuelaHombre2095-2100081</v>
      </c>
      <c r="B77887" s="513" t="s">
        <v>49</v>
      </c>
      <c r="C77887" s="513" t="s">
        <v>17</v>
      </c>
      <c r="D77887" s="513" t="s">
        <v>470</v>
      </c>
      <c r="E77887" s="514">
        <v>0</v>
      </c>
      <c r="F77887" s="513">
        <v>81</v>
      </c>
      <c r="G77887" s="515">
        <v>11.821352492938802</v>
      </c>
      <c r="H77887" s="515">
        <v>6.7807788067007166</v>
      </c>
    </row>
    <row r="77888" spans="1:8">
      <c r="A77888" s="513" t="str">
        <f t="shared" si="1216"/>
        <v>VenezuelaHombre2095-2100082</v>
      </c>
      <c r="B77888" s="513" t="s">
        <v>49</v>
      </c>
      <c r="C77888" s="513" t="s">
        <v>17</v>
      </c>
      <c r="D77888" s="513" t="s">
        <v>470</v>
      </c>
      <c r="E77888" s="514">
        <v>0</v>
      </c>
      <c r="F77888" s="513">
        <v>82</v>
      </c>
      <c r="G77888" s="515">
        <v>11.225651050533264</v>
      </c>
      <c r="H77888" s="515">
        <v>6.5846240102928357</v>
      </c>
    </row>
    <row r="77889" spans="1:8">
      <c r="A77889" s="513" t="str">
        <f t="shared" si="1216"/>
        <v>VenezuelaHombre2095-2100083</v>
      </c>
      <c r="B77889" s="513" t="s">
        <v>49</v>
      </c>
      <c r="C77889" s="513" t="s">
        <v>17</v>
      </c>
      <c r="D77889" s="513" t="s">
        <v>470</v>
      </c>
      <c r="E77889" s="514">
        <v>0</v>
      </c>
      <c r="F77889" s="513">
        <v>83</v>
      </c>
      <c r="G77889" s="515">
        <v>10.644446156744493</v>
      </c>
      <c r="H77889" s="515">
        <v>6.3893342538037654</v>
      </c>
    </row>
    <row r="77890" spans="1:8">
      <c r="A77890" s="513" t="str">
        <f t="shared" si="1216"/>
        <v>VenezuelaHombre2095-2100084</v>
      </c>
      <c r="B77890" s="513" t="s">
        <v>49</v>
      </c>
      <c r="C77890" s="513" t="s">
        <v>17</v>
      </c>
      <c r="D77890" s="513" t="s">
        <v>470</v>
      </c>
      <c r="E77890" s="514">
        <v>0</v>
      </c>
      <c r="F77890" s="513">
        <v>84</v>
      </c>
      <c r="G77890" s="515">
        <v>10.060818124068938</v>
      </c>
      <c r="H77890" s="515">
        <v>6.2075455059307192</v>
      </c>
    </row>
    <row r="77891" spans="1:8">
      <c r="A77891" s="513" t="str">
        <f t="shared" ref="A77891:A77954" si="1217">B77891&amp;C77891&amp;D77891&amp;E77891&amp;F77891</f>
        <v>VenezuelaHombre2095-2100085</v>
      </c>
      <c r="B77891" s="513" t="s">
        <v>49</v>
      </c>
      <c r="C77891" s="513" t="s">
        <v>17</v>
      </c>
      <c r="D77891" s="513" t="s">
        <v>470</v>
      </c>
      <c r="E77891" s="514">
        <v>0</v>
      </c>
      <c r="F77891" s="513">
        <v>85</v>
      </c>
      <c r="G77891" s="515">
        <v>9.496363227265558</v>
      </c>
      <c r="H77891" s="515">
        <v>6.0214578311077345</v>
      </c>
    </row>
    <row r="77892" spans="1:8">
      <c r="A77892" s="513" t="str">
        <f t="shared" si="1217"/>
        <v>VenezuelaHombre2095-2100086</v>
      </c>
      <c r="B77892" s="513" t="s">
        <v>49</v>
      </c>
      <c r="C77892" s="513" t="s">
        <v>17</v>
      </c>
      <c r="D77892" s="513" t="s">
        <v>470</v>
      </c>
      <c r="E77892" s="514">
        <v>0</v>
      </c>
      <c r="F77892" s="513">
        <v>86</v>
      </c>
      <c r="G77892" s="515">
        <v>8.951342554918611</v>
      </c>
      <c r="H77892" s="515">
        <v>5.8300183419127389</v>
      </c>
    </row>
    <row r="77893" spans="1:8">
      <c r="A77893" s="513" t="str">
        <f t="shared" si="1217"/>
        <v>VenezuelaHombre2095-2100087</v>
      </c>
      <c r="B77893" s="513" t="s">
        <v>49</v>
      </c>
      <c r="C77893" s="513" t="s">
        <v>17</v>
      </c>
      <c r="D77893" s="513" t="s">
        <v>470</v>
      </c>
      <c r="E77893" s="514">
        <v>0</v>
      </c>
      <c r="F77893" s="513">
        <v>87</v>
      </c>
      <c r="G77893" s="515">
        <v>8.4259679359647937</v>
      </c>
      <c r="H77893" s="515">
        <v>5.6279212687017059</v>
      </c>
    </row>
    <row r="77894" spans="1:8">
      <c r="A77894" s="513" t="str">
        <f t="shared" si="1217"/>
        <v>VenezuelaHombre2095-2100088</v>
      </c>
      <c r="B77894" s="513" t="s">
        <v>49</v>
      </c>
      <c r="C77894" s="513" t="s">
        <v>17</v>
      </c>
      <c r="D77894" s="513" t="s">
        <v>470</v>
      </c>
      <c r="E77894" s="514">
        <v>0</v>
      </c>
      <c r="F77894" s="513">
        <v>88</v>
      </c>
      <c r="G77894" s="515">
        <v>7.9203991685709116</v>
      </c>
      <c r="H77894" s="515">
        <v>5.4236105474226397</v>
      </c>
    </row>
    <row r="77895" spans="1:8">
      <c r="A77895" s="513" t="str">
        <f t="shared" si="1217"/>
        <v>VenezuelaHombre2095-2100089</v>
      </c>
      <c r="B77895" s="513" t="s">
        <v>49</v>
      </c>
      <c r="C77895" s="513" t="s">
        <v>17</v>
      </c>
      <c r="D77895" s="513" t="s">
        <v>470</v>
      </c>
      <c r="E77895" s="514">
        <v>0</v>
      </c>
      <c r="F77895" s="513">
        <v>89</v>
      </c>
      <c r="G77895" s="515">
        <v>7.4347416637583734</v>
      </c>
      <c r="H77895" s="515">
        <v>5.217593745734856</v>
      </c>
    </row>
    <row r="77896" spans="1:8">
      <c r="A77896" s="513" t="str">
        <f t="shared" si="1217"/>
        <v>VenezuelaHombre2095-2100090</v>
      </c>
      <c r="B77896" s="513" t="s">
        <v>49</v>
      </c>
      <c r="C77896" s="513" t="s">
        <v>17</v>
      </c>
      <c r="D77896" s="513" t="s">
        <v>470</v>
      </c>
      <c r="E77896" s="514">
        <v>0</v>
      </c>
      <c r="F77896" s="513">
        <v>90</v>
      </c>
      <c r="G77896" s="515">
        <v>6.9690444256328208</v>
      </c>
      <c r="H77896" s="515">
        <v>5.0103997188923257</v>
      </c>
    </row>
    <row r="77897" spans="1:8">
      <c r="A77897" s="513" t="str">
        <f t="shared" si="1217"/>
        <v>VenezuelaHombre2095-2100091</v>
      </c>
      <c r="B77897" s="513" t="s">
        <v>49</v>
      </c>
      <c r="C77897" s="513" t="s">
        <v>17</v>
      </c>
      <c r="D77897" s="513" t="s">
        <v>470</v>
      </c>
      <c r="E77897" s="514">
        <v>0</v>
      </c>
      <c r="F77897" s="513">
        <v>91</v>
      </c>
      <c r="G77897" s="515">
        <v>6.5232987780036957</v>
      </c>
      <c r="H77897" s="515">
        <v>4.8025738215173721</v>
      </c>
    </row>
    <row r="77898" spans="1:8">
      <c r="A77898" s="513" t="str">
        <f t="shared" si="1217"/>
        <v>VenezuelaHombre2095-2100092</v>
      </c>
      <c r="B77898" s="513" t="s">
        <v>49</v>
      </c>
      <c r="C77898" s="513" t="s">
        <v>17</v>
      </c>
      <c r="D77898" s="513" t="s">
        <v>470</v>
      </c>
      <c r="E77898" s="514">
        <v>0</v>
      </c>
      <c r="F77898" s="513">
        <v>92</v>
      </c>
      <c r="G77898" s="515">
        <v>6.0974375265254572</v>
      </c>
      <c r="H77898" s="515">
        <v>4.5946727989397544</v>
      </c>
    </row>
    <row r="77899" spans="1:8">
      <c r="A77899" s="513" t="str">
        <f t="shared" si="1217"/>
        <v>VenezuelaHombre2095-2100093</v>
      </c>
      <c r="B77899" s="513" t="s">
        <v>49</v>
      </c>
      <c r="C77899" s="513" t="s">
        <v>17</v>
      </c>
      <c r="D77899" s="513" t="s">
        <v>470</v>
      </c>
      <c r="E77899" s="514">
        <v>0</v>
      </c>
      <c r="F77899" s="513">
        <v>93</v>
      </c>
      <c r="G77899" s="515">
        <v>5.6913347573529771</v>
      </c>
      <c r="H77899" s="515">
        <v>4.3872592830039601</v>
      </c>
    </row>
    <row r="77900" spans="1:8">
      <c r="A77900" s="513" t="str">
        <f t="shared" si="1217"/>
        <v>VenezuelaHombre2095-2100094</v>
      </c>
      <c r="B77900" s="513" t="s">
        <v>49</v>
      </c>
      <c r="C77900" s="513" t="s">
        <v>17</v>
      </c>
      <c r="D77900" s="513" t="s">
        <v>470</v>
      </c>
      <c r="E77900" s="514">
        <v>0</v>
      </c>
      <c r="F77900" s="513">
        <v>94</v>
      </c>
      <c r="G77900" s="515">
        <v>5.3048062209456068</v>
      </c>
      <c r="H77900" s="515">
        <v>4.1808959189743264</v>
      </c>
    </row>
    <row r="77901" spans="1:8">
      <c r="A77901" s="513" t="str">
        <f t="shared" si="1217"/>
        <v>VenezuelaHombre2095-2100095</v>
      </c>
      <c r="B77901" s="513" t="s">
        <v>49</v>
      </c>
      <c r="C77901" s="513" t="s">
        <v>17</v>
      </c>
      <c r="D77901" s="513" t="s">
        <v>470</v>
      </c>
      <c r="E77901" s="514">
        <v>0</v>
      </c>
      <c r="F77901" s="513">
        <v>95</v>
      </c>
      <c r="G77901" s="515">
        <v>4.9376103645074609</v>
      </c>
      <c r="H77901" s="515">
        <v>3.976139327796437</v>
      </c>
    </row>
    <row r="77902" spans="1:8">
      <c r="A77902" s="513" t="str">
        <f t="shared" si="1217"/>
        <v>VenezuelaHombre2095-2100096</v>
      </c>
      <c r="B77902" s="513" t="s">
        <v>49</v>
      </c>
      <c r="C77902" s="513" t="s">
        <v>17</v>
      </c>
      <c r="D77902" s="513" t="s">
        <v>470</v>
      </c>
      <c r="E77902" s="514">
        <v>0</v>
      </c>
      <c r="F77902" s="513">
        <v>96</v>
      </c>
      <c r="G77902" s="515">
        <v>4.5894501024919974</v>
      </c>
      <c r="H77902" s="515">
        <v>3.7735337598356185</v>
      </c>
    </row>
    <row r="77903" spans="1:8">
      <c r="A77903" s="513" t="str">
        <f t="shared" si="1217"/>
        <v>VenezuelaHombre2095-2100097</v>
      </c>
      <c r="B77903" s="513" t="s">
        <v>49</v>
      </c>
      <c r="C77903" s="513" t="s">
        <v>17</v>
      </c>
      <c r="D77903" s="513" t="s">
        <v>470</v>
      </c>
      <c r="E77903" s="514">
        <v>0</v>
      </c>
      <c r="F77903" s="513">
        <v>97</v>
      </c>
      <c r="G77903" s="515">
        <v>4.2599749757585501</v>
      </c>
      <c r="H77903" s="515">
        <v>3.5736048436078032</v>
      </c>
    </row>
    <row r="77904" spans="1:8">
      <c r="A77904" s="513" t="str">
        <f t="shared" si="1217"/>
        <v>VenezuelaHombre2095-2100098</v>
      </c>
      <c r="B77904" s="513" t="s">
        <v>49</v>
      </c>
      <c r="C77904" s="513" t="s">
        <v>17</v>
      </c>
      <c r="D77904" s="513" t="s">
        <v>470</v>
      </c>
      <c r="E77904" s="514">
        <v>0</v>
      </c>
      <c r="F77904" s="513">
        <v>98</v>
      </c>
      <c r="G77904" s="515">
        <v>3.9487840884297993</v>
      </c>
      <c r="H77904" s="515">
        <v>3.3768531623107312</v>
      </c>
    </row>
    <row r="77905" spans="1:8">
      <c r="A77905" s="513" t="str">
        <f t="shared" si="1217"/>
        <v>VenezuelaHombre2095-2100099</v>
      </c>
      <c r="B77905" s="513" t="s">
        <v>49</v>
      </c>
      <c r="C77905" s="513" t="s">
        <v>17</v>
      </c>
      <c r="D77905" s="513" t="s">
        <v>470</v>
      </c>
      <c r="E77905" s="514">
        <v>0</v>
      </c>
      <c r="F77905" s="513">
        <v>99</v>
      </c>
      <c r="G77905" s="515">
        <v>3.6554295897953528</v>
      </c>
      <c r="H77905" s="515">
        <v>3.1837478570328974</v>
      </c>
    </row>
    <row r="77906" spans="1:8">
      <c r="A77906" s="513" t="str">
        <f t="shared" si="1217"/>
        <v>VenezuelaHombre2095-21000100</v>
      </c>
      <c r="B77906" s="513" t="s">
        <v>49</v>
      </c>
      <c r="C77906" s="513" t="s">
        <v>17</v>
      </c>
      <c r="D77906" s="513" t="s">
        <v>470</v>
      </c>
      <c r="E77906" s="514">
        <v>0</v>
      </c>
      <c r="F77906" s="513">
        <v>100</v>
      </c>
      <c r="G77906" s="515">
        <v>3.3794204000868331</v>
      </c>
      <c r="H77906" s="515">
        <v>2.9947203377143996</v>
      </c>
    </row>
    <row r="77907" spans="1:8">
      <c r="A77907" s="513" t="str">
        <f t="shared" si="1217"/>
        <v>VenezuelaHombre2095-21000101</v>
      </c>
      <c r="B77907" s="513" t="s">
        <v>49</v>
      </c>
      <c r="C77907" s="513" t="s">
        <v>17</v>
      </c>
      <c r="D77907" s="513" t="s">
        <v>470</v>
      </c>
      <c r="E77907" s="514">
        <v>0</v>
      </c>
      <c r="F77907" s="513">
        <v>101</v>
      </c>
      <c r="G77907" s="515">
        <v>3.1202266903648228</v>
      </c>
      <c r="H77907" s="515">
        <v>2.8101576030084892</v>
      </c>
    </row>
    <row r="77908" spans="1:8">
      <c r="A77908" s="513" t="str">
        <f t="shared" si="1217"/>
        <v>VenezuelaHombre2095-21000102</v>
      </c>
      <c r="B77908" s="513" t="s">
        <v>49</v>
      </c>
      <c r="C77908" s="513" t="s">
        <v>17</v>
      </c>
      <c r="D77908" s="513" t="s">
        <v>470</v>
      </c>
      <c r="E77908" s="514">
        <v>0</v>
      </c>
      <c r="F77908" s="513">
        <v>102</v>
      </c>
      <c r="G77908" s="515">
        <v>2.8772843620747182</v>
      </c>
      <c r="H77908" s="515">
        <v>2.630395421326944</v>
      </c>
    </row>
    <row r="77909" spans="1:8">
      <c r="A77909" s="513" t="str">
        <f t="shared" si="1217"/>
        <v>VenezuelaHombre2095-21000103</v>
      </c>
      <c r="B77909" s="513" t="s">
        <v>49</v>
      </c>
      <c r="C77909" s="513" t="s">
        <v>17</v>
      </c>
      <c r="D77909" s="513" t="s">
        <v>470</v>
      </c>
      <c r="E77909" s="514">
        <v>0</v>
      </c>
      <c r="F77909" s="513">
        <v>103</v>
      </c>
      <c r="G77909" s="515">
        <v>2.6500000114386384</v>
      </c>
      <c r="H77909" s="515">
        <v>2.4557105537136628</v>
      </c>
    </row>
    <row r="77910" spans="1:8">
      <c r="A77910" s="513" t="str">
        <f t="shared" si="1217"/>
        <v>VenezuelaHombre2095-21000104</v>
      </c>
      <c r="B77910" s="513" t="s">
        <v>49</v>
      </c>
      <c r="C77910" s="513" t="s">
        <v>17</v>
      </c>
      <c r="D77910" s="513" t="s">
        <v>470</v>
      </c>
      <c r="E77910" s="514">
        <v>0</v>
      </c>
      <c r="F77910" s="513">
        <v>104</v>
      </c>
      <c r="G77910" s="515">
        <v>2.4377561324124128</v>
      </c>
      <c r="H77910" s="515">
        <v>2.2863109433561237</v>
      </c>
    </row>
    <row r="77911" spans="1:8">
      <c r="A77911" s="513" t="str">
        <f t="shared" si="1217"/>
        <v>VenezuelaHombre2095-21000105</v>
      </c>
      <c r="B77911" s="513" t="s">
        <v>49</v>
      </c>
      <c r="C77911" s="513" t="s">
        <v>17</v>
      </c>
      <c r="D77911" s="513" t="s">
        <v>470</v>
      </c>
      <c r="E77911" s="514">
        <v>0</v>
      </c>
      <c r="F77911" s="513">
        <v>105</v>
      </c>
      <c r="G77911" s="515">
        <v>2.2399159573488308</v>
      </c>
      <c r="H77911" s="515">
        <v>2.1223231254808756</v>
      </c>
    </row>
    <row r="77912" spans="1:8">
      <c r="A77912" s="513" t="str">
        <f t="shared" si="1217"/>
        <v>VenezuelaHombre2095-21000106</v>
      </c>
      <c r="B77912" s="513" t="s">
        <v>49</v>
      </c>
      <c r="C77912" s="513" t="s">
        <v>17</v>
      </c>
      <c r="D77912" s="513" t="s">
        <v>470</v>
      </c>
      <c r="E77912" s="514">
        <v>0</v>
      </c>
      <c r="F77912" s="513">
        <v>106</v>
      </c>
      <c r="G77912" s="515">
        <v>2.0558288341556663</v>
      </c>
      <c r="H77912" s="515">
        <v>1.9637724497597835</v>
      </c>
    </row>
    <row r="77913" spans="1:8">
      <c r="A77913" s="513" t="str">
        <f t="shared" si="1217"/>
        <v>VenezuelaHombre2095-21000107</v>
      </c>
      <c r="B77913" s="513" t="s">
        <v>49</v>
      </c>
      <c r="C77913" s="513" t="s">
        <v>17</v>
      </c>
      <c r="D77913" s="513" t="s">
        <v>470</v>
      </c>
      <c r="E77913" s="514">
        <v>0</v>
      </c>
      <c r="F77913" s="513">
        <v>107</v>
      </c>
      <c r="G77913" s="515">
        <v>1.884835263988792</v>
      </c>
      <c r="H77913" s="515">
        <v>1.8105513262230268</v>
      </c>
    </row>
    <row r="77914" spans="1:8">
      <c r="A77914" s="513" t="str">
        <f t="shared" si="1217"/>
        <v>VenezuelaHombre2095-21000108</v>
      </c>
      <c r="B77914" s="513" t="s">
        <v>49</v>
      </c>
      <c r="C77914" s="513" t="s">
        <v>17</v>
      </c>
      <c r="D77914" s="513" t="s">
        <v>470</v>
      </c>
      <c r="E77914" s="514">
        <v>0</v>
      </c>
      <c r="F77914" s="513">
        <v>108</v>
      </c>
      <c r="G77914" s="515">
        <v>1.7262717686643119</v>
      </c>
      <c r="H77914" s="515">
        <v>1.6623636482511426</v>
      </c>
    </row>
    <row r="77915" spans="1:8">
      <c r="A77915" s="513" t="str">
        <f t="shared" si="1217"/>
        <v>VenezuelaHombre2095-21000109</v>
      </c>
      <c r="B77915" s="513" t="s">
        <v>49</v>
      </c>
      <c r="C77915" s="513" t="s">
        <v>17</v>
      </c>
      <c r="D77915" s="513" t="s">
        <v>470</v>
      </c>
      <c r="E77915" s="514">
        <v>0</v>
      </c>
      <c r="F77915" s="513">
        <v>109</v>
      </c>
      <c r="G77915" s="515">
        <v>1.5794755515424441</v>
      </c>
      <c r="H77915" s="515">
        <v>1.5186214334705401</v>
      </c>
    </row>
    <row r="77916" spans="1:8">
      <c r="A77916" s="513" t="str">
        <f t="shared" si="1217"/>
        <v>VenezuelaHombre2095-21000110</v>
      </c>
      <c r="B77916" s="513" t="s">
        <v>49</v>
      </c>
      <c r="C77916" s="513" t="s">
        <v>17</v>
      </c>
      <c r="D77916" s="513" t="s">
        <v>470</v>
      </c>
      <c r="E77916" s="514">
        <v>0</v>
      </c>
      <c r="F77916" s="513">
        <v>110</v>
      </c>
      <c r="G77916" s="515">
        <v>1.443788906385072</v>
      </c>
      <c r="H77916" s="515">
        <v>1.3782427309173915</v>
      </c>
    </row>
    <row r="77917" spans="1:8">
      <c r="A77917" s="513" t="str">
        <f t="shared" si="1217"/>
        <v>VenezuelaHombre2095-21000111</v>
      </c>
      <c r="B77917" s="513" t="s">
        <v>49</v>
      </c>
      <c r="C77917" s="513" t="s">
        <v>17</v>
      </c>
      <c r="D77917" s="513" t="s">
        <v>470</v>
      </c>
      <c r="E77917" s="514">
        <v>0</v>
      </c>
      <c r="F77917" s="513">
        <v>111</v>
      </c>
      <c r="G77917" s="515">
        <v>1.318563838957816</v>
      </c>
      <c r="H77917" s="515">
        <v>1.2392327186121592</v>
      </c>
    </row>
    <row r="77918" spans="1:8">
      <c r="A77918" s="513" t="str">
        <f t="shared" si="1217"/>
        <v>VenezuelaHombre2095-21000112</v>
      </c>
      <c r="B77918" s="513" t="s">
        <v>49</v>
      </c>
      <c r="C77918" s="513" t="s">
        <v>17</v>
      </c>
      <c r="D77918" s="513" t="s">
        <v>470</v>
      </c>
      <c r="E77918" s="514">
        <v>0</v>
      </c>
      <c r="F77918" s="513">
        <v>112</v>
      </c>
      <c r="G77918" s="515">
        <v>1.2031691073179331</v>
      </c>
      <c r="H77918" s="515">
        <v>1.0977630455692786</v>
      </c>
    </row>
    <row r="77919" spans="1:8">
      <c r="A77919" s="513" t="str">
        <f t="shared" si="1217"/>
        <v>VenezuelaHombre2095-21000113</v>
      </c>
      <c r="B77919" s="513" t="s">
        <v>49</v>
      </c>
      <c r="C77919" s="513" t="s">
        <v>17</v>
      </c>
      <c r="D77919" s="513" t="s">
        <v>470</v>
      </c>
      <c r="E77919" s="514">
        <v>0</v>
      </c>
      <c r="F77919" s="513">
        <v>113</v>
      </c>
      <c r="G77919" s="515">
        <v>1.0970199108123779</v>
      </c>
      <c r="H77919" s="515">
        <v>0.94599800595199857</v>
      </c>
    </row>
    <row r="77920" spans="1:8">
      <c r="A77920" s="513" t="str">
        <f t="shared" si="1217"/>
        <v>VenezuelaHombre2095-21000114</v>
      </c>
      <c r="B77920" s="513" t="s">
        <v>49</v>
      </c>
      <c r="C77920" s="513" t="s">
        <v>17</v>
      </c>
      <c r="D77920" s="513" t="s">
        <v>470</v>
      </c>
      <c r="E77920" s="514">
        <v>0</v>
      </c>
      <c r="F77920" s="513">
        <v>114</v>
      </c>
      <c r="G77920" s="515">
        <v>1</v>
      </c>
      <c r="H77920" s="515">
        <v>0.76632545088726545</v>
      </c>
    </row>
    <row r="77921" spans="1:8">
      <c r="A77921" s="513" t="str">
        <f t="shared" si="1217"/>
        <v>VenezuelaHombre2095-21000115</v>
      </c>
      <c r="B77921" s="513" t="s">
        <v>49</v>
      </c>
      <c r="C77921" s="513" t="s">
        <v>17</v>
      </c>
      <c r="D77921" s="513" t="s">
        <v>470</v>
      </c>
      <c r="E77921" s="514">
        <v>0</v>
      </c>
      <c r="F77921" s="513">
        <v>115</v>
      </c>
      <c r="G77921" s="515">
        <v>1</v>
      </c>
      <c r="H77921" s="515">
        <v>0.47065210342407227</v>
      </c>
    </row>
    <row r="77922" spans="1:8">
      <c r="A77922" s="513" t="str">
        <f t="shared" si="1217"/>
        <v>VenezuelaHombre2095-21000116</v>
      </c>
      <c r="B77922" s="513" t="s">
        <v>49</v>
      </c>
      <c r="C77922" s="513" t="s">
        <v>17</v>
      </c>
      <c r="D77922" s="513" t="s">
        <v>470</v>
      </c>
      <c r="E77922" s="514">
        <v>0</v>
      </c>
      <c r="F77922" s="513">
        <v>116</v>
      </c>
      <c r="G77922" s="515">
        <v>1</v>
      </c>
      <c r="H77922" s="515">
        <v>0</v>
      </c>
    </row>
    <row r="77923" spans="1:8">
      <c r="A77923" s="513" t="str">
        <f t="shared" si="1217"/>
        <v>VenezuelaHombre2095-21000.0150</v>
      </c>
      <c r="B77923" s="513" t="s">
        <v>49</v>
      </c>
      <c r="C77923" s="513" t="s">
        <v>17</v>
      </c>
      <c r="D77923" s="513" t="s">
        <v>470</v>
      </c>
      <c r="E77923" s="514">
        <v>0.01</v>
      </c>
      <c r="F77923" s="513">
        <v>50</v>
      </c>
      <c r="G77923" s="515">
        <v>31.008138397621988</v>
      </c>
      <c r="H77923" s="515">
        <v>6.7747796386852697</v>
      </c>
    </row>
    <row r="77924" spans="1:8">
      <c r="A77924" s="513" t="str">
        <f t="shared" si="1217"/>
        <v>VenezuelaHombre2095-21000.0151</v>
      </c>
      <c r="B77924" s="513" t="s">
        <v>49</v>
      </c>
      <c r="C77924" s="513" t="s">
        <v>17</v>
      </c>
      <c r="D77924" s="513" t="s">
        <v>470</v>
      </c>
      <c r="E77924" s="514">
        <v>0.01</v>
      </c>
      <c r="F77924" s="513">
        <v>51</v>
      </c>
      <c r="G77924" s="515">
        <v>30.351476710514927</v>
      </c>
      <c r="H77924" s="515">
        <v>6.8093559852603542</v>
      </c>
    </row>
    <row r="77925" spans="1:8">
      <c r="A77925" s="513" t="str">
        <f t="shared" si="1217"/>
        <v>VenezuelaHombre2095-21000.0152</v>
      </c>
      <c r="B77925" s="513" t="s">
        <v>49</v>
      </c>
      <c r="C77925" s="513" t="s">
        <v>17</v>
      </c>
      <c r="D77925" s="513" t="s">
        <v>470</v>
      </c>
      <c r="E77925" s="514">
        <v>0.01</v>
      </c>
      <c r="F77925" s="513">
        <v>52</v>
      </c>
      <c r="G77925" s="515">
        <v>29.691179081844133</v>
      </c>
      <c r="H77925" s="515">
        <v>6.8416417159626457</v>
      </c>
    </row>
    <row r="77926" spans="1:8">
      <c r="A77926" s="513" t="str">
        <f t="shared" si="1217"/>
        <v>VenezuelaHombre2095-21000.0153</v>
      </c>
      <c r="B77926" s="513" t="s">
        <v>49</v>
      </c>
      <c r="C77926" s="513" t="s">
        <v>17</v>
      </c>
      <c r="D77926" s="513" t="s">
        <v>470</v>
      </c>
      <c r="E77926" s="514">
        <v>0.01</v>
      </c>
      <c r="F77926" s="513">
        <v>53</v>
      </c>
      <c r="G77926" s="515">
        <v>29.027030446935136</v>
      </c>
      <c r="H77926" s="515">
        <v>6.8724980511908251</v>
      </c>
    </row>
    <row r="77927" spans="1:8">
      <c r="A77927" s="513" t="str">
        <f t="shared" si="1217"/>
        <v>VenezuelaHombre2095-21000.0154</v>
      </c>
      <c r="B77927" s="513" t="s">
        <v>49</v>
      </c>
      <c r="C77927" s="513" t="s">
        <v>17</v>
      </c>
      <c r="D77927" s="513" t="s">
        <v>470</v>
      </c>
      <c r="E77927" s="514">
        <v>0.01</v>
      </c>
      <c r="F77927" s="513">
        <v>54</v>
      </c>
      <c r="G77927" s="515">
        <v>28.36173259034523</v>
      </c>
      <c r="H77927" s="515">
        <v>6.8994508715924399</v>
      </c>
    </row>
    <row r="77928" spans="1:8">
      <c r="A77928" s="513" t="str">
        <f t="shared" si="1217"/>
        <v>VenezuelaHombre2095-21000.0155</v>
      </c>
      <c r="B77928" s="513" t="s">
        <v>49</v>
      </c>
      <c r="C77928" s="513" t="s">
        <v>17</v>
      </c>
      <c r="D77928" s="513" t="s">
        <v>470</v>
      </c>
      <c r="E77928" s="514">
        <v>0.01</v>
      </c>
      <c r="F77928" s="513">
        <v>55</v>
      </c>
      <c r="G77928" s="515">
        <v>27.694960551868803</v>
      </c>
      <c r="H77928" s="515">
        <v>6.922775942996763</v>
      </c>
    </row>
    <row r="77929" spans="1:8">
      <c r="A77929" s="513" t="str">
        <f t="shared" si="1217"/>
        <v>VenezuelaHombre2095-21000.0156</v>
      </c>
      <c r="B77929" s="513" t="s">
        <v>49</v>
      </c>
      <c r="C77929" s="513" t="s">
        <v>17</v>
      </c>
      <c r="D77929" s="513" t="s">
        <v>470</v>
      </c>
      <c r="E77929" s="514">
        <v>0.01</v>
      </c>
      <c r="F77929" s="513">
        <v>56</v>
      </c>
      <c r="G77929" s="515">
        <v>27.02638429989074</v>
      </c>
      <c r="H77929" s="515">
        <v>6.9427526239843447</v>
      </c>
    </row>
    <row r="77930" spans="1:8">
      <c r="A77930" s="513" t="str">
        <f t="shared" si="1217"/>
        <v>VenezuelaHombre2095-21000.0157</v>
      </c>
      <c r="B77930" s="513" t="s">
        <v>49</v>
      </c>
      <c r="C77930" s="513" t="s">
        <v>17</v>
      </c>
      <c r="D77930" s="513" t="s">
        <v>470</v>
      </c>
      <c r="E77930" s="514">
        <v>0.01</v>
      </c>
      <c r="F77930" s="513">
        <v>57</v>
      </c>
      <c r="G77930" s="515">
        <v>26.355668365027011</v>
      </c>
      <c r="H77930" s="515">
        <v>6.9602164197008785</v>
      </c>
    </row>
    <row r="77931" spans="1:8">
      <c r="A77931" s="513" t="str">
        <f t="shared" si="1217"/>
        <v>VenezuelaHombre2095-21000.0158</v>
      </c>
      <c r="B77931" s="513" t="s">
        <v>49</v>
      </c>
      <c r="C77931" s="513" t="s">
        <v>17</v>
      </c>
      <c r="D77931" s="513" t="s">
        <v>470</v>
      </c>
      <c r="E77931" s="514">
        <v>0.01</v>
      </c>
      <c r="F77931" s="513">
        <v>58</v>
      </c>
      <c r="G77931" s="515">
        <v>25.682471458903386</v>
      </c>
      <c r="H77931" s="515">
        <v>6.975458995549384</v>
      </c>
    </row>
    <row r="77932" spans="1:8">
      <c r="A77932" s="513" t="str">
        <f t="shared" si="1217"/>
        <v>VenezuelaHombre2095-21000.0159</v>
      </c>
      <c r="B77932" s="513" t="s">
        <v>49</v>
      </c>
      <c r="C77932" s="513" t="s">
        <v>17</v>
      </c>
      <c r="D77932" s="513" t="s">
        <v>470</v>
      </c>
      <c r="E77932" s="514">
        <v>0.01</v>
      </c>
      <c r="F77932" s="513">
        <v>59</v>
      </c>
      <c r="G77932" s="515">
        <v>25.009436416183579</v>
      </c>
      <c r="H77932" s="515">
        <v>6.9861073575348041</v>
      </c>
    </row>
    <row r="77933" spans="1:8">
      <c r="A77933" s="513" t="str">
        <f t="shared" si="1217"/>
        <v>VenezuelaHombre2095-21000.0160</v>
      </c>
      <c r="B77933" s="513" t="s">
        <v>49</v>
      </c>
      <c r="C77933" s="513" t="s">
        <v>17</v>
      </c>
      <c r="D77933" s="513" t="s">
        <v>470</v>
      </c>
      <c r="E77933" s="514">
        <v>0.01</v>
      </c>
      <c r="F77933" s="513">
        <v>60</v>
      </c>
      <c r="G77933" s="515">
        <v>24.336089390578184</v>
      </c>
      <c r="H77933" s="515">
        <v>6.9925796686355115</v>
      </c>
    </row>
    <row r="77934" spans="1:8">
      <c r="A77934" s="513" t="str">
        <f t="shared" si="1217"/>
        <v>VenezuelaHombre2095-21000.0161</v>
      </c>
      <c r="B77934" s="513" t="s">
        <v>49</v>
      </c>
      <c r="C77934" s="513" t="s">
        <v>17</v>
      </c>
      <c r="D77934" s="513" t="s">
        <v>470</v>
      </c>
      <c r="E77934" s="514">
        <v>0.01</v>
      </c>
      <c r="F77934" s="513">
        <v>61</v>
      </c>
      <c r="G77934" s="515">
        <v>23.661949587985998</v>
      </c>
      <c r="H77934" s="515">
        <v>6.9952981857205669</v>
      </c>
    </row>
    <row r="77935" spans="1:8">
      <c r="A77935" s="513" t="str">
        <f t="shared" si="1217"/>
        <v>VenezuelaHombre2095-21000.0162</v>
      </c>
      <c r="B77935" s="513" t="s">
        <v>49</v>
      </c>
      <c r="C77935" s="513" t="s">
        <v>17</v>
      </c>
      <c r="D77935" s="513" t="s">
        <v>470</v>
      </c>
      <c r="E77935" s="514">
        <v>0.01</v>
      </c>
      <c r="F77935" s="513">
        <v>62</v>
      </c>
      <c r="G77935" s="515">
        <v>22.986528480979892</v>
      </c>
      <c r="H77935" s="515">
        <v>6.9951533235399435</v>
      </c>
    </row>
    <row r="77936" spans="1:8">
      <c r="A77936" s="513" t="str">
        <f t="shared" si="1217"/>
        <v>VenezuelaHombre2095-21000.0163</v>
      </c>
      <c r="B77936" s="513" t="s">
        <v>49</v>
      </c>
      <c r="C77936" s="513" t="s">
        <v>17</v>
      </c>
      <c r="D77936" s="513" t="s">
        <v>470</v>
      </c>
      <c r="E77936" s="514">
        <v>0.01</v>
      </c>
      <c r="F77936" s="513">
        <v>63</v>
      </c>
      <c r="G77936" s="515">
        <v>22.309329014518106</v>
      </c>
      <c r="H77936" s="515">
        <v>6.9925788496363728</v>
      </c>
    </row>
    <row r="77937" spans="1:8">
      <c r="A77937" s="513" t="str">
        <f t="shared" si="1217"/>
        <v>VenezuelaHombre2095-21000.0164</v>
      </c>
      <c r="B77937" s="513" t="s">
        <v>49</v>
      </c>
      <c r="C77937" s="513" t="s">
        <v>17</v>
      </c>
      <c r="D77937" s="513" t="s">
        <v>470</v>
      </c>
      <c r="E77937" s="514">
        <v>0.01</v>
      </c>
      <c r="F77937" s="513">
        <v>64</v>
      </c>
      <c r="G77937" s="515">
        <v>21.63516749164712</v>
      </c>
      <c r="H77937" s="515">
        <v>6.9833438184617194</v>
      </c>
    </row>
    <row r="77938" spans="1:8">
      <c r="A77938" s="513" t="str">
        <f t="shared" si="1217"/>
        <v>VenezuelaHombre2095-21000.0165</v>
      </c>
      <c r="B77938" s="513" t="s">
        <v>49</v>
      </c>
      <c r="C77938" s="513" t="s">
        <v>17</v>
      </c>
      <c r="D77938" s="513" t="s">
        <v>470</v>
      </c>
      <c r="E77938" s="514">
        <v>0.01</v>
      </c>
      <c r="F77938" s="513">
        <v>65</v>
      </c>
      <c r="G77938" s="515">
        <v>20.963282295241864</v>
      </c>
      <c r="H77938" s="515">
        <v>6.9681320034311183</v>
      </c>
    </row>
    <row r="77939" spans="1:8">
      <c r="A77939" s="513" t="str">
        <f t="shared" si="1217"/>
        <v>VenezuelaHombre2095-21000.0166</v>
      </c>
      <c r="B77939" s="513" t="s">
        <v>49</v>
      </c>
      <c r="C77939" s="513" t="s">
        <v>17</v>
      </c>
      <c r="D77939" s="513" t="s">
        <v>470</v>
      </c>
      <c r="E77939" s="514">
        <v>0.01</v>
      </c>
      <c r="F77939" s="513">
        <v>66</v>
      </c>
      <c r="G77939" s="515">
        <v>20.292903337396705</v>
      </c>
      <c r="H77939" s="515">
        <v>6.9476322956352723</v>
      </c>
    </row>
    <row r="77940" spans="1:8">
      <c r="A77940" s="513" t="str">
        <f t="shared" si="1217"/>
        <v>VenezuelaHombre2095-21000.0167</v>
      </c>
      <c r="B77940" s="513" t="s">
        <v>49</v>
      </c>
      <c r="C77940" s="513" t="s">
        <v>17</v>
      </c>
      <c r="D77940" s="513" t="s">
        <v>470</v>
      </c>
      <c r="E77940" s="514">
        <v>0.01</v>
      </c>
      <c r="F77940" s="513">
        <v>67</v>
      </c>
      <c r="G77940" s="515">
        <v>19.623250061824145</v>
      </c>
      <c r="H77940" s="515">
        <v>6.9241345854054179</v>
      </c>
    </row>
    <row r="77941" spans="1:8">
      <c r="A77941" s="513" t="str">
        <f t="shared" si="1217"/>
        <v>VenezuelaHombre2095-21000.0168</v>
      </c>
      <c r="B77941" s="513" t="s">
        <v>49</v>
      </c>
      <c r="C77941" s="513" t="s">
        <v>17</v>
      </c>
      <c r="D77941" s="513" t="s">
        <v>470</v>
      </c>
      <c r="E77941" s="514">
        <v>0.01</v>
      </c>
      <c r="F77941" s="513">
        <v>68</v>
      </c>
      <c r="G77941" s="515">
        <v>18.953529388221771</v>
      </c>
      <c r="H77941" s="515">
        <v>6.8983284552556157</v>
      </c>
    </row>
    <row r="77942" spans="1:8">
      <c r="A77942" s="513" t="str">
        <f t="shared" si="1217"/>
        <v>VenezuelaHombre2095-21000.0169</v>
      </c>
      <c r="B77942" s="513" t="s">
        <v>49</v>
      </c>
      <c r="C77942" s="513" t="s">
        <v>17</v>
      </c>
      <c r="D77942" s="513" t="s">
        <v>470</v>
      </c>
      <c r="E77942" s="514">
        <v>0.01</v>
      </c>
      <c r="F77942" s="513">
        <v>69</v>
      </c>
      <c r="G77942" s="515">
        <v>18.292339745978168</v>
      </c>
      <c r="H77942" s="515">
        <v>6.8628199015586295</v>
      </c>
    </row>
    <row r="77943" spans="1:8">
      <c r="A77943" s="513" t="str">
        <f t="shared" si="1217"/>
        <v>VenezuelaHombre2095-21000.0170</v>
      </c>
      <c r="B77943" s="513" t="s">
        <v>49</v>
      </c>
      <c r="C77943" s="513" t="s">
        <v>17</v>
      </c>
      <c r="D77943" s="513" t="s">
        <v>470</v>
      </c>
      <c r="E77943" s="514">
        <v>0.01</v>
      </c>
      <c r="F77943" s="513">
        <v>70</v>
      </c>
      <c r="G77943" s="515">
        <v>17.63837319732994</v>
      </c>
      <c r="H77943" s="515">
        <v>6.818763118025859</v>
      </c>
    </row>
    <row r="77944" spans="1:8">
      <c r="A77944" s="513" t="str">
        <f t="shared" si="1217"/>
        <v>VenezuelaHombre2095-21000.0171</v>
      </c>
      <c r="B77944" s="513" t="s">
        <v>49</v>
      </c>
      <c r="C77944" s="513" t="s">
        <v>17</v>
      </c>
      <c r="D77944" s="513" t="s">
        <v>470</v>
      </c>
      <c r="E77944" s="514">
        <v>0.01</v>
      </c>
      <c r="F77944" s="513">
        <v>71</v>
      </c>
      <c r="G77944" s="515">
        <v>16.990318395357921</v>
      </c>
      <c r="H77944" s="515">
        <v>6.7673065105553594</v>
      </c>
    </row>
    <row r="77945" spans="1:8">
      <c r="A77945" s="513" t="str">
        <f t="shared" si="1217"/>
        <v>VenezuelaHombre2095-21000.0172</v>
      </c>
      <c r="B77945" s="513" t="s">
        <v>49</v>
      </c>
      <c r="C77945" s="513" t="s">
        <v>17</v>
      </c>
      <c r="D77945" s="513" t="s">
        <v>470</v>
      </c>
      <c r="E77945" s="514">
        <v>0.01</v>
      </c>
      <c r="F77945" s="513">
        <v>72</v>
      </c>
      <c r="G77945" s="515">
        <v>16.346854629569606</v>
      </c>
      <c r="H77945" s="515">
        <v>6.7121959235040105</v>
      </c>
    </row>
    <row r="77946" spans="1:8">
      <c r="A77946" s="513" t="str">
        <f t="shared" si="1217"/>
        <v>VenezuelaHombre2095-21000.0173</v>
      </c>
      <c r="B77946" s="513" t="s">
        <v>49</v>
      </c>
      <c r="C77946" s="513" t="s">
        <v>17</v>
      </c>
      <c r="D77946" s="513" t="s">
        <v>470</v>
      </c>
      <c r="E77946" s="514">
        <v>0.01</v>
      </c>
      <c r="F77946" s="513">
        <v>73</v>
      </c>
      <c r="G77946" s="515">
        <v>15.70664567935961</v>
      </c>
      <c r="H77946" s="515">
        <v>6.6545271631193259</v>
      </c>
    </row>
    <row r="77947" spans="1:8">
      <c r="A77947" s="513" t="str">
        <f t="shared" si="1217"/>
        <v>VenezuelaHombre2095-21000.0174</v>
      </c>
      <c r="B77947" s="513" t="s">
        <v>49</v>
      </c>
      <c r="C77947" s="513" t="s">
        <v>17</v>
      </c>
      <c r="D77947" s="513" t="s">
        <v>470</v>
      </c>
      <c r="E77947" s="514">
        <v>0.01</v>
      </c>
      <c r="F77947" s="513">
        <v>74</v>
      </c>
      <c r="G77947" s="515">
        <v>15.080664073544805</v>
      </c>
      <c r="H77947" s="515">
        <v>6.5850286144980164</v>
      </c>
    </row>
    <row r="77948" spans="1:8">
      <c r="A77948" s="513" t="str">
        <f t="shared" si="1217"/>
        <v>VenezuelaHombre2095-21000.0175</v>
      </c>
      <c r="B77948" s="513" t="s">
        <v>49</v>
      </c>
      <c r="C77948" s="513" t="s">
        <v>17</v>
      </c>
      <c r="D77948" s="513" t="s">
        <v>470</v>
      </c>
      <c r="E77948" s="514">
        <v>0.01</v>
      </c>
      <c r="F77948" s="513">
        <v>75</v>
      </c>
      <c r="G77948" s="515">
        <v>14.466863434349344</v>
      </c>
      <c r="H77948" s="515">
        <v>6.5053815328025477</v>
      </c>
    </row>
    <row r="77949" spans="1:8">
      <c r="A77949" s="513" t="str">
        <f t="shared" si="1217"/>
        <v>VenezuelaHombre2095-21000.0176</v>
      </c>
      <c r="B77949" s="513" t="s">
        <v>49</v>
      </c>
      <c r="C77949" s="513" t="s">
        <v>17</v>
      </c>
      <c r="D77949" s="513" t="s">
        <v>470</v>
      </c>
      <c r="E77949" s="514">
        <v>0.01</v>
      </c>
      <c r="F77949" s="513">
        <v>76</v>
      </c>
      <c r="G77949" s="515">
        <v>13.863208430599498</v>
      </c>
      <c r="H77949" s="515">
        <v>6.4172393979472577</v>
      </c>
    </row>
    <row r="77950" spans="1:8">
      <c r="A77950" s="513" t="str">
        <f t="shared" si="1217"/>
        <v>VenezuelaHombre2095-21000.0177</v>
      </c>
      <c r="B77950" s="513" t="s">
        <v>49</v>
      </c>
      <c r="C77950" s="513" t="s">
        <v>17</v>
      </c>
      <c r="D77950" s="513" t="s">
        <v>470</v>
      </c>
      <c r="E77950" s="514">
        <v>0.01</v>
      </c>
      <c r="F77950" s="513">
        <v>77</v>
      </c>
      <c r="G77950" s="515">
        <v>13.267659203461248</v>
      </c>
      <c r="H77950" s="515">
        <v>6.3253125345228982</v>
      </c>
    </row>
    <row r="77951" spans="1:8">
      <c r="A77951" s="513" t="str">
        <f t="shared" si="1217"/>
        <v>VenezuelaHombre2095-21000.0178</v>
      </c>
      <c r="B77951" s="513" t="s">
        <v>49</v>
      </c>
      <c r="C77951" s="513" t="s">
        <v>17</v>
      </c>
      <c r="D77951" s="513" t="s">
        <v>470</v>
      </c>
      <c r="E77951" s="514">
        <v>0.01</v>
      </c>
      <c r="F77951" s="513">
        <v>78</v>
      </c>
      <c r="G77951" s="515">
        <v>12.678155265850897</v>
      </c>
      <c r="H77951" s="515">
        <v>6.2311322888191762</v>
      </c>
    </row>
    <row r="77952" spans="1:8">
      <c r="A77952" s="513" t="str">
        <f t="shared" si="1217"/>
        <v>VenezuelaHombre2095-21000.0179</v>
      </c>
      <c r="B77952" s="513" t="s">
        <v>49</v>
      </c>
      <c r="C77952" s="513" t="s">
        <v>17</v>
      </c>
      <c r="D77952" s="513" t="s">
        <v>470</v>
      </c>
      <c r="E77952" s="514">
        <v>0.01</v>
      </c>
      <c r="F77952" s="513">
        <v>79</v>
      </c>
      <c r="G77952" s="515">
        <v>12.110169357700824</v>
      </c>
      <c r="H77952" s="515">
        <v>6.1217906766210133</v>
      </c>
    </row>
    <row r="77953" spans="1:8">
      <c r="A77953" s="513" t="str">
        <f t="shared" si="1217"/>
        <v>VenezuelaHombre2095-21000.0180</v>
      </c>
      <c r="B77953" s="513" t="s">
        <v>49</v>
      </c>
      <c r="C77953" s="513" t="s">
        <v>17</v>
      </c>
      <c r="D77953" s="513" t="s">
        <v>470</v>
      </c>
      <c r="E77953" s="514">
        <v>0.01</v>
      </c>
      <c r="F77953" s="513">
        <v>80</v>
      </c>
      <c r="G77953" s="515">
        <v>11.560678689027448</v>
      </c>
      <c r="H77953" s="515">
        <v>5.9995200033982501</v>
      </c>
    </row>
    <row r="77954" spans="1:8">
      <c r="A77954" s="513" t="str">
        <f t="shared" si="1217"/>
        <v>VenezuelaHombre2095-21000.0181</v>
      </c>
      <c r="B77954" s="513" t="s">
        <v>49</v>
      </c>
      <c r="C77954" s="513" t="s">
        <v>17</v>
      </c>
      <c r="D77954" s="513" t="s">
        <v>470</v>
      </c>
      <c r="E77954" s="514">
        <v>0.01</v>
      </c>
      <c r="F77954" s="513">
        <v>81</v>
      </c>
      <c r="G77954" s="515">
        <v>11.026717994377655</v>
      </c>
      <c r="H77954" s="515">
        <v>5.8664811914005615</v>
      </c>
    </row>
    <row r="77955" spans="1:8">
      <c r="A77955" s="513" t="str">
        <f t="shared" ref="A77955:A78018" si="1218">B77955&amp;C77955&amp;D77955&amp;E77955&amp;F77955</f>
        <v>VenezuelaHombre2095-21000.0182</v>
      </c>
      <c r="B77955" s="513" t="s">
        <v>49</v>
      </c>
      <c r="C77955" s="513" t="s">
        <v>17</v>
      </c>
      <c r="D77955" s="513" t="s">
        <v>470</v>
      </c>
      <c r="E77955" s="514">
        <v>0.01</v>
      </c>
      <c r="F77955" s="513">
        <v>82</v>
      </c>
      <c r="G77955" s="515">
        <v>10.505341345736273</v>
      </c>
      <c r="H77955" s="515">
        <v>5.7300639913646974</v>
      </c>
    </row>
    <row r="77956" spans="1:8">
      <c r="A77956" s="513" t="str">
        <f t="shared" si="1218"/>
        <v>VenezuelaHombre2095-21000.0183</v>
      </c>
      <c r="B77956" s="513" t="s">
        <v>49</v>
      </c>
      <c r="C77956" s="513" t="s">
        <v>17</v>
      </c>
      <c r="D77956" s="513" t="s">
        <v>470</v>
      </c>
      <c r="E77956" s="514">
        <v>0.01</v>
      </c>
      <c r="F77956" s="513">
        <v>83</v>
      </c>
      <c r="G77956" s="515">
        <v>9.9935822758590476</v>
      </c>
      <c r="H77956" s="515">
        <v>5.5920558666211013</v>
      </c>
    </row>
    <row r="77957" spans="1:8">
      <c r="A77957" s="513" t="str">
        <f t="shared" si="1218"/>
        <v>VenezuelaHombre2095-21000.0184</v>
      </c>
      <c r="B77957" s="513" t="s">
        <v>49</v>
      </c>
      <c r="C77957" s="513" t="s">
        <v>17</v>
      </c>
      <c r="D77957" s="513" t="s">
        <v>470</v>
      </c>
      <c r="E77957" s="514">
        <v>0.01</v>
      </c>
      <c r="F77957" s="513">
        <v>84</v>
      </c>
      <c r="G77957" s="515">
        <v>9.4756735671101104</v>
      </c>
      <c r="H77957" s="515">
        <v>5.4645926632957762</v>
      </c>
    </row>
    <row r="77958" spans="1:8">
      <c r="A77958" s="513" t="str">
        <f t="shared" si="1218"/>
        <v>VenezuelaHombre2095-21000.0185</v>
      </c>
      <c r="B77958" s="513" t="s">
        <v>49</v>
      </c>
      <c r="C77958" s="513" t="s">
        <v>17</v>
      </c>
      <c r="D77958" s="513" t="s">
        <v>470</v>
      </c>
      <c r="E77958" s="514">
        <v>0.01</v>
      </c>
      <c r="F77958" s="513">
        <v>85</v>
      </c>
      <c r="G77958" s="515">
        <v>8.971922228629289</v>
      </c>
      <c r="H77958" s="515">
        <v>5.3309746299507044</v>
      </c>
    </row>
    <row r="77959" spans="1:8">
      <c r="A77959" s="513" t="str">
        <f t="shared" si="1218"/>
        <v>VenezuelaHombre2095-21000.0186</v>
      </c>
      <c r="B77959" s="513" t="s">
        <v>49</v>
      </c>
      <c r="C77959" s="513" t="s">
        <v>17</v>
      </c>
      <c r="D77959" s="513" t="s">
        <v>470</v>
      </c>
      <c r="E77959" s="514">
        <v>0.01</v>
      </c>
      <c r="F77959" s="513">
        <v>86</v>
      </c>
      <c r="G77959" s="515">
        <v>8.4828059757660679</v>
      </c>
      <c r="H77959" s="515">
        <v>5.1902233846196886</v>
      </c>
    </row>
    <row r="77960" spans="1:8">
      <c r="A77960" s="513" t="str">
        <f t="shared" si="1218"/>
        <v>VenezuelaHombre2095-21000.0187</v>
      </c>
      <c r="B77960" s="513" t="s">
        <v>49</v>
      </c>
      <c r="C77960" s="513" t="s">
        <v>17</v>
      </c>
      <c r="D77960" s="513" t="s">
        <v>470</v>
      </c>
      <c r="E77960" s="514">
        <v>0.01</v>
      </c>
      <c r="F77960" s="513">
        <v>87</v>
      </c>
      <c r="G77960" s="515">
        <v>8.0087584725785934</v>
      </c>
      <c r="H77960" s="515">
        <v>5.0375372783267673</v>
      </c>
    </row>
    <row r="77961" spans="1:8">
      <c r="A77961" s="513" t="str">
        <f t="shared" si="1218"/>
        <v>VenezuelaHombre2095-21000.0188</v>
      </c>
      <c r="B77961" s="513" t="s">
        <v>49</v>
      </c>
      <c r="C77961" s="513" t="s">
        <v>17</v>
      </c>
      <c r="D77961" s="513" t="s">
        <v>470</v>
      </c>
      <c r="E77961" s="514">
        <v>0.01</v>
      </c>
      <c r="F77961" s="513">
        <v>88</v>
      </c>
      <c r="G77961" s="515">
        <v>7.5501654343503048</v>
      </c>
      <c r="H77961" s="515">
        <v>4.8803986310927687</v>
      </c>
    </row>
    <row r="77962" spans="1:8">
      <c r="A77962" s="513" t="str">
        <f t="shared" si="1218"/>
        <v>VenezuelaHombre2095-21000.0189</v>
      </c>
      <c r="B77962" s="513" t="s">
        <v>49</v>
      </c>
      <c r="C77962" s="513" t="s">
        <v>17</v>
      </c>
      <c r="D77962" s="513" t="s">
        <v>470</v>
      </c>
      <c r="E77962" s="514">
        <v>0.01</v>
      </c>
      <c r="F77962" s="513">
        <v>89</v>
      </c>
      <c r="G77962" s="515">
        <v>7.107361084205202</v>
      </c>
      <c r="H77962" s="515">
        <v>4.7192772388684618</v>
      </c>
    </row>
    <row r="77963" spans="1:8">
      <c r="A77963" s="513" t="str">
        <f t="shared" si="1218"/>
        <v>VenezuelaHombre2095-21000.0190</v>
      </c>
      <c r="B77963" s="513" t="s">
        <v>49</v>
      </c>
      <c r="C77963" s="513" t="s">
        <v>17</v>
      </c>
      <c r="D77963" s="513" t="s">
        <v>470</v>
      </c>
      <c r="E77963" s="514">
        <v>0.01</v>
      </c>
      <c r="F77963" s="513">
        <v>90</v>
      </c>
      <c r="G77963" s="515">
        <v>6.6806249065935077</v>
      </c>
      <c r="H77963" s="515">
        <v>4.5546755707379472</v>
      </c>
    </row>
    <row r="77964" spans="1:8">
      <c r="A77964" s="513" t="str">
        <f t="shared" si="1218"/>
        <v>VenezuelaHombre2095-21000.0191</v>
      </c>
      <c r="B77964" s="513" t="s">
        <v>49</v>
      </c>
      <c r="C77964" s="513" t="s">
        <v>17</v>
      </c>
      <c r="D77964" s="513" t="s">
        <v>470</v>
      </c>
      <c r="E77964" s="514">
        <v>0.01</v>
      </c>
      <c r="F77964" s="513">
        <v>91</v>
      </c>
      <c r="G77964" s="515">
        <v>6.2701791070395121</v>
      </c>
      <c r="H77964" s="515">
        <v>4.3871243640889102</v>
      </c>
    </row>
    <row r="77965" spans="1:8">
      <c r="A77965" s="513" t="str">
        <f t="shared" si="1218"/>
        <v>VenezuelaHombre2095-21000.0192</v>
      </c>
      <c r="B77965" s="513" t="s">
        <v>49</v>
      </c>
      <c r="C77965" s="513" t="s">
        <v>17</v>
      </c>
      <c r="D77965" s="513" t="s">
        <v>470</v>
      </c>
      <c r="E77965" s="514">
        <v>0.01</v>
      </c>
      <c r="F77965" s="513">
        <v>92</v>
      </c>
      <c r="G77965" s="515">
        <v>5.8761865040897794</v>
      </c>
      <c r="H77965" s="515">
        <v>4.2171777357783657</v>
      </c>
    </row>
    <row r="77966" spans="1:8">
      <c r="A77966" s="513" t="str">
        <f t="shared" si="1218"/>
        <v>VenezuelaHombre2095-21000.0193</v>
      </c>
      <c r="B77966" s="513" t="s">
        <v>49</v>
      </c>
      <c r="C77966" s="513" t="s">
        <v>17</v>
      </c>
      <c r="D77966" s="513" t="s">
        <v>470</v>
      </c>
      <c r="E77966" s="514">
        <v>0.01</v>
      </c>
      <c r="F77966" s="513">
        <v>93</v>
      </c>
      <c r="G77966" s="515">
        <v>5.4987490647105428</v>
      </c>
      <c r="H77966" s="515">
        <v>4.0454077330574334</v>
      </c>
    </row>
    <row r="77967" spans="1:8">
      <c r="A77967" s="513" t="str">
        <f t="shared" si="1218"/>
        <v>VenezuelaHombre2095-21000.0194</v>
      </c>
      <c r="B77967" s="513" t="s">
        <v>49</v>
      </c>
      <c r="C77967" s="513" t="s">
        <v>17</v>
      </c>
      <c r="D77967" s="513" t="s">
        <v>470</v>
      </c>
      <c r="E77967" s="514">
        <v>0.01</v>
      </c>
      <c r="F77967" s="513">
        <v>94</v>
      </c>
      <c r="G77967" s="515">
        <v>5.1379070545797871</v>
      </c>
      <c r="H77967" s="515">
        <v>3.8723983522970373</v>
      </c>
    </row>
    <row r="77968" spans="1:8">
      <c r="A77968" s="513" t="str">
        <f t="shared" si="1218"/>
        <v>VenezuelaHombre2095-21000.0195</v>
      </c>
      <c r="B77968" s="513" t="s">
        <v>49</v>
      </c>
      <c r="C77968" s="513" t="s">
        <v>17</v>
      </c>
      <c r="D77968" s="513" t="s">
        <v>470</v>
      </c>
      <c r="E77968" s="514">
        <v>0.01</v>
      </c>
      <c r="F77968" s="513">
        <v>95</v>
      </c>
      <c r="G77968" s="515">
        <v>4.7936388837334052</v>
      </c>
      <c r="H77968" s="515">
        <v>3.698739217123209</v>
      </c>
    </row>
    <row r="77969" spans="1:8">
      <c r="A77969" s="513" t="str">
        <f t="shared" si="1218"/>
        <v>VenezuelaHombre2095-21000.0196</v>
      </c>
      <c r="B77969" s="513" t="s">
        <v>49</v>
      </c>
      <c r="C77969" s="513" t="s">
        <v>17</v>
      </c>
      <c r="D77969" s="513" t="s">
        <v>470</v>
      </c>
      <c r="E77969" s="514">
        <v>0.01</v>
      </c>
      <c r="F77969" s="513">
        <v>96</v>
      </c>
      <c r="G77969" s="515">
        <v>4.4658617535930825</v>
      </c>
      <c r="H77969" s="515">
        <v>3.5250187899815622</v>
      </c>
    </row>
    <row r="77970" spans="1:8">
      <c r="A77970" s="513" t="str">
        <f t="shared" si="1218"/>
        <v>VenezuelaHombre2095-21000.0197</v>
      </c>
      <c r="B77970" s="513" t="s">
        <v>49</v>
      </c>
      <c r="C77970" s="513" t="s">
        <v>17</v>
      </c>
      <c r="D77970" s="513" t="s">
        <v>470</v>
      </c>
      <c r="E77970" s="514">
        <v>0.01</v>
      </c>
      <c r="F77970" s="513">
        <v>97</v>
      </c>
      <c r="G77970" s="515">
        <v>4.1544327842278097</v>
      </c>
      <c r="H77970" s="515">
        <v>3.3518175166578086</v>
      </c>
    </row>
    <row r="77971" spans="1:8">
      <c r="A77971" s="513" t="str">
        <f t="shared" si="1218"/>
        <v>VenezuelaHombre2095-21000.0198</v>
      </c>
      <c r="B77971" s="513" t="s">
        <v>49</v>
      </c>
      <c r="C77971" s="513" t="s">
        <v>17</v>
      </c>
      <c r="D77971" s="513" t="s">
        <v>470</v>
      </c>
      <c r="E77971" s="514">
        <v>0.01</v>
      </c>
      <c r="F77971" s="513">
        <v>98</v>
      </c>
      <c r="G77971" s="515">
        <v>3.8591510118314725</v>
      </c>
      <c r="H77971" s="515">
        <v>3.1797006607498863</v>
      </c>
    </row>
    <row r="77972" spans="1:8">
      <c r="A77972" s="513" t="str">
        <f t="shared" si="1218"/>
        <v>VenezuelaHombre2095-21000.0199</v>
      </c>
      <c r="B77972" s="513" t="s">
        <v>49</v>
      </c>
      <c r="C77972" s="513" t="s">
        <v>17</v>
      </c>
      <c r="D77972" s="513" t="s">
        <v>470</v>
      </c>
      <c r="E77972" s="514">
        <v>0.01</v>
      </c>
      <c r="F77972" s="513">
        <v>99</v>
      </c>
      <c r="G77972" s="515">
        <v>3.5797600454587521</v>
      </c>
      <c r="H77972" s="515">
        <v>3.0092110394638163</v>
      </c>
    </row>
    <row r="77973" spans="1:8">
      <c r="A77973" s="513" t="str">
        <f t="shared" si="1218"/>
        <v>VenezuelaHombre2095-21000.01100</v>
      </c>
      <c r="B77973" s="513" t="s">
        <v>49</v>
      </c>
      <c r="C77973" s="513" t="s">
        <v>17</v>
      </c>
      <c r="D77973" s="513" t="s">
        <v>470</v>
      </c>
      <c r="E77973" s="514">
        <v>0.01</v>
      </c>
      <c r="F77973" s="513">
        <v>100</v>
      </c>
      <c r="G77973" s="515">
        <v>3.3159510973440529</v>
      </c>
      <c r="H77973" s="515">
        <v>2.840861768527291</v>
      </c>
    </row>
    <row r="77974" spans="1:8">
      <c r="A77974" s="513" t="str">
        <f t="shared" si="1218"/>
        <v>VenezuelaHombre2095-21000.01101</v>
      </c>
      <c r="B77974" s="513" t="s">
        <v>49</v>
      </c>
      <c r="C77974" s="513" t="s">
        <v>17</v>
      </c>
      <c r="D77974" s="513" t="s">
        <v>470</v>
      </c>
      <c r="E77974" s="514">
        <v>0.01</v>
      </c>
      <c r="F77974" s="513">
        <v>101</v>
      </c>
      <c r="G77974" s="515">
        <v>3.0673668896515269</v>
      </c>
      <c r="H77974" s="515">
        <v>2.6751285532788787</v>
      </c>
    </row>
    <row r="77975" spans="1:8">
      <c r="A77975" s="513" t="str">
        <f t="shared" si="1218"/>
        <v>VenezuelaHombre2095-21000.01102</v>
      </c>
      <c r="B77975" s="513" t="s">
        <v>49</v>
      </c>
      <c r="C77975" s="513" t="s">
        <v>17</v>
      </c>
      <c r="D77975" s="513" t="s">
        <v>470</v>
      </c>
      <c r="E77975" s="514">
        <v>0.01</v>
      </c>
      <c r="F77975" s="513">
        <v>102</v>
      </c>
      <c r="G77975" s="515">
        <v>2.8336057053664749</v>
      </c>
      <c r="H77975" s="515">
        <v>2.5124418037634664</v>
      </c>
    </row>
    <row r="77976" spans="1:8">
      <c r="A77976" s="513" t="str">
        <f t="shared" si="1218"/>
        <v>VenezuelaHombre2095-21000.01103</v>
      </c>
      <c r="B77976" s="513" t="s">
        <v>49</v>
      </c>
      <c r="C77976" s="513" t="s">
        <v>17</v>
      </c>
      <c r="D77976" s="513" t="s">
        <v>470</v>
      </c>
      <c r="E77976" s="514">
        <v>0.01</v>
      </c>
      <c r="F77976" s="513">
        <v>103</v>
      </c>
      <c r="G77976" s="515">
        <v>2.6142260547961316</v>
      </c>
      <c r="H77976" s="515">
        <v>2.3531778037848476</v>
      </c>
    </row>
    <row r="77977" spans="1:8">
      <c r="A77977" s="513" t="str">
        <f t="shared" si="1218"/>
        <v>VenezuelaHombre2095-21000.01104</v>
      </c>
      <c r="B77977" s="513" t="s">
        <v>49</v>
      </c>
      <c r="C77977" s="513" t="s">
        <v>17</v>
      </c>
      <c r="D77977" s="513" t="s">
        <v>470</v>
      </c>
      <c r="E77977" s="514">
        <v>0.01</v>
      </c>
      <c r="F77977" s="513">
        <v>104</v>
      </c>
      <c r="G77977" s="515">
        <v>2.4087517159200709</v>
      </c>
      <c r="H77977" s="515">
        <v>2.1976479212691138</v>
      </c>
    </row>
    <row r="77978" spans="1:8">
      <c r="A77978" s="513" t="str">
        <f t="shared" si="1218"/>
        <v>VenezuelaHombre2095-21000.01105</v>
      </c>
      <c r="B77978" s="513" t="s">
        <v>49</v>
      </c>
      <c r="C77978" s="513" t="s">
        <v>17</v>
      </c>
      <c r="D77978" s="513" t="s">
        <v>470</v>
      </c>
      <c r="E77978" s="514">
        <v>0.01</v>
      </c>
      <c r="F77978" s="513">
        <v>105</v>
      </c>
      <c r="G77978" s="515">
        <v>2.2166765497071421</v>
      </c>
      <c r="H77978" s="515">
        <v>2.0460851579589381</v>
      </c>
    </row>
    <row r="77979" spans="1:8">
      <c r="A77979" s="513" t="str">
        <f t="shared" si="1218"/>
        <v>VenezuelaHombre2095-21000.01106</v>
      </c>
      <c r="B77979" s="513" t="s">
        <v>49</v>
      </c>
      <c r="C77979" s="513" t="s">
        <v>17</v>
      </c>
      <c r="D77979" s="513" t="s">
        <v>470</v>
      </c>
      <c r="E77979" s="514">
        <v>0.01</v>
      </c>
      <c r="F77979" s="513">
        <v>106</v>
      </c>
      <c r="G77979" s="515">
        <v>2.0374699632529452</v>
      </c>
      <c r="H77979" s="515">
        <v>1.898623764716977</v>
      </c>
    </row>
    <row r="77980" spans="1:8">
      <c r="A77980" s="513" t="str">
        <f t="shared" si="1218"/>
        <v>VenezuelaHombre2095-21000.01107</v>
      </c>
      <c r="B77980" s="513" t="s">
        <v>49</v>
      </c>
      <c r="C77980" s="513" t="s">
        <v>17</v>
      </c>
      <c r="D77980" s="513" t="s">
        <v>470</v>
      </c>
      <c r="E77980" s="514">
        <v>0.01</v>
      </c>
      <c r="F77980" s="513">
        <v>107</v>
      </c>
      <c r="G77980" s="515">
        <v>1.8705821511006429</v>
      </c>
      <c r="H77980" s="515">
        <v>1.7552672441195485</v>
      </c>
    </row>
    <row r="77981" spans="1:8">
      <c r="A77981" s="513" t="str">
        <f t="shared" si="1218"/>
        <v>VenezuelaHombre2095-21000.01108</v>
      </c>
      <c r="B77981" s="513" t="s">
        <v>49</v>
      </c>
      <c r="C77981" s="513" t="s">
        <v>17</v>
      </c>
      <c r="D77981" s="513" t="s">
        <v>470</v>
      </c>
      <c r="E77981" s="514">
        <v>0.01</v>
      </c>
      <c r="F77981" s="513">
        <v>108</v>
      </c>
      <c r="G77981" s="515">
        <v>1.7154492654406632</v>
      </c>
      <c r="H77981" s="515">
        <v>1.6158331198456597</v>
      </c>
    </row>
    <row r="77982" spans="1:8">
      <c r="A77982" s="513" t="str">
        <f t="shared" si="1218"/>
        <v>VenezuelaHombre2095-21000.01109</v>
      </c>
      <c r="B77982" s="513" t="s">
        <v>49</v>
      </c>
      <c r="C77982" s="513" t="s">
        <v>17</v>
      </c>
      <c r="D77982" s="513" t="s">
        <v>470</v>
      </c>
      <c r="E77982" s="514">
        <v>0.01</v>
      </c>
      <c r="F77982" s="513">
        <v>109</v>
      </c>
      <c r="G77982" s="515">
        <v>1.5714984646351946</v>
      </c>
      <c r="H77982" s="515">
        <v>1.479850852260302</v>
      </c>
    </row>
    <row r="77983" spans="1:8">
      <c r="A77983" s="513" t="str">
        <f t="shared" si="1218"/>
        <v>VenezuelaHombre2095-21000.01110</v>
      </c>
      <c r="B77983" s="513" t="s">
        <v>49</v>
      </c>
      <c r="C77983" s="513" t="s">
        <v>17</v>
      </c>
      <c r="D77983" s="513" t="s">
        <v>470</v>
      </c>
      <c r="E77983" s="514">
        <v>0.01</v>
      </c>
      <c r="F77983" s="513">
        <v>110</v>
      </c>
      <c r="G77983" s="515">
        <v>1.4381527787853849</v>
      </c>
      <c r="H77983" s="515">
        <v>1.3463624451402965</v>
      </c>
    </row>
    <row r="77984" spans="1:8">
      <c r="A77984" s="513" t="str">
        <f t="shared" si="1218"/>
        <v>VenezuelaHombre2095-21000.01111</v>
      </c>
      <c r="B77984" s="513" t="s">
        <v>49</v>
      </c>
      <c r="C77984" s="513" t="s">
        <v>17</v>
      </c>
      <c r="D77984" s="513" t="s">
        <v>470</v>
      </c>
      <c r="E77984" s="514">
        <v>0.01</v>
      </c>
      <c r="F77984" s="513">
        <v>111</v>
      </c>
      <c r="G77984" s="515">
        <v>1.3148362335119703</v>
      </c>
      <c r="H77984" s="515">
        <v>1.2135083650038117</v>
      </c>
    </row>
    <row r="77985" spans="1:8">
      <c r="A77985" s="513" t="str">
        <f t="shared" si="1218"/>
        <v>VenezuelaHombre2095-21000.01112</v>
      </c>
      <c r="B77985" s="513" t="s">
        <v>49</v>
      </c>
      <c r="C77985" s="513" t="s">
        <v>17</v>
      </c>
      <c r="D77985" s="513" t="s">
        <v>470</v>
      </c>
      <c r="E77985" s="514">
        <v>0.01</v>
      </c>
      <c r="F77985" s="513">
        <v>112</v>
      </c>
      <c r="G77985" s="515">
        <v>1.2009813906620432</v>
      </c>
      <c r="H77985" s="515">
        <v>1.0776142972989333</v>
      </c>
    </row>
    <row r="77986" spans="1:8">
      <c r="A77986" s="513" t="str">
        <f t="shared" si="1218"/>
        <v>VenezuelaHombre2095-21000.01113</v>
      </c>
      <c r="B77986" s="513" t="s">
        <v>49</v>
      </c>
      <c r="C77986" s="513" t="s">
        <v>17</v>
      </c>
      <c r="D77986" s="513" t="s">
        <v>470</v>
      </c>
      <c r="E77986" s="514">
        <v>0.01</v>
      </c>
      <c r="F77986" s="513">
        <v>113</v>
      </c>
      <c r="G77986" s="515">
        <v>1.0960593176360178</v>
      </c>
      <c r="H77986" s="515">
        <v>0.93102553797007703</v>
      </c>
    </row>
    <row r="77987" spans="1:8">
      <c r="A77987" s="513" t="str">
        <f t="shared" si="1218"/>
        <v>VenezuelaHombre2095-21000.01114</v>
      </c>
      <c r="B77987" s="513" t="s">
        <v>49</v>
      </c>
      <c r="C77987" s="513" t="s">
        <v>17</v>
      </c>
      <c r="D77987" s="513" t="s">
        <v>470</v>
      </c>
      <c r="E77987" s="514">
        <v>0.01</v>
      </c>
      <c r="F77987" s="513">
        <v>114</v>
      </c>
      <c r="G77987" s="515">
        <v>1</v>
      </c>
      <c r="H77987" s="515">
        <v>0.75633392573974989</v>
      </c>
    </row>
    <row r="77988" spans="1:8">
      <c r="A77988" s="513" t="str">
        <f t="shared" si="1218"/>
        <v>VenezuelaHombre2095-21000.01115</v>
      </c>
      <c r="B77988" s="513" t="s">
        <v>49</v>
      </c>
      <c r="C77988" s="513" t="s">
        <v>17</v>
      </c>
      <c r="D77988" s="513" t="s">
        <v>470</v>
      </c>
      <c r="E77988" s="514">
        <v>0.01</v>
      </c>
      <c r="F77988" s="513">
        <v>115</v>
      </c>
      <c r="G77988" s="515">
        <v>1</v>
      </c>
      <c r="H77988" s="515">
        <v>0.47065210342407227</v>
      </c>
    </row>
    <row r="77989" spans="1:8">
      <c r="A77989" s="513" t="str">
        <f t="shared" si="1218"/>
        <v>VenezuelaHombre2095-21000.01116</v>
      </c>
      <c r="B77989" s="513" t="s">
        <v>49</v>
      </c>
      <c r="C77989" s="513" t="s">
        <v>17</v>
      </c>
      <c r="D77989" s="513" t="s">
        <v>470</v>
      </c>
      <c r="E77989" s="514">
        <v>0.01</v>
      </c>
      <c r="F77989" s="513">
        <v>116</v>
      </c>
      <c r="G77989" s="515">
        <v>1</v>
      </c>
      <c r="H77989" s="515">
        <v>0</v>
      </c>
    </row>
    <row r="77990" spans="1:8">
      <c r="A77990" s="513" t="str">
        <f t="shared" si="1218"/>
        <v>VenezuelaHombre2095-21000.0250</v>
      </c>
      <c r="B77990" s="513" t="s">
        <v>49</v>
      </c>
      <c r="C77990" s="513" t="s">
        <v>17</v>
      </c>
      <c r="D77990" s="513" t="s">
        <v>470</v>
      </c>
      <c r="E77990" s="514">
        <v>0.02</v>
      </c>
      <c r="F77990" s="513">
        <v>50</v>
      </c>
      <c r="G77990" s="515">
        <v>26.098531160410285</v>
      </c>
      <c r="H77990" s="515">
        <v>4.6894124161688726</v>
      </c>
    </row>
    <row r="77991" spans="1:8">
      <c r="A77991" s="513" t="str">
        <f t="shared" si="1218"/>
        <v>VenezuelaHombre2095-21000.0251</v>
      </c>
      <c r="B77991" s="513" t="s">
        <v>49</v>
      </c>
      <c r="C77991" s="513" t="s">
        <v>17</v>
      </c>
      <c r="D77991" s="513" t="s">
        <v>470</v>
      </c>
      <c r="E77991" s="514">
        <v>0.02</v>
      </c>
      <c r="F77991" s="513">
        <v>51</v>
      </c>
      <c r="G77991" s="515">
        <v>25.637039696233167</v>
      </c>
      <c r="H77991" s="515">
        <v>4.7536729632592429</v>
      </c>
    </row>
    <row r="77992" spans="1:8">
      <c r="A77992" s="513" t="str">
        <f t="shared" si="1218"/>
        <v>VenezuelaHombre2095-21000.0252</v>
      </c>
      <c r="B77992" s="513" t="s">
        <v>49</v>
      </c>
      <c r="C77992" s="513" t="s">
        <v>17</v>
      </c>
      <c r="D77992" s="513" t="s">
        <v>470</v>
      </c>
      <c r="E77992" s="514">
        <v>0.02</v>
      </c>
      <c r="F77992" s="513">
        <v>52</v>
      </c>
      <c r="G77992" s="515">
        <v>25.168933287904231</v>
      </c>
      <c r="H77992" s="515">
        <v>4.8169997177791597</v>
      </c>
    </row>
    <row r="77993" spans="1:8">
      <c r="A77993" s="513" t="str">
        <f t="shared" si="1218"/>
        <v>VenezuelaHombre2095-21000.0253</v>
      </c>
      <c r="B77993" s="513" t="s">
        <v>49</v>
      </c>
      <c r="C77993" s="513" t="s">
        <v>17</v>
      </c>
      <c r="D77993" s="513" t="s">
        <v>470</v>
      </c>
      <c r="E77993" s="514">
        <v>0.02</v>
      </c>
      <c r="F77993" s="513">
        <v>53</v>
      </c>
      <c r="G77993" s="515">
        <v>24.693945947328373</v>
      </c>
      <c r="H77993" s="515">
        <v>4.8798923161484256</v>
      </c>
    </row>
    <row r="77994" spans="1:8">
      <c r="A77994" s="513" t="str">
        <f t="shared" si="1218"/>
        <v>VenezuelaHombre2095-21000.0254</v>
      </c>
      <c r="B77994" s="513" t="s">
        <v>49</v>
      </c>
      <c r="C77994" s="513" t="s">
        <v>17</v>
      </c>
      <c r="D77994" s="513" t="s">
        <v>470</v>
      </c>
      <c r="E77994" s="514">
        <v>0.02</v>
      </c>
      <c r="F77994" s="513">
        <v>54</v>
      </c>
      <c r="G77994" s="515">
        <v>24.214296946471539</v>
      </c>
      <c r="H77994" s="515">
        <v>4.9402043474990931</v>
      </c>
    </row>
    <row r="77995" spans="1:8">
      <c r="A77995" s="513" t="str">
        <f t="shared" si="1218"/>
        <v>VenezuelaHombre2095-21000.0255</v>
      </c>
      <c r="B77995" s="513" t="s">
        <v>49</v>
      </c>
      <c r="C77995" s="513" t="s">
        <v>17</v>
      </c>
      <c r="D77995" s="513" t="s">
        <v>470</v>
      </c>
      <c r="E77995" s="514">
        <v>0.02</v>
      </c>
      <c r="F77995" s="513">
        <v>55</v>
      </c>
      <c r="G77995" s="515">
        <v>23.729658604748131</v>
      </c>
      <c r="H77995" s="515">
        <v>4.9981349188589643</v>
      </c>
    </row>
    <row r="77996" spans="1:8">
      <c r="A77996" s="513" t="str">
        <f t="shared" si="1218"/>
        <v>VenezuelaHombre2095-21000.0256</v>
      </c>
      <c r="B77996" s="513" t="s">
        <v>49</v>
      </c>
      <c r="C77996" s="513" t="s">
        <v>17</v>
      </c>
      <c r="D77996" s="513" t="s">
        <v>470</v>
      </c>
      <c r="E77996" s="514">
        <v>0.02</v>
      </c>
      <c r="F77996" s="513">
        <v>56</v>
      </c>
      <c r="G77996" s="515">
        <v>23.239692387102743</v>
      </c>
      <c r="H77996" s="515">
        <v>5.0538908654621677</v>
      </c>
    </row>
    <row r="77997" spans="1:8">
      <c r="A77997" s="513" t="str">
        <f t="shared" si="1218"/>
        <v>VenezuelaHombre2095-21000.0257</v>
      </c>
      <c r="B77997" s="513" t="s">
        <v>49</v>
      </c>
      <c r="C77997" s="513" t="s">
        <v>17</v>
      </c>
      <c r="D77997" s="513" t="s">
        <v>470</v>
      </c>
      <c r="E77997" s="514">
        <v>0.02</v>
      </c>
      <c r="F77997" s="513">
        <v>57</v>
      </c>
      <c r="G77997" s="515">
        <v>22.744048346776673</v>
      </c>
      <c r="H77997" s="515">
        <v>5.1080925293146624</v>
      </c>
    </row>
    <row r="77998" spans="1:8">
      <c r="A77998" s="513" t="str">
        <f t="shared" si="1218"/>
        <v>VenezuelaHombre2095-21000.0258</v>
      </c>
      <c r="B77998" s="513" t="s">
        <v>49</v>
      </c>
      <c r="C77998" s="513" t="s">
        <v>17</v>
      </c>
      <c r="D77998" s="513" t="s">
        <v>470</v>
      </c>
      <c r="E77998" s="514">
        <v>0.02</v>
      </c>
      <c r="F77998" s="513">
        <v>58</v>
      </c>
      <c r="G77998" s="515">
        <v>22.24236453878444</v>
      </c>
      <c r="H77998" s="515">
        <v>5.1609766235599199</v>
      </c>
    </row>
    <row r="77999" spans="1:8">
      <c r="A77999" s="513" t="str">
        <f t="shared" si="1218"/>
        <v>VenezuelaHombre2095-21000.0259</v>
      </c>
      <c r="B77999" s="513" t="s">
        <v>49</v>
      </c>
      <c r="C77999" s="513" t="s">
        <v>17</v>
      </c>
      <c r="D77999" s="513" t="s">
        <v>470</v>
      </c>
      <c r="E77999" s="514">
        <v>0.02</v>
      </c>
      <c r="F77999" s="513">
        <v>59</v>
      </c>
      <c r="G77999" s="515">
        <v>21.736865445224893</v>
      </c>
      <c r="H77999" s="515">
        <v>5.2104367587851383</v>
      </c>
    </row>
    <row r="78000" spans="1:8">
      <c r="A78000" s="513" t="str">
        <f t="shared" si="1218"/>
        <v>VenezuelaHombre2095-21000.0260</v>
      </c>
      <c r="B78000" s="513" t="s">
        <v>49</v>
      </c>
      <c r="C78000" s="513" t="s">
        <v>17</v>
      </c>
      <c r="D78000" s="513" t="s">
        <v>470</v>
      </c>
      <c r="E78000" s="514">
        <v>0.02</v>
      </c>
      <c r="F78000" s="513">
        <v>60</v>
      </c>
      <c r="G78000" s="515">
        <v>21.227103321755916</v>
      </c>
      <c r="H78000" s="515">
        <v>5.2567924853915367</v>
      </c>
    </row>
    <row r="78001" spans="1:8">
      <c r="A78001" s="513" t="str">
        <f t="shared" si="1218"/>
        <v>VenezuelaHombre2095-21000.0261</v>
      </c>
      <c r="B78001" s="513" t="s">
        <v>49</v>
      </c>
      <c r="C78001" s="513" t="s">
        <v>17</v>
      </c>
      <c r="D78001" s="513" t="s">
        <v>470</v>
      </c>
      <c r="E78001" s="514">
        <v>0.02</v>
      </c>
      <c r="F78001" s="513">
        <v>61</v>
      </c>
      <c r="G78001" s="515">
        <v>20.712615152248912</v>
      </c>
      <c r="H78001" s="515">
        <v>5.3003743210102838</v>
      </c>
    </row>
    <row r="78002" spans="1:8">
      <c r="A78002" s="513" t="str">
        <f t="shared" si="1218"/>
        <v>VenezuelaHombre2095-21000.0262</v>
      </c>
      <c r="B78002" s="513" t="s">
        <v>49</v>
      </c>
      <c r="C78002" s="513" t="s">
        <v>17</v>
      </c>
      <c r="D78002" s="513" t="s">
        <v>470</v>
      </c>
      <c r="E78002" s="514">
        <v>0.02</v>
      </c>
      <c r="F78002" s="513">
        <v>62</v>
      </c>
      <c r="G78002" s="515">
        <v>20.192921616502279</v>
      </c>
      <c r="H78002" s="515">
        <v>5.3418785556281261</v>
      </c>
    </row>
    <row r="78003" spans="1:8">
      <c r="A78003" s="513" t="str">
        <f t="shared" si="1218"/>
        <v>VenezuelaHombre2095-21000.0263</v>
      </c>
      <c r="B78003" s="513" t="s">
        <v>49</v>
      </c>
      <c r="C78003" s="513" t="s">
        <v>17</v>
      </c>
      <c r="D78003" s="513" t="s">
        <v>470</v>
      </c>
      <c r="E78003" s="514">
        <v>0.02</v>
      </c>
      <c r="F78003" s="513">
        <v>63</v>
      </c>
      <c r="G78003" s="515">
        <v>19.667526017983448</v>
      </c>
      <c r="H78003" s="515">
        <v>5.3816697050659252</v>
      </c>
    </row>
    <row r="78004" spans="1:8">
      <c r="A78004" s="513" t="str">
        <f t="shared" si="1218"/>
        <v>VenezuelaHombre2095-21000.0264</v>
      </c>
      <c r="B78004" s="513" t="s">
        <v>49</v>
      </c>
      <c r="C78004" s="513" t="s">
        <v>17</v>
      </c>
      <c r="D78004" s="513" t="s">
        <v>470</v>
      </c>
      <c r="E78004" s="514">
        <v>0.02</v>
      </c>
      <c r="F78004" s="513">
        <v>64</v>
      </c>
      <c r="G78004" s="515">
        <v>19.140622150396567</v>
      </c>
      <c r="H78004" s="515">
        <v>5.4159368859799875</v>
      </c>
    </row>
    <row r="78005" spans="1:8">
      <c r="A78005" s="513" t="str">
        <f t="shared" si="1218"/>
        <v>VenezuelaHombre2095-21000.0265</v>
      </c>
      <c r="B78005" s="513" t="s">
        <v>49</v>
      </c>
      <c r="C78005" s="513" t="s">
        <v>17</v>
      </c>
      <c r="D78005" s="513" t="s">
        <v>470</v>
      </c>
      <c r="E78005" s="514">
        <v>0.02</v>
      </c>
      <c r="F78005" s="513">
        <v>65</v>
      </c>
      <c r="G78005" s="515">
        <v>18.611537849668153</v>
      </c>
      <c r="H78005" s="515">
        <v>5.445215691201863</v>
      </c>
    </row>
    <row r="78006" spans="1:8">
      <c r="A78006" s="513" t="str">
        <f t="shared" si="1218"/>
        <v>VenezuelaHombre2095-21000.0266</v>
      </c>
      <c r="B78006" s="513" t="s">
        <v>49</v>
      </c>
      <c r="C78006" s="513" t="s">
        <v>17</v>
      </c>
      <c r="D78006" s="513" t="s">
        <v>470</v>
      </c>
      <c r="E78006" s="514">
        <v>0.02</v>
      </c>
      <c r="F78006" s="513">
        <v>66</v>
      </c>
      <c r="G78006" s="515">
        <v>18.079579156755894</v>
      </c>
      <c r="H78006" s="515">
        <v>5.4700585067010774</v>
      </c>
    </row>
    <row r="78007" spans="1:8">
      <c r="A78007" s="513" t="str">
        <f t="shared" si="1218"/>
        <v>VenezuelaHombre2095-21000.0267</v>
      </c>
      <c r="B78007" s="513" t="s">
        <v>49</v>
      </c>
      <c r="C78007" s="513" t="s">
        <v>17</v>
      </c>
      <c r="D78007" s="513" t="s">
        <v>470</v>
      </c>
      <c r="E78007" s="514">
        <v>0.02</v>
      </c>
      <c r="F78007" s="513">
        <v>67</v>
      </c>
      <c r="G78007" s="515">
        <v>17.544028055553589</v>
      </c>
      <c r="H78007" s="515">
        <v>5.492301135929428</v>
      </c>
    </row>
    <row r="78008" spans="1:8">
      <c r="A78008" s="513" t="str">
        <f t="shared" si="1218"/>
        <v>VenezuelaHombre2095-21000.0268</v>
      </c>
      <c r="B78008" s="513" t="s">
        <v>49</v>
      </c>
      <c r="C78008" s="513" t="s">
        <v>17</v>
      </c>
      <c r="D78008" s="513" t="s">
        <v>470</v>
      </c>
      <c r="E78008" s="514">
        <v>0.02</v>
      </c>
      <c r="F78008" s="513">
        <v>68</v>
      </c>
      <c r="G78008" s="515">
        <v>17.004140083478184</v>
      </c>
      <c r="H78008" s="515">
        <v>5.5125520841226736</v>
      </c>
    </row>
    <row r="78009" spans="1:8">
      <c r="A78009" s="513" t="str">
        <f t="shared" si="1218"/>
        <v>VenezuelaHombre2095-21000.0269</v>
      </c>
      <c r="B78009" s="513" t="s">
        <v>49</v>
      </c>
      <c r="C78009" s="513" t="s">
        <v>17</v>
      </c>
      <c r="D78009" s="513" t="s">
        <v>470</v>
      </c>
      <c r="E78009" s="514">
        <v>0.02</v>
      </c>
      <c r="F78009" s="513">
        <v>69</v>
      </c>
      <c r="G78009" s="515">
        <v>16.467609658884587</v>
      </c>
      <c r="H78009" s="515">
        <v>5.5240594130525711</v>
      </c>
    </row>
    <row r="78010" spans="1:8">
      <c r="A78010" s="513" t="str">
        <f t="shared" si="1218"/>
        <v>VenezuelaHombre2095-21000.0270</v>
      </c>
      <c r="B78010" s="513" t="s">
        <v>49</v>
      </c>
      <c r="C78010" s="513" t="s">
        <v>17</v>
      </c>
      <c r="D78010" s="513" t="s">
        <v>470</v>
      </c>
      <c r="E78010" s="514">
        <v>0.02</v>
      </c>
      <c r="F78010" s="513">
        <v>70</v>
      </c>
      <c r="G78010" s="515">
        <v>15.933338008209027</v>
      </c>
      <c r="H78010" s="515">
        <v>5.5277613922450914</v>
      </c>
    </row>
    <row r="78011" spans="1:8">
      <c r="A78011" s="513" t="str">
        <f t="shared" si="1218"/>
        <v>VenezuelaHombre2095-21000.0271</v>
      </c>
      <c r="B78011" s="513" t="s">
        <v>49</v>
      </c>
      <c r="C78011" s="513" t="s">
        <v>17</v>
      </c>
      <c r="D78011" s="513" t="s">
        <v>470</v>
      </c>
      <c r="E78011" s="514">
        <v>0.02</v>
      </c>
      <c r="F78011" s="513">
        <v>71</v>
      </c>
      <c r="G78011" s="515">
        <v>15.400199592473443</v>
      </c>
      <c r="H78011" s="515">
        <v>5.5246116694912297</v>
      </c>
    </row>
    <row r="78012" spans="1:8">
      <c r="A78012" s="513" t="str">
        <f t="shared" si="1218"/>
        <v>VenezuelaHombre2095-21000.0272</v>
      </c>
      <c r="B78012" s="513" t="s">
        <v>49</v>
      </c>
      <c r="C78012" s="513" t="s">
        <v>17</v>
      </c>
      <c r="D78012" s="513" t="s">
        <v>470</v>
      </c>
      <c r="E78012" s="514">
        <v>0.02</v>
      </c>
      <c r="F78012" s="513">
        <v>72</v>
      </c>
      <c r="G78012" s="515">
        <v>14.867036194105628</v>
      </c>
      <c r="H78012" s="515">
        <v>5.5177205072323456</v>
      </c>
    </row>
    <row r="78013" spans="1:8">
      <c r="A78013" s="513" t="str">
        <f t="shared" si="1218"/>
        <v>VenezuelaHombre2095-21000.0273</v>
      </c>
      <c r="B78013" s="513" t="s">
        <v>49</v>
      </c>
      <c r="C78013" s="513" t="s">
        <v>17</v>
      </c>
      <c r="D78013" s="513" t="s">
        <v>470</v>
      </c>
      <c r="E78013" s="514">
        <v>0.02</v>
      </c>
      <c r="F78013" s="513">
        <v>73</v>
      </c>
      <c r="G78013" s="515">
        <v>14.332650621895434</v>
      </c>
      <c r="H78013" s="515">
        <v>5.5080855782609719</v>
      </c>
    </row>
    <row r="78014" spans="1:8">
      <c r="A78014" s="513" t="str">
        <f t="shared" si="1218"/>
        <v>VenezuelaHombre2095-21000.0274</v>
      </c>
      <c r="B78014" s="513" t="s">
        <v>49</v>
      </c>
      <c r="C78014" s="513" t="s">
        <v>17</v>
      </c>
      <c r="D78014" s="513" t="s">
        <v>470</v>
      </c>
      <c r="E78014" s="514">
        <v>0.02</v>
      </c>
      <c r="F78014" s="513">
        <v>74</v>
      </c>
      <c r="G78014" s="515">
        <v>13.807089289440828</v>
      </c>
      <c r="H78014" s="515">
        <v>5.4871145266203811</v>
      </c>
    </row>
    <row r="78015" spans="1:8">
      <c r="A78015" s="513" t="str">
        <f t="shared" si="1218"/>
        <v>VenezuelaHombre2095-21000.0275</v>
      </c>
      <c r="B78015" s="513" t="s">
        <v>49</v>
      </c>
      <c r="C78015" s="513" t="s">
        <v>17</v>
      </c>
      <c r="D78015" s="513" t="s">
        <v>470</v>
      </c>
      <c r="E78015" s="514">
        <v>0.02</v>
      </c>
      <c r="F78015" s="513">
        <v>75</v>
      </c>
      <c r="G78015" s="515">
        <v>13.288638269101849</v>
      </c>
      <c r="H78015" s="515">
        <v>5.4562352949039443</v>
      </c>
    </row>
    <row r="78016" spans="1:8">
      <c r="A78016" s="513" t="str">
        <f t="shared" si="1218"/>
        <v>VenezuelaHombre2095-21000.0276</v>
      </c>
      <c r="B78016" s="513" t="s">
        <v>49</v>
      </c>
      <c r="C78016" s="513" t="s">
        <v>17</v>
      </c>
      <c r="D78016" s="513" t="s">
        <v>470</v>
      </c>
      <c r="E78016" s="514">
        <v>0.02</v>
      </c>
      <c r="F78016" s="513">
        <v>76</v>
      </c>
      <c r="G78016" s="515">
        <v>12.775557330473296</v>
      </c>
      <c r="H78016" s="515">
        <v>5.4168796162818431</v>
      </c>
    </row>
    <row r="78017" spans="1:8">
      <c r="A78017" s="513" t="str">
        <f t="shared" si="1218"/>
        <v>VenezuelaHombre2095-21000.0277</v>
      </c>
      <c r="B78017" s="513" t="s">
        <v>49</v>
      </c>
      <c r="C78017" s="513" t="s">
        <v>17</v>
      </c>
      <c r="D78017" s="513" t="s">
        <v>470</v>
      </c>
      <c r="E78017" s="514">
        <v>0.02</v>
      </c>
      <c r="F78017" s="513">
        <v>77</v>
      </c>
      <c r="G78017" s="515">
        <v>12.266065230752988</v>
      </c>
      <c r="H78017" s="515">
        <v>5.37310545916805</v>
      </c>
    </row>
    <row r="78018" spans="1:8">
      <c r="A78018" s="513" t="str">
        <f t="shared" si="1218"/>
        <v>VenezuelaHombre2095-21000.0278</v>
      </c>
      <c r="B78018" s="513" t="s">
        <v>49</v>
      </c>
      <c r="C78018" s="513" t="s">
        <v>17</v>
      </c>
      <c r="D78018" s="513" t="s">
        <v>470</v>
      </c>
      <c r="E78018" s="514">
        <v>0.02</v>
      </c>
      <c r="F78018" s="513">
        <v>78</v>
      </c>
      <c r="G78018" s="515">
        <v>11.758323997019167</v>
      </c>
      <c r="H78018" s="515">
        <v>5.3263495006267441</v>
      </c>
    </row>
    <row r="78019" spans="1:8">
      <c r="A78019" s="513" t="str">
        <f t="shared" ref="A78019:A78082" si="1219">B78019&amp;C78019&amp;D78019&amp;E78019&amp;F78019</f>
        <v>VenezuelaHombre2095-21000.0279</v>
      </c>
      <c r="B78019" s="513" t="s">
        <v>49</v>
      </c>
      <c r="C78019" s="513" t="s">
        <v>17</v>
      </c>
      <c r="D78019" s="513" t="s">
        <v>470</v>
      </c>
      <c r="E78019" s="514">
        <v>0.02</v>
      </c>
      <c r="F78019" s="513">
        <v>79</v>
      </c>
      <c r="G78019" s="515">
        <v>11.266768967558709</v>
      </c>
      <c r="H78019" s="515">
        <v>5.2644882886866737</v>
      </c>
    </row>
    <row r="78020" spans="1:8">
      <c r="A78020" s="513" t="str">
        <f t="shared" si="1219"/>
        <v>VenezuelaHombre2095-21000.0280</v>
      </c>
      <c r="B78020" s="513" t="s">
        <v>49</v>
      </c>
      <c r="C78020" s="513" t="s">
        <v>17</v>
      </c>
      <c r="D78020" s="513" t="s">
        <v>470</v>
      </c>
      <c r="E78020" s="514">
        <v>0.02</v>
      </c>
      <c r="F78020" s="513">
        <v>80</v>
      </c>
      <c r="G78020" s="515">
        <v>10.788852082742121</v>
      </c>
      <c r="H78020" s="515">
        <v>5.1894612701676657</v>
      </c>
    </row>
    <row r="78021" spans="1:8">
      <c r="A78021" s="513" t="str">
        <f t="shared" si="1219"/>
        <v>VenezuelaHombre2095-21000.0281</v>
      </c>
      <c r="B78021" s="513" t="s">
        <v>49</v>
      </c>
      <c r="C78021" s="513" t="s">
        <v>17</v>
      </c>
      <c r="D78021" s="513" t="s">
        <v>470</v>
      </c>
      <c r="E78021" s="514">
        <v>0.02</v>
      </c>
      <c r="F78021" s="513">
        <v>81</v>
      </c>
      <c r="G78021" s="515">
        <v>10.322027277607857</v>
      </c>
      <c r="H78021" s="515">
        <v>5.1031769196964358</v>
      </c>
    </row>
    <row r="78022" spans="1:8">
      <c r="A78022" s="513" t="str">
        <f t="shared" si="1219"/>
        <v>VenezuelaHombre2095-21000.0282</v>
      </c>
      <c r="B78022" s="513" t="s">
        <v>49</v>
      </c>
      <c r="C78022" s="513" t="s">
        <v>17</v>
      </c>
      <c r="D78022" s="513" t="s">
        <v>470</v>
      </c>
      <c r="E78022" s="514">
        <v>0.02</v>
      </c>
      <c r="F78022" s="513">
        <v>82</v>
      </c>
      <c r="G78022" s="515">
        <v>9.8637154530977202</v>
      </c>
      <c r="H78022" s="515">
        <v>5.0121522782863375</v>
      </c>
    </row>
    <row r="78023" spans="1:8">
      <c r="A78023" s="513" t="str">
        <f t="shared" si="1219"/>
        <v>VenezuelaHombre2095-21000.0283</v>
      </c>
      <c r="B78023" s="513" t="s">
        <v>49</v>
      </c>
      <c r="C78023" s="513" t="s">
        <v>17</v>
      </c>
      <c r="D78023" s="513" t="s">
        <v>470</v>
      </c>
      <c r="E78023" s="514">
        <v>0.02</v>
      </c>
      <c r="F78023" s="513">
        <v>83</v>
      </c>
      <c r="G78023" s="515">
        <v>9.4112666520111912</v>
      </c>
      <c r="H78023" s="515">
        <v>4.9181124815299508</v>
      </c>
    </row>
    <row r="78024" spans="1:8">
      <c r="A78024" s="513" t="str">
        <f t="shared" si="1219"/>
        <v>VenezuelaHombre2095-21000.0284</v>
      </c>
      <c r="B78024" s="513" t="s">
        <v>49</v>
      </c>
      <c r="C78024" s="513" t="s">
        <v>17</v>
      </c>
      <c r="D78024" s="513" t="s">
        <v>470</v>
      </c>
      <c r="E78024" s="514">
        <v>0.02</v>
      </c>
      <c r="F78024" s="513">
        <v>84</v>
      </c>
      <c r="G78024" s="515">
        <v>8.9498875368957194</v>
      </c>
      <c r="H78024" s="515">
        <v>4.8326848418581996</v>
      </c>
    </row>
    <row r="78025" spans="1:8">
      <c r="A78025" s="513" t="str">
        <f t="shared" si="1219"/>
        <v>VenezuelaHombre2095-21000.0285</v>
      </c>
      <c r="B78025" s="513" t="s">
        <v>49</v>
      </c>
      <c r="C78025" s="513" t="s">
        <v>17</v>
      </c>
      <c r="D78025" s="513" t="s">
        <v>470</v>
      </c>
      <c r="E78025" s="514">
        <v>0.02</v>
      </c>
      <c r="F78025" s="513">
        <v>85</v>
      </c>
      <c r="G78025" s="515">
        <v>8.4986718644141828</v>
      </c>
      <c r="H78025" s="515">
        <v>4.7401223179204042</v>
      </c>
    </row>
    <row r="78026" spans="1:8">
      <c r="A78026" s="513" t="str">
        <f t="shared" si="1219"/>
        <v>VenezuelaHombre2095-21000.0286</v>
      </c>
      <c r="B78026" s="513" t="s">
        <v>49</v>
      </c>
      <c r="C78026" s="513" t="s">
        <v>17</v>
      </c>
      <c r="D78026" s="513" t="s">
        <v>470</v>
      </c>
      <c r="E78026" s="514">
        <v>0.02</v>
      </c>
      <c r="F78026" s="513">
        <v>86</v>
      </c>
      <c r="G78026" s="515">
        <v>8.0582294265498806</v>
      </c>
      <c r="H78026" s="515">
        <v>4.6394747224801787</v>
      </c>
    </row>
    <row r="78027" spans="1:8">
      <c r="A78027" s="513" t="str">
        <f t="shared" si="1219"/>
        <v>VenezuelaHombre2095-21000.0287</v>
      </c>
      <c r="B78027" s="513" t="s">
        <v>49</v>
      </c>
      <c r="C78027" s="513" t="s">
        <v>17</v>
      </c>
      <c r="D78027" s="513" t="s">
        <v>470</v>
      </c>
      <c r="E78027" s="514">
        <v>0.02</v>
      </c>
      <c r="F78027" s="513">
        <v>87</v>
      </c>
      <c r="G78027" s="515">
        <v>7.6291346663116082</v>
      </c>
      <c r="H78027" s="515">
        <v>4.5263420621364308</v>
      </c>
    </row>
    <row r="78028" spans="1:8">
      <c r="A78028" s="513" t="str">
        <f t="shared" si="1219"/>
        <v>VenezuelaHombre2095-21000.0288</v>
      </c>
      <c r="B78028" s="513" t="s">
        <v>49</v>
      </c>
      <c r="C78028" s="513" t="s">
        <v>17</v>
      </c>
      <c r="D78028" s="513" t="s">
        <v>470</v>
      </c>
      <c r="E78028" s="514">
        <v>0.02</v>
      </c>
      <c r="F78028" s="513">
        <v>88</v>
      </c>
      <c r="G78028" s="515">
        <v>7.211921868664656</v>
      </c>
      <c r="H78028" s="515">
        <v>4.4073419526682054</v>
      </c>
    </row>
    <row r="78029" spans="1:8">
      <c r="A78029" s="513" t="str">
        <f t="shared" si="1219"/>
        <v>VenezuelaHombre2095-21000.0289</v>
      </c>
      <c r="B78029" s="513" t="s">
        <v>49</v>
      </c>
      <c r="C78029" s="513" t="s">
        <v>17</v>
      </c>
      <c r="D78029" s="513" t="s">
        <v>470</v>
      </c>
      <c r="E78029" s="514">
        <v>0.02</v>
      </c>
      <c r="F78029" s="513">
        <v>89</v>
      </c>
      <c r="G78029" s="515">
        <v>6.8070806131375612</v>
      </c>
      <c r="H78029" s="515">
        <v>4.2828696085184621</v>
      </c>
    </row>
    <row r="78030" spans="1:8">
      <c r="A78030" s="513" t="str">
        <f t="shared" si="1219"/>
        <v>VenezuelaHombre2095-21000.0290</v>
      </c>
      <c r="B78030" s="513" t="s">
        <v>49</v>
      </c>
      <c r="C78030" s="513" t="s">
        <v>17</v>
      </c>
      <c r="D78030" s="513" t="s">
        <v>470</v>
      </c>
      <c r="E78030" s="514">
        <v>0.02</v>
      </c>
      <c r="F78030" s="513">
        <v>90</v>
      </c>
      <c r="G78030" s="515">
        <v>6.4150514486389385</v>
      </c>
      <c r="H78030" s="515">
        <v>4.153362615764701</v>
      </c>
    </row>
    <row r="78031" spans="1:8">
      <c r="A78031" s="513" t="str">
        <f t="shared" si="1219"/>
        <v>VenezuelaHombre2095-21000.0291</v>
      </c>
      <c r="B78031" s="513" t="s">
        <v>49</v>
      </c>
      <c r="C78031" s="513" t="s">
        <v>17</v>
      </c>
      <c r="D78031" s="513" t="s">
        <v>470</v>
      </c>
      <c r="E78031" s="514">
        <v>0.02</v>
      </c>
      <c r="F78031" s="513">
        <v>91</v>
      </c>
      <c r="G78031" s="515">
        <v>6.036222198810048</v>
      </c>
      <c r="H78031" s="515">
        <v>4.0192972320156306</v>
      </c>
    </row>
    <row r="78032" spans="1:8">
      <c r="A78032" s="513" t="str">
        <f t="shared" si="1219"/>
        <v>VenezuelaHombre2095-21000.0292</v>
      </c>
      <c r="B78032" s="513" t="s">
        <v>49</v>
      </c>
      <c r="C78032" s="513" t="s">
        <v>17</v>
      </c>
      <c r="D78032" s="513" t="s">
        <v>470</v>
      </c>
      <c r="E78032" s="514">
        <v>0.02</v>
      </c>
      <c r="F78032" s="513">
        <v>92</v>
      </c>
      <c r="G78032" s="515">
        <v>5.6709246576019439</v>
      </c>
      <c r="H78032" s="515">
        <v>3.8811840564198299</v>
      </c>
    </row>
    <row r="78033" spans="1:8">
      <c r="A78033" s="513" t="str">
        <f t="shared" si="1219"/>
        <v>VenezuelaHombre2095-21000.0293</v>
      </c>
      <c r="B78033" s="513" t="s">
        <v>49</v>
      </c>
      <c r="C78033" s="513" t="s">
        <v>17</v>
      </c>
      <c r="D78033" s="513" t="s">
        <v>470</v>
      </c>
      <c r="E78033" s="514">
        <v>0.02</v>
      </c>
      <c r="F78033" s="513">
        <v>93</v>
      </c>
      <c r="G78033" s="515">
        <v>5.3194318966622669</v>
      </c>
      <c r="H78033" s="515">
        <v>3.7395629856018644</v>
      </c>
    </row>
    <row r="78034" spans="1:8">
      <c r="A78034" s="513" t="str">
        <f t="shared" si="1219"/>
        <v>VenezuelaHombre2095-21000.0294</v>
      </c>
      <c r="B78034" s="513" t="s">
        <v>49</v>
      </c>
      <c r="C78034" s="513" t="s">
        <v>17</v>
      </c>
      <c r="D78034" s="513" t="s">
        <v>470</v>
      </c>
      <c r="E78034" s="514">
        <v>0.02</v>
      </c>
      <c r="F78034" s="513">
        <v>94</v>
      </c>
      <c r="G78034" s="515">
        <v>4.9819561786035322</v>
      </c>
      <c r="H78034" s="515">
        <v>3.5949974777765719</v>
      </c>
    </row>
    <row r="78035" spans="1:8">
      <c r="A78035" s="513" t="str">
        <f t="shared" si="1219"/>
        <v>VenezuelaHombre2095-21000.0295</v>
      </c>
      <c r="B78035" s="513" t="s">
        <v>49</v>
      </c>
      <c r="C78035" s="513" t="s">
        <v>17</v>
      </c>
      <c r="D78035" s="513" t="s">
        <v>470</v>
      </c>
      <c r="E78035" s="514">
        <v>0.02</v>
      </c>
      <c r="F78035" s="513">
        <v>95</v>
      </c>
      <c r="G78035" s="515">
        <v>4.6586475746292333</v>
      </c>
      <c r="H78035" s="515">
        <v>3.4480682987635407</v>
      </c>
    </row>
    <row r="78036" spans="1:8">
      <c r="A78036" s="513" t="str">
        <f t="shared" si="1219"/>
        <v>VenezuelaHombre2095-21000.0296</v>
      </c>
      <c r="B78036" s="513" t="s">
        <v>49</v>
      </c>
      <c r="C78036" s="513" t="s">
        <v>17</v>
      </c>
      <c r="D78036" s="513" t="s">
        <v>470</v>
      </c>
      <c r="E78036" s="514">
        <v>0.02</v>
      </c>
      <c r="F78036" s="513">
        <v>96</v>
      </c>
      <c r="G78036" s="515">
        <v>4.3495934108843333</v>
      </c>
      <c r="H78036" s="515">
        <v>3.2993666337187508</v>
      </c>
    </row>
    <row r="78037" spans="1:8">
      <c r="A78037" s="513" t="str">
        <f t="shared" si="1219"/>
        <v>VenezuelaHombre2095-21000.0297</v>
      </c>
      <c r="B78037" s="513" t="s">
        <v>49</v>
      </c>
      <c r="C78037" s="513" t="s">
        <v>17</v>
      </c>
      <c r="D78037" s="513" t="s">
        <v>470</v>
      </c>
      <c r="E78037" s="514">
        <v>0.02</v>
      </c>
      <c r="F78037" s="513">
        <v>97</v>
      </c>
      <c r="G78037" s="515">
        <v>4.054818252359893</v>
      </c>
      <c r="H78037" s="515">
        <v>3.14948695470602</v>
      </c>
    </row>
    <row r="78038" spans="1:8">
      <c r="A78038" s="513" t="str">
        <f t="shared" si="1219"/>
        <v>VenezuelaHombre2095-21000.0298</v>
      </c>
      <c r="B78038" s="513" t="s">
        <v>49</v>
      </c>
      <c r="C78038" s="513" t="s">
        <v>17</v>
      </c>
      <c r="D78038" s="513" t="s">
        <v>470</v>
      </c>
      <c r="E78038" s="514">
        <v>0.02</v>
      </c>
      <c r="F78038" s="513">
        <v>98</v>
      </c>
      <c r="G78038" s="515">
        <v>3.7742848192446523</v>
      </c>
      <c r="H78038" s="515">
        <v>2.9990194185827113</v>
      </c>
    </row>
    <row r="78039" spans="1:8">
      <c r="A78039" s="513" t="str">
        <f t="shared" si="1219"/>
        <v>VenezuelaHombre2095-21000.0299</v>
      </c>
      <c r="B78039" s="513" t="s">
        <v>49</v>
      </c>
      <c r="C78039" s="513" t="s">
        <v>17</v>
      </c>
      <c r="D78039" s="513" t="s">
        <v>470</v>
      </c>
      <c r="E78039" s="514">
        <v>0.02</v>
      </c>
      <c r="F78039" s="513">
        <v>99</v>
      </c>
      <c r="G78039" s="515">
        <v>3.5078956495152513</v>
      </c>
      <c r="H78039" s="515">
        <v>2.8485420139741189</v>
      </c>
    </row>
    <row r="78040" spans="1:8">
      <c r="A78040" s="513" t="str">
        <f t="shared" si="1219"/>
        <v>VenezuelaHombre2095-21000.02100</v>
      </c>
      <c r="B78040" s="513" t="s">
        <v>49</v>
      </c>
      <c r="C78040" s="513" t="s">
        <v>17</v>
      </c>
      <c r="D78040" s="513" t="s">
        <v>470</v>
      </c>
      <c r="E78040" s="514">
        <v>0.02</v>
      </c>
      <c r="F78040" s="513">
        <v>100</v>
      </c>
      <c r="G78040" s="515">
        <v>3.2554952414732665</v>
      </c>
      <c r="H78040" s="515">
        <v>2.6986125867413242</v>
      </c>
    </row>
    <row r="78041" spans="1:8">
      <c r="A78041" s="513" t="str">
        <f t="shared" si="1219"/>
        <v>VenezuelaHombre2095-21000.02101</v>
      </c>
      <c r="B78041" s="513" t="s">
        <v>49</v>
      </c>
      <c r="C78041" s="513" t="s">
        <v>17</v>
      </c>
      <c r="D78041" s="513" t="s">
        <v>470</v>
      </c>
      <c r="E78041" s="514">
        <v>0.02</v>
      </c>
      <c r="F78041" s="513">
        <v>101</v>
      </c>
      <c r="G78041" s="515">
        <v>3.0168731768553747</v>
      </c>
      <c r="H78041" s="515">
        <v>2.5497603129502164</v>
      </c>
    </row>
    <row r="78042" spans="1:8">
      <c r="A78042" s="513" t="str">
        <f t="shared" si="1219"/>
        <v>VenezuelaHombre2095-21000.02102</v>
      </c>
      <c r="B78042" s="513" t="s">
        <v>49</v>
      </c>
      <c r="C78042" s="513" t="s">
        <v>17</v>
      </c>
      <c r="D78042" s="513" t="s">
        <v>470</v>
      </c>
      <c r="E78042" s="514">
        <v>0.02</v>
      </c>
      <c r="F78042" s="513">
        <v>102</v>
      </c>
      <c r="G78042" s="515">
        <v>2.7917675180650154</v>
      </c>
      <c r="H78042" s="515">
        <v>2.402476920265245</v>
      </c>
    </row>
    <row r="78043" spans="1:8">
      <c r="A78043" s="513" t="str">
        <f t="shared" si="1219"/>
        <v>VenezuelaHombre2095-21000.02103</v>
      </c>
      <c r="B78043" s="513" t="s">
        <v>49</v>
      </c>
      <c r="C78043" s="513" t="s">
        <v>17</v>
      </c>
      <c r="D78043" s="513" t="s">
        <v>470</v>
      </c>
      <c r="E78043" s="514">
        <v>0.02</v>
      </c>
      <c r="F78043" s="513">
        <v>103</v>
      </c>
      <c r="G78043" s="515">
        <v>2.5798689426478392</v>
      </c>
      <c r="H78043" s="515">
        <v>2.2572069349839095</v>
      </c>
    </row>
    <row r="78044" spans="1:8">
      <c r="A78044" s="513" t="str">
        <f t="shared" si="1219"/>
        <v>VenezuelaHombre2095-21000.02104</v>
      </c>
      <c r="B78044" s="513" t="s">
        <v>49</v>
      </c>
      <c r="C78044" s="513" t="s">
        <v>17</v>
      </c>
      <c r="D78044" s="513" t="s">
        <v>470</v>
      </c>
      <c r="E78044" s="514">
        <v>0.02</v>
      </c>
      <c r="F78044" s="513">
        <v>104</v>
      </c>
      <c r="G78044" s="515">
        <v>2.3808253819280227</v>
      </c>
      <c r="H78044" s="515">
        <v>2.1143360031143694</v>
      </c>
    </row>
    <row r="78045" spans="1:8">
      <c r="A78045" s="513" t="str">
        <f t="shared" si="1219"/>
        <v>VenezuelaHombre2095-21000.02105</v>
      </c>
      <c r="B78045" s="513" t="s">
        <v>49</v>
      </c>
      <c r="C78045" s="513" t="s">
        <v>17</v>
      </c>
      <c r="D78045" s="513" t="s">
        <v>470</v>
      </c>
      <c r="E78045" s="514">
        <v>0.02</v>
      </c>
      <c r="F78045" s="513">
        <v>105</v>
      </c>
      <c r="G78045" s="515">
        <v>2.1942465709711838</v>
      </c>
      <c r="H78045" s="515">
        <v>1.9741766295140508</v>
      </c>
    </row>
    <row r="78046" spans="1:8">
      <c r="A78046" s="513" t="str">
        <f t="shared" si="1219"/>
        <v>VenezuelaHombre2095-21000.02106</v>
      </c>
      <c r="B78046" s="513" t="s">
        <v>49</v>
      </c>
      <c r="C78046" s="513" t="s">
        <v>17</v>
      </c>
      <c r="D78046" s="513" t="s">
        <v>470</v>
      </c>
      <c r="E78046" s="514">
        <v>0.02</v>
      </c>
      <c r="F78046" s="513">
        <v>106</v>
      </c>
      <c r="G78046" s="515">
        <v>2.0197093614010475</v>
      </c>
      <c r="H78046" s="515">
        <v>1.8369471946130347</v>
      </c>
    </row>
    <row r="78047" spans="1:8">
      <c r="A78047" s="513" t="str">
        <f t="shared" si="1219"/>
        <v>VenezuelaHombre2095-21000.02107</v>
      </c>
      <c r="B78047" s="513" t="s">
        <v>49</v>
      </c>
      <c r="C78047" s="513" t="s">
        <v>17</v>
      </c>
      <c r="D78047" s="513" t="s">
        <v>470</v>
      </c>
      <c r="E78047" s="514">
        <v>0.02</v>
      </c>
      <c r="F78047" s="513">
        <v>107</v>
      </c>
      <c r="G78047" s="515">
        <v>1.8567629366020066</v>
      </c>
      <c r="H78047" s="515">
        <v>1.7027396851307826</v>
      </c>
    </row>
    <row r="78048" spans="1:8">
      <c r="A78048" s="513" t="str">
        <f t="shared" si="1219"/>
        <v>VenezuelaHombre2095-21000.02108</v>
      </c>
      <c r="B78048" s="513" t="s">
        <v>49</v>
      </c>
      <c r="C78048" s="513" t="s">
        <v>17</v>
      </c>
      <c r="D78048" s="513" t="s">
        <v>470</v>
      </c>
      <c r="E78048" s="514">
        <v>0.02</v>
      </c>
      <c r="F78048" s="513">
        <v>108</v>
      </c>
      <c r="G78048" s="515">
        <v>1.7049340647785987</v>
      </c>
      <c r="H78048" s="515">
        <v>1.571464747796067</v>
      </c>
    </row>
    <row r="78049" spans="1:8">
      <c r="A78049" s="513" t="str">
        <f t="shared" si="1219"/>
        <v>VenezuelaHombre2095-21000.02109</v>
      </c>
      <c r="B78049" s="513" t="s">
        <v>49</v>
      </c>
      <c r="C78049" s="513" t="s">
        <v>17</v>
      </c>
      <c r="D78049" s="513" t="s">
        <v>470</v>
      </c>
      <c r="E78049" s="514">
        <v>0.02</v>
      </c>
      <c r="F78049" s="513">
        <v>109</v>
      </c>
      <c r="G78049" s="515">
        <v>1.5637323274608863</v>
      </c>
      <c r="H78049" s="515">
        <v>1.4427507919599691</v>
      </c>
    </row>
    <row r="78050" spans="1:8">
      <c r="A78050" s="513" t="str">
        <f t="shared" si="1219"/>
        <v>VenezuelaHombre2095-21000.02110</v>
      </c>
      <c r="B78050" s="513" t="s">
        <v>49</v>
      </c>
      <c r="C78050" s="513" t="s">
        <v>17</v>
      </c>
      <c r="D78050" s="513" t="s">
        <v>470</v>
      </c>
      <c r="E78050" s="514">
        <v>0.02</v>
      </c>
      <c r="F78050" s="513">
        <v>110</v>
      </c>
      <c r="G78050" s="515">
        <v>1.4326552482845005</v>
      </c>
      <c r="H78050" s="515">
        <v>1.3157472004657422</v>
      </c>
    </row>
    <row r="78051" spans="1:8">
      <c r="A78051" s="513" t="str">
        <f t="shared" si="1219"/>
        <v>VenezuelaHombre2095-21000.02111</v>
      </c>
      <c r="B78051" s="513" t="s">
        <v>49</v>
      </c>
      <c r="C78051" s="513" t="s">
        <v>17</v>
      </c>
      <c r="D78051" s="513" t="s">
        <v>470</v>
      </c>
      <c r="E78051" s="514">
        <v>0.02</v>
      </c>
      <c r="F78051" s="513">
        <v>111</v>
      </c>
      <c r="G78051" s="515">
        <v>1.3111937411090206</v>
      </c>
      <c r="H78051" s="515">
        <v>1.1887150070059007</v>
      </c>
    </row>
    <row r="78052" spans="1:8">
      <c r="A78052" s="513" t="str">
        <f t="shared" si="1219"/>
        <v>VenezuelaHombre2095-21000.02112</v>
      </c>
      <c r="B78052" s="513" t="s">
        <v>49</v>
      </c>
      <c r="C78052" s="513" t="s">
        <v>17</v>
      </c>
      <c r="D78052" s="513" t="s">
        <v>470</v>
      </c>
      <c r="E78052" s="514">
        <v>0.02</v>
      </c>
      <c r="F78052" s="513">
        <v>112</v>
      </c>
      <c r="G78052" s="515">
        <v>1.1988399903025448</v>
      </c>
      <c r="H78052" s="515">
        <v>1.0581211325863475</v>
      </c>
    </row>
    <row r="78053" spans="1:8">
      <c r="A78053" s="513" t="str">
        <f t="shared" si="1219"/>
        <v>VenezuelaHombre2095-21000.02113</v>
      </c>
      <c r="B78053" s="513" t="s">
        <v>49</v>
      </c>
      <c r="C78053" s="513" t="s">
        <v>17</v>
      </c>
      <c r="D78053" s="513" t="s">
        <v>470</v>
      </c>
      <c r="E78053" s="514">
        <v>0.02</v>
      </c>
      <c r="F78053" s="513">
        <v>113</v>
      </c>
      <c r="G78053" s="515">
        <v>1.0951175596199785</v>
      </c>
      <c r="H78053" s="515">
        <v>0.91648142840997548</v>
      </c>
    </row>
    <row r="78054" spans="1:8">
      <c r="A78054" s="513" t="str">
        <f t="shared" si="1219"/>
        <v>VenezuelaHombre2095-21000.02114</v>
      </c>
      <c r="B78054" s="513" t="s">
        <v>49</v>
      </c>
      <c r="C78054" s="513" t="s">
        <v>17</v>
      </c>
      <c r="D78054" s="513" t="s">
        <v>470</v>
      </c>
      <c r="E78054" s="514">
        <v>0.02</v>
      </c>
      <c r="F78054" s="513">
        <v>114</v>
      </c>
      <c r="G78054" s="515">
        <v>1</v>
      </c>
      <c r="H78054" s="515">
        <v>0.74658499077948115</v>
      </c>
    </row>
    <row r="78055" spans="1:8">
      <c r="A78055" s="513" t="str">
        <f t="shared" si="1219"/>
        <v>VenezuelaHombre2095-21000.02115</v>
      </c>
      <c r="B78055" s="513" t="s">
        <v>49</v>
      </c>
      <c r="C78055" s="513" t="s">
        <v>17</v>
      </c>
      <c r="D78055" s="513" t="s">
        <v>470</v>
      </c>
      <c r="E78055" s="514">
        <v>0.02</v>
      </c>
      <c r="F78055" s="513">
        <v>115</v>
      </c>
      <c r="G78055" s="515">
        <v>1</v>
      </c>
      <c r="H78055" s="515">
        <v>0.47065210342407227</v>
      </c>
    </row>
    <row r="78056" spans="1:8">
      <c r="A78056" s="513" t="str">
        <f t="shared" si="1219"/>
        <v>VenezuelaHombre2095-21000.02116</v>
      </c>
      <c r="B78056" s="513" t="s">
        <v>49</v>
      </c>
      <c r="C78056" s="513" t="s">
        <v>17</v>
      </c>
      <c r="D78056" s="513" t="s">
        <v>470</v>
      </c>
      <c r="E78056" s="514">
        <v>0.02</v>
      </c>
      <c r="F78056" s="513">
        <v>116</v>
      </c>
      <c r="G78056" s="515">
        <v>1</v>
      </c>
      <c r="H78056" s="515">
        <v>0</v>
      </c>
    </row>
    <row r="78057" spans="1:8">
      <c r="A78057" s="513" t="str">
        <f t="shared" si="1219"/>
        <v>VenezuelaHombre2095-21000.0350</v>
      </c>
      <c r="B78057" s="513" t="s">
        <v>49</v>
      </c>
      <c r="C78057" s="513" t="s">
        <v>17</v>
      </c>
      <c r="D78057" s="513" t="s">
        <v>470</v>
      </c>
      <c r="E78057" s="514">
        <v>0.03</v>
      </c>
      <c r="F78057" s="513">
        <v>50</v>
      </c>
      <c r="G78057" s="515">
        <v>22.318784440827443</v>
      </c>
      <c r="H78057" s="515">
        <v>3.2985912011972247</v>
      </c>
    </row>
    <row r="78058" spans="1:8">
      <c r="A78058" s="513" t="str">
        <f t="shared" si="1219"/>
        <v>VenezuelaHombre2095-21000.0351</v>
      </c>
      <c r="B78058" s="513" t="s">
        <v>49</v>
      </c>
      <c r="C78058" s="513" t="s">
        <v>17</v>
      </c>
      <c r="D78058" s="513" t="s">
        <v>470</v>
      </c>
      <c r="E78058" s="514">
        <v>0.03</v>
      </c>
      <c r="F78058" s="513">
        <v>51</v>
      </c>
      <c r="G78058" s="515">
        <v>21.989687680055695</v>
      </c>
      <c r="H78058" s="515">
        <v>3.3711769664237337</v>
      </c>
    </row>
    <row r="78059" spans="1:8">
      <c r="A78059" s="513" t="str">
        <f t="shared" si="1219"/>
        <v>VenezuelaHombre2095-21000.0352</v>
      </c>
      <c r="B78059" s="513" t="s">
        <v>49</v>
      </c>
      <c r="C78059" s="513" t="s">
        <v>17</v>
      </c>
      <c r="D78059" s="513" t="s">
        <v>470</v>
      </c>
      <c r="E78059" s="514">
        <v>0.03</v>
      </c>
      <c r="F78059" s="513">
        <v>52</v>
      </c>
      <c r="G78059" s="515">
        <v>21.653061817829165</v>
      </c>
      <c r="H78059" s="515">
        <v>3.4439927304748079</v>
      </c>
    </row>
    <row r="78060" spans="1:8">
      <c r="A78060" s="513" t="str">
        <f t="shared" si="1219"/>
        <v>VenezuelaHombre2095-21000.0353</v>
      </c>
      <c r="B78060" s="513" t="s">
        <v>49</v>
      </c>
      <c r="C78060" s="513" t="s">
        <v>17</v>
      </c>
      <c r="D78060" s="513" t="s">
        <v>470</v>
      </c>
      <c r="E78060" s="514">
        <v>0.03</v>
      </c>
      <c r="F78060" s="513">
        <v>53</v>
      </c>
      <c r="G78060" s="515">
        <v>21.308579938830249</v>
      </c>
      <c r="H78060" s="515">
        <v>3.5173623406469696</v>
      </c>
    </row>
    <row r="78061" spans="1:8">
      <c r="A78061" s="513" t="str">
        <f t="shared" si="1219"/>
        <v>VenezuelaHombre2095-21000.0354</v>
      </c>
      <c r="B78061" s="513" t="s">
        <v>49</v>
      </c>
      <c r="C78061" s="513" t="s">
        <v>17</v>
      </c>
      <c r="D78061" s="513" t="s">
        <v>470</v>
      </c>
      <c r="E78061" s="514">
        <v>0.03</v>
      </c>
      <c r="F78061" s="513">
        <v>54</v>
      </c>
      <c r="G78061" s="515">
        <v>20.958060047133248</v>
      </c>
      <c r="H78061" s="515">
        <v>3.5894215848174955</v>
      </c>
    </row>
    <row r="78062" spans="1:8">
      <c r="A78062" s="513" t="str">
        <f t="shared" si="1219"/>
        <v>VenezuelaHombre2095-21000.0355</v>
      </c>
      <c r="B78062" s="513" t="s">
        <v>49</v>
      </c>
      <c r="C78062" s="513" t="s">
        <v>17</v>
      </c>
      <c r="D78062" s="513" t="s">
        <v>470</v>
      </c>
      <c r="E78062" s="514">
        <v>0.03</v>
      </c>
      <c r="F78062" s="513">
        <v>55</v>
      </c>
      <c r="G78062" s="515">
        <v>20.601143752240269</v>
      </c>
      <c r="H78062" s="515">
        <v>3.6603320018067578</v>
      </c>
    </row>
    <row r="78063" spans="1:8">
      <c r="A78063" s="513" t="str">
        <f t="shared" si="1219"/>
        <v>VenezuelaHombre2095-21000.0356</v>
      </c>
      <c r="B78063" s="513" t="s">
        <v>49</v>
      </c>
      <c r="C78063" s="513" t="s">
        <v>17</v>
      </c>
      <c r="D78063" s="513" t="s">
        <v>470</v>
      </c>
      <c r="E78063" s="514">
        <v>0.03</v>
      </c>
      <c r="F78063" s="513">
        <v>56</v>
      </c>
      <c r="G78063" s="515">
        <v>20.237456541220133</v>
      </c>
      <c r="H78063" s="515">
        <v>3.7302653365594201</v>
      </c>
    </row>
    <row r="78064" spans="1:8">
      <c r="A78064" s="513" t="str">
        <f t="shared" si="1219"/>
        <v>VenezuelaHombre2095-21000.0357</v>
      </c>
      <c r="B78064" s="513" t="s">
        <v>49</v>
      </c>
      <c r="C78064" s="513" t="s">
        <v>17</v>
      </c>
      <c r="D78064" s="513" t="s">
        <v>470</v>
      </c>
      <c r="E78064" s="514">
        <v>0.03</v>
      </c>
      <c r="F78064" s="513">
        <v>57</v>
      </c>
      <c r="G78064" s="515">
        <v>19.866606905981147</v>
      </c>
      <c r="H78064" s="515">
        <v>3.7997057425749174</v>
      </c>
    </row>
    <row r="78065" spans="1:8">
      <c r="A78065" s="513" t="str">
        <f t="shared" si="1219"/>
        <v>VenezuelaHombre2095-21000.0358</v>
      </c>
      <c r="B78065" s="513" t="s">
        <v>49</v>
      </c>
      <c r="C78065" s="513" t="s">
        <v>17</v>
      </c>
      <c r="D78065" s="513" t="s">
        <v>470</v>
      </c>
      <c r="E78065" s="514">
        <v>0.03</v>
      </c>
      <c r="F78065" s="513">
        <v>58</v>
      </c>
      <c r="G78065" s="515">
        <v>19.488185419209476</v>
      </c>
      <c r="H78065" s="515">
        <v>3.8688642512194344</v>
      </c>
    </row>
    <row r="78066" spans="1:8">
      <c r="A78066" s="513" t="str">
        <f t="shared" si="1219"/>
        <v>VenezuelaHombre2095-21000.0359</v>
      </c>
      <c r="B78066" s="513" t="s">
        <v>49</v>
      </c>
      <c r="C78066" s="513" t="s">
        <v>17</v>
      </c>
      <c r="D78066" s="513" t="s">
        <v>470</v>
      </c>
      <c r="E78066" s="514">
        <v>0.03</v>
      </c>
      <c r="F78066" s="513">
        <v>59</v>
      </c>
      <c r="G78066" s="515">
        <v>19.104047996730195</v>
      </c>
      <c r="H78066" s="515">
        <v>3.9358719204696593</v>
      </c>
    </row>
    <row r="78067" spans="1:8">
      <c r="A78067" s="513" t="str">
        <f t="shared" si="1219"/>
        <v>VenezuelaHombre2095-21000.0360</v>
      </c>
      <c r="B78067" s="513" t="s">
        <v>49</v>
      </c>
      <c r="C78067" s="513" t="s">
        <v>17</v>
      </c>
      <c r="D78067" s="513" t="s">
        <v>470</v>
      </c>
      <c r="E78067" s="514">
        <v>0.03</v>
      </c>
      <c r="F78067" s="513">
        <v>60</v>
      </c>
      <c r="G78067" s="515">
        <v>18.713730438815197</v>
      </c>
      <c r="H78067" s="515">
        <v>4.0009893568622008</v>
      </c>
    </row>
    <row r="78068" spans="1:8">
      <c r="A78068" s="513" t="str">
        <f t="shared" si="1219"/>
        <v>VenezuelaHombre2095-21000.0361</v>
      </c>
      <c r="B78068" s="513" t="s">
        <v>49</v>
      </c>
      <c r="C78068" s="513" t="s">
        <v>17</v>
      </c>
      <c r="D78068" s="513" t="s">
        <v>470</v>
      </c>
      <c r="E78068" s="514">
        <v>0.03</v>
      </c>
      <c r="F78068" s="513">
        <v>61</v>
      </c>
      <c r="G78068" s="515">
        <v>18.31674618403698</v>
      </c>
      <c r="H78068" s="515">
        <v>4.0644925483836269</v>
      </c>
    </row>
    <row r="78069" spans="1:8">
      <c r="A78069" s="513" t="str">
        <f t="shared" si="1219"/>
        <v>VenezuelaHombre2095-21000.0362</v>
      </c>
      <c r="B78069" s="513" t="s">
        <v>49</v>
      </c>
      <c r="C78069" s="513" t="s">
        <v>17</v>
      </c>
      <c r="D78069" s="513" t="s">
        <v>470</v>
      </c>
      <c r="E78069" s="514">
        <v>0.03</v>
      </c>
      <c r="F78069" s="513">
        <v>62</v>
      </c>
      <c r="G78069" s="515">
        <v>17.912584846860884</v>
      </c>
      <c r="H78069" s="515">
        <v>4.1269475584810582</v>
      </c>
    </row>
    <row r="78070" spans="1:8">
      <c r="A78070" s="513" t="str">
        <f t="shared" si="1219"/>
        <v>VenezuelaHombre2095-21000.0363</v>
      </c>
      <c r="B78070" s="513" t="s">
        <v>49</v>
      </c>
      <c r="C78070" s="513" t="s">
        <v>17</v>
      </c>
      <c r="D78070" s="513" t="s">
        <v>470</v>
      </c>
      <c r="E78070" s="514">
        <v>0.03</v>
      </c>
      <c r="F78070" s="513">
        <v>63</v>
      </c>
      <c r="G78070" s="515">
        <v>17.500710674973014</v>
      </c>
      <c r="H78070" s="515">
        <v>4.1886783520134641</v>
      </c>
    </row>
    <row r="78071" spans="1:8">
      <c r="A78071" s="513" t="str">
        <f t="shared" si="1219"/>
        <v>VenezuelaHombre2095-21000.0364</v>
      </c>
      <c r="B78071" s="513" t="s">
        <v>49</v>
      </c>
      <c r="C78071" s="513" t="s">
        <v>17</v>
      </c>
      <c r="D78071" s="513" t="s">
        <v>470</v>
      </c>
      <c r="E78071" s="514">
        <v>0.03</v>
      </c>
      <c r="F78071" s="513">
        <v>64</v>
      </c>
      <c r="G78071" s="515">
        <v>17.084764119701674</v>
      </c>
      <c r="H78071" s="515">
        <v>4.2462435161145331</v>
      </c>
    </row>
    <row r="78072" spans="1:8">
      <c r="A78072" s="513" t="str">
        <f t="shared" si="1219"/>
        <v>VenezuelaHombre2095-21000.0365</v>
      </c>
      <c r="B78072" s="513" t="s">
        <v>49</v>
      </c>
      <c r="C78072" s="513" t="s">
        <v>17</v>
      </c>
      <c r="D78072" s="513" t="s">
        <v>470</v>
      </c>
      <c r="E78072" s="514">
        <v>0.03</v>
      </c>
      <c r="F78072" s="513">
        <v>65</v>
      </c>
      <c r="G78072" s="515">
        <v>16.664098794567803</v>
      </c>
      <c r="H78072" s="515">
        <v>4.3000756317369788</v>
      </c>
    </row>
    <row r="78073" spans="1:8">
      <c r="A78073" s="513" t="str">
        <f t="shared" si="1219"/>
        <v>VenezuelaHombre2095-21000.0366</v>
      </c>
      <c r="B78073" s="513" t="s">
        <v>49</v>
      </c>
      <c r="C78073" s="513" t="s">
        <v>17</v>
      </c>
      <c r="D78073" s="513" t="s">
        <v>470</v>
      </c>
      <c r="E78073" s="514">
        <v>0.03</v>
      </c>
      <c r="F78073" s="513">
        <v>66</v>
      </c>
      <c r="G78073" s="515">
        <v>16.238036120646328</v>
      </c>
      <c r="H78073" s="515">
        <v>4.3506317800668404</v>
      </c>
    </row>
    <row r="78074" spans="1:8">
      <c r="A78074" s="513" t="str">
        <f t="shared" si="1219"/>
        <v>VenezuelaHombre2095-21000.0367</v>
      </c>
      <c r="B78074" s="513" t="s">
        <v>49</v>
      </c>
      <c r="C78074" s="513" t="s">
        <v>17</v>
      </c>
      <c r="D78074" s="513" t="s">
        <v>470</v>
      </c>
      <c r="E78074" s="514">
        <v>0.03</v>
      </c>
      <c r="F78074" s="513">
        <v>67</v>
      </c>
      <c r="G78074" s="515">
        <v>15.805862494534381</v>
      </c>
      <c r="H78074" s="515">
        <v>4.3994091471675789</v>
      </c>
    </row>
    <row r="78075" spans="1:8">
      <c r="A78075" s="513" t="str">
        <f t="shared" si="1219"/>
        <v>VenezuelaHombre2095-21000.0368</v>
      </c>
      <c r="B78075" s="513" t="s">
        <v>49</v>
      </c>
      <c r="C78075" s="513" t="s">
        <v>17</v>
      </c>
      <c r="D78075" s="513" t="s">
        <v>470</v>
      </c>
      <c r="E78075" s="514">
        <v>0.03</v>
      </c>
      <c r="F78075" s="513">
        <v>68</v>
      </c>
      <c r="G78075" s="515">
        <v>15.366826250846092</v>
      </c>
      <c r="H78075" s="515">
        <v>4.4469563183044691</v>
      </c>
    </row>
    <row r="78076" spans="1:8">
      <c r="A78076" s="513" t="str">
        <f t="shared" si="1219"/>
        <v>VenezuelaHombre2095-21000.0369</v>
      </c>
      <c r="B78076" s="513" t="s">
        <v>49</v>
      </c>
      <c r="C78076" s="513" t="s">
        <v>17</v>
      </c>
      <c r="D78076" s="513" t="s">
        <v>470</v>
      </c>
      <c r="E78076" s="514">
        <v>0.03</v>
      </c>
      <c r="F78076" s="513">
        <v>69</v>
      </c>
      <c r="G78076" s="515">
        <v>14.927810472358834</v>
      </c>
      <c r="H78076" s="515">
        <v>4.4870817034405599</v>
      </c>
    </row>
    <row r="78077" spans="1:8">
      <c r="A78077" s="513" t="str">
        <f t="shared" si="1219"/>
        <v>VenezuelaHombre2095-21000.0370</v>
      </c>
      <c r="B78077" s="513" t="s">
        <v>49</v>
      </c>
      <c r="C78077" s="513" t="s">
        <v>17</v>
      </c>
      <c r="D78077" s="513" t="s">
        <v>470</v>
      </c>
      <c r="E78077" s="514">
        <v>0.03</v>
      </c>
      <c r="F78077" s="513">
        <v>70</v>
      </c>
      <c r="G78077" s="515">
        <v>14.487834189673199</v>
      </c>
      <c r="H78077" s="515">
        <v>4.5205536137426012</v>
      </c>
    </row>
    <row r="78078" spans="1:8">
      <c r="A78078" s="513" t="str">
        <f t="shared" si="1219"/>
        <v>VenezuelaHombre2095-21000.0371</v>
      </c>
      <c r="B78078" s="513" t="s">
        <v>49</v>
      </c>
      <c r="C78078" s="513" t="s">
        <v>17</v>
      </c>
      <c r="D78078" s="513" t="s">
        <v>470</v>
      </c>
      <c r="E78078" s="514">
        <v>0.03</v>
      </c>
      <c r="F78078" s="513">
        <v>71</v>
      </c>
      <c r="G78078" s="515">
        <v>14.045872621646968</v>
      </c>
      <c r="H78078" s="515">
        <v>4.5481706904769146</v>
      </c>
    </row>
    <row r="78079" spans="1:8">
      <c r="A78079" s="513" t="str">
        <f t="shared" si="1219"/>
        <v>VenezuelaHombre2095-21000.0372</v>
      </c>
      <c r="B78079" s="513" t="s">
        <v>49</v>
      </c>
      <c r="C78079" s="513" t="s">
        <v>17</v>
      </c>
      <c r="D78079" s="513" t="s">
        <v>470</v>
      </c>
      <c r="E78079" s="514">
        <v>0.03</v>
      </c>
      <c r="F78079" s="513">
        <v>72</v>
      </c>
      <c r="G78079" s="515">
        <v>13.600850717812101</v>
      </c>
      <c r="H78079" s="515">
        <v>4.5725380546578736</v>
      </c>
    </row>
    <row r="78080" spans="1:8">
      <c r="A78080" s="513" t="str">
        <f t="shared" si="1219"/>
        <v>VenezuelaHombre2095-21000.0373</v>
      </c>
      <c r="B78080" s="513" t="s">
        <v>49</v>
      </c>
      <c r="C78080" s="513" t="s">
        <v>17</v>
      </c>
      <c r="D78080" s="513" t="s">
        <v>470</v>
      </c>
      <c r="E78080" s="514">
        <v>0.03</v>
      </c>
      <c r="F78080" s="513">
        <v>73</v>
      </c>
      <c r="G78080" s="515">
        <v>13.151636136534565</v>
      </c>
      <c r="H78080" s="515">
        <v>4.5945653557670463</v>
      </c>
    </row>
    <row r="78081" spans="1:8">
      <c r="A78081" s="513" t="str">
        <f t="shared" si="1219"/>
        <v>VenezuelaHombre2095-21000.0374</v>
      </c>
      <c r="B78081" s="513" t="s">
        <v>49</v>
      </c>
      <c r="C78081" s="513" t="s">
        <v>17</v>
      </c>
      <c r="D78081" s="513" t="s">
        <v>470</v>
      </c>
      <c r="E78081" s="514">
        <v>0.03</v>
      </c>
      <c r="F78081" s="513">
        <v>74</v>
      </c>
      <c r="G78081" s="515">
        <v>12.707421758577262</v>
      </c>
      <c r="H78081" s="515">
        <v>4.606253883186012</v>
      </c>
    </row>
    <row r="78082" spans="1:8">
      <c r="A78082" s="513" t="str">
        <f t="shared" si="1219"/>
        <v>VenezuelaHombre2095-21000.0375</v>
      </c>
      <c r="B78082" s="513" t="s">
        <v>49</v>
      </c>
      <c r="C78082" s="513" t="s">
        <v>17</v>
      </c>
      <c r="D78082" s="513" t="s">
        <v>470</v>
      </c>
      <c r="E78082" s="514">
        <v>0.03</v>
      </c>
      <c r="F78082" s="513">
        <v>75</v>
      </c>
      <c r="G78082" s="515">
        <v>12.266717374524804</v>
      </c>
      <c r="H78082" s="515">
        <v>4.6088131751546841</v>
      </c>
    </row>
    <row r="78083" spans="1:8">
      <c r="A78083" s="513" t="str">
        <f t="shared" ref="A78083:A78146" si="1220">B78083&amp;C78083&amp;D78083&amp;E78083&amp;F78083</f>
        <v>VenezuelaHombre2095-21000.0376</v>
      </c>
      <c r="B78083" s="513" t="s">
        <v>49</v>
      </c>
      <c r="C78083" s="513" t="s">
        <v>17</v>
      </c>
      <c r="D78083" s="513" t="s">
        <v>470</v>
      </c>
      <c r="E78083" s="514">
        <v>0.03</v>
      </c>
      <c r="F78083" s="513">
        <v>76</v>
      </c>
      <c r="G78083" s="515">
        <v>11.827979084852167</v>
      </c>
      <c r="H78083" s="515">
        <v>4.6034806531909327</v>
      </c>
    </row>
    <row r="78084" spans="1:8">
      <c r="A78084" s="513" t="str">
        <f t="shared" si="1220"/>
        <v>VenezuelaHombre2095-21000.0377</v>
      </c>
      <c r="B78084" s="513" t="s">
        <v>49</v>
      </c>
      <c r="C78084" s="513" t="s">
        <v>17</v>
      </c>
      <c r="D78084" s="513" t="s">
        <v>470</v>
      </c>
      <c r="E78084" s="514">
        <v>0.03</v>
      </c>
      <c r="F78084" s="513">
        <v>77</v>
      </c>
      <c r="G78084" s="515">
        <v>11.389594436681854</v>
      </c>
      <c r="H78084" s="515">
        <v>4.5937664506465676</v>
      </c>
    </row>
    <row r="78085" spans="1:8">
      <c r="A78085" s="513" t="str">
        <f t="shared" si="1220"/>
        <v>VenezuelaHombre2095-21000.0378</v>
      </c>
      <c r="B78085" s="513" t="s">
        <v>49</v>
      </c>
      <c r="C78085" s="513" t="s">
        <v>17</v>
      </c>
      <c r="D78085" s="513" t="s">
        <v>470</v>
      </c>
      <c r="E78085" s="514">
        <v>0.03</v>
      </c>
      <c r="F78085" s="513">
        <v>78</v>
      </c>
      <c r="G78085" s="515">
        <v>10.949866121410297</v>
      </c>
      <c r="H78085" s="515">
        <v>4.5810084563326514</v>
      </c>
    </row>
    <row r="78086" spans="1:8">
      <c r="A78086" s="513" t="str">
        <f t="shared" si="1220"/>
        <v>VenezuelaHombre2095-21000.0379</v>
      </c>
      <c r="B78086" s="513" t="s">
        <v>49</v>
      </c>
      <c r="C78086" s="513" t="s">
        <v>17</v>
      </c>
      <c r="D78086" s="513" t="s">
        <v>470</v>
      </c>
      <c r="E78086" s="514">
        <v>0.03</v>
      </c>
      <c r="F78086" s="513">
        <v>79</v>
      </c>
      <c r="G78086" s="515">
        <v>10.522260749754047</v>
      </c>
      <c r="H78086" s="515">
        <v>4.5537722170104136</v>
      </c>
    </row>
    <row r="78087" spans="1:8">
      <c r="A78087" s="513" t="str">
        <f t="shared" si="1220"/>
        <v>VenezuelaHombre2095-21000.0380</v>
      </c>
      <c r="B78087" s="513" t="s">
        <v>49</v>
      </c>
      <c r="C78087" s="513" t="s">
        <v>17</v>
      </c>
      <c r="D78087" s="513" t="s">
        <v>470</v>
      </c>
      <c r="E78087" s="514">
        <v>0.03</v>
      </c>
      <c r="F78087" s="513">
        <v>80</v>
      </c>
      <c r="G78087" s="515">
        <v>10.10458711054515</v>
      </c>
      <c r="H78087" s="515">
        <v>4.5137277982498958</v>
      </c>
    </row>
    <row r="78088" spans="1:8">
      <c r="A78088" s="513" t="str">
        <f t="shared" si="1220"/>
        <v>VenezuelaHombre2095-21000.0381</v>
      </c>
      <c r="B78088" s="513" t="s">
        <v>49</v>
      </c>
      <c r="C78088" s="513" t="s">
        <v>17</v>
      </c>
      <c r="D78088" s="513" t="s">
        <v>470</v>
      </c>
      <c r="E78088" s="514">
        <v>0.03</v>
      </c>
      <c r="F78088" s="513">
        <v>81</v>
      </c>
      <c r="G78088" s="515">
        <v>9.6946145115272184</v>
      </c>
      <c r="H78088" s="515">
        <v>4.4625464392561316</v>
      </c>
    </row>
    <row r="78089" spans="1:8">
      <c r="A78089" s="513" t="str">
        <f t="shared" si="1220"/>
        <v>VenezuelaHombre2095-21000.0382</v>
      </c>
      <c r="B78089" s="513" t="s">
        <v>49</v>
      </c>
      <c r="C78089" s="513" t="s">
        <v>17</v>
      </c>
      <c r="D78089" s="513" t="s">
        <v>470</v>
      </c>
      <c r="E78089" s="514">
        <v>0.03</v>
      </c>
      <c r="F78089" s="513">
        <v>82</v>
      </c>
      <c r="G78089" s="515">
        <v>9.2900392854465554</v>
      </c>
      <c r="H78089" s="515">
        <v>4.4059829164240485</v>
      </c>
    </row>
    <row r="78090" spans="1:8">
      <c r="A78090" s="513" t="str">
        <f t="shared" si="1220"/>
        <v>VenezuelaHombre2095-21000.0383</v>
      </c>
      <c r="B78090" s="513" t="s">
        <v>49</v>
      </c>
      <c r="C78090" s="513" t="s">
        <v>17</v>
      </c>
      <c r="D78090" s="513" t="s">
        <v>470</v>
      </c>
      <c r="E78090" s="514">
        <v>0.03</v>
      </c>
      <c r="F78090" s="513">
        <v>83</v>
      </c>
      <c r="G78090" s="515">
        <v>8.8884475586353542</v>
      </c>
      <c r="H78090" s="515">
        <v>4.3456743825193689</v>
      </c>
    </row>
    <row r="78091" spans="1:8">
      <c r="A78091" s="513" t="str">
        <f t="shared" si="1220"/>
        <v>VenezuelaHombre2095-21000.0384</v>
      </c>
      <c r="B78091" s="513" t="s">
        <v>49</v>
      </c>
      <c r="C78091" s="513" t="s">
        <v>17</v>
      </c>
      <c r="D78091" s="513" t="s">
        <v>470</v>
      </c>
      <c r="E78091" s="514">
        <v>0.03</v>
      </c>
      <c r="F78091" s="513">
        <v>84</v>
      </c>
      <c r="G78091" s="515">
        <v>8.4758794777013673</v>
      </c>
      <c r="H78091" s="515">
        <v>4.2927529923687606</v>
      </c>
    </row>
    <row r="78092" spans="1:8">
      <c r="A78092" s="513" t="str">
        <f t="shared" si="1220"/>
        <v>VenezuelaHombre2095-21000.0385</v>
      </c>
      <c r="B78092" s="513" t="s">
        <v>49</v>
      </c>
      <c r="C78092" s="513" t="s">
        <v>17</v>
      </c>
      <c r="D78092" s="513" t="s">
        <v>470</v>
      </c>
      <c r="E78092" s="514">
        <v>0.03</v>
      </c>
      <c r="F78092" s="513">
        <v>85</v>
      </c>
      <c r="G78092" s="515">
        <v>8.0702951953283879</v>
      </c>
      <c r="H78092" s="515">
        <v>4.2323130375063558</v>
      </c>
    </row>
    <row r="78093" spans="1:8">
      <c r="A78093" s="513" t="str">
        <f t="shared" si="1220"/>
        <v>VenezuelaHombre2095-21000.0386</v>
      </c>
      <c r="B78093" s="513" t="s">
        <v>49</v>
      </c>
      <c r="C78093" s="513" t="s">
        <v>17</v>
      </c>
      <c r="D78093" s="513" t="s">
        <v>470</v>
      </c>
      <c r="E78093" s="514">
        <v>0.03</v>
      </c>
      <c r="F78093" s="513">
        <v>86</v>
      </c>
      <c r="G78093" s="515">
        <v>7.6723759968643295</v>
      </c>
      <c r="H78093" s="515">
        <v>4.1634086213622314</v>
      </c>
    </row>
    <row r="78094" spans="1:8">
      <c r="A78094" s="513" t="str">
        <f t="shared" si="1220"/>
        <v>VenezuelaHombre2095-21000.0387</v>
      </c>
      <c r="B78094" s="513" t="s">
        <v>49</v>
      </c>
      <c r="C78094" s="513" t="s">
        <v>17</v>
      </c>
      <c r="D78094" s="513" t="s">
        <v>470</v>
      </c>
      <c r="E78094" s="514">
        <v>0.03</v>
      </c>
      <c r="F78094" s="513">
        <v>87</v>
      </c>
      <c r="G78094" s="515">
        <v>7.2827780456581124</v>
      </c>
      <c r="H78094" s="515">
        <v>4.0819690467014045</v>
      </c>
    </row>
    <row r="78095" spans="1:8">
      <c r="A78095" s="513" t="str">
        <f t="shared" si="1220"/>
        <v>VenezuelaHombre2095-21000.0388</v>
      </c>
      <c r="B78095" s="513" t="s">
        <v>49</v>
      </c>
      <c r="C78095" s="513" t="s">
        <v>17</v>
      </c>
      <c r="D78095" s="513" t="s">
        <v>470</v>
      </c>
      <c r="E78095" s="514">
        <v>0.03</v>
      </c>
      <c r="F78095" s="513">
        <v>88</v>
      </c>
      <c r="G78095" s="515">
        <v>6.9021269350204006</v>
      </c>
      <c r="H78095" s="515">
        <v>3.9938419055759042</v>
      </c>
    </row>
    <row r="78096" spans="1:8">
      <c r="A78096" s="513" t="str">
        <f t="shared" si="1220"/>
        <v>VenezuelaHombre2095-21000.0389</v>
      </c>
      <c r="B78096" s="513" t="s">
        <v>49</v>
      </c>
      <c r="C78096" s="513" t="s">
        <v>17</v>
      </c>
      <c r="D78096" s="513" t="s">
        <v>470</v>
      </c>
      <c r="E78096" s="514">
        <v>0.03</v>
      </c>
      <c r="F78096" s="513">
        <v>89</v>
      </c>
      <c r="G78096" s="515">
        <v>6.5310123879425985</v>
      </c>
      <c r="H78096" s="515">
        <v>3.8993301523381647</v>
      </c>
    </row>
    <row r="78097" spans="1:8">
      <c r="A78097" s="513" t="str">
        <f t="shared" si="1220"/>
        <v>VenezuelaHombre2095-21000.0390</v>
      </c>
      <c r="B78097" s="513" t="s">
        <v>49</v>
      </c>
      <c r="C78097" s="513" t="s">
        <v>17</v>
      </c>
      <c r="D78097" s="513" t="s">
        <v>470</v>
      </c>
      <c r="E78097" s="514">
        <v>0.03</v>
      </c>
      <c r="F78097" s="513">
        <v>90</v>
      </c>
      <c r="G78097" s="515">
        <v>6.1699830787950036</v>
      </c>
      <c r="H78097" s="515">
        <v>3.7987864598783139</v>
      </c>
    </row>
    <row r="78098" spans="1:8">
      <c r="A78098" s="513" t="str">
        <f t="shared" si="1220"/>
        <v>VenezuelaHombre2095-21000.0391</v>
      </c>
      <c r="B78098" s="513" t="s">
        <v>49</v>
      </c>
      <c r="C78098" s="513" t="s">
        <v>17</v>
      </c>
      <c r="D78098" s="513" t="s">
        <v>470</v>
      </c>
      <c r="E78098" s="514">
        <v>0.03</v>
      </c>
      <c r="F78098" s="513">
        <v>91</v>
      </c>
      <c r="G78098" s="515">
        <v>5.819541982304246</v>
      </c>
      <c r="H78098" s="515">
        <v>3.6926104606895103</v>
      </c>
    </row>
    <row r="78099" spans="1:8">
      <c r="A78099" s="513" t="str">
        <f t="shared" si="1220"/>
        <v>VenezuelaHombre2095-21000.0392</v>
      </c>
      <c r="B78099" s="513" t="s">
        <v>49</v>
      </c>
      <c r="C78099" s="513" t="s">
        <v>17</v>
      </c>
      <c r="D78099" s="513" t="s">
        <v>470</v>
      </c>
      <c r="E78099" s="514">
        <v>0.03</v>
      </c>
      <c r="F78099" s="513">
        <v>92</v>
      </c>
      <c r="G78099" s="515">
        <v>5.4801420391047273</v>
      </c>
      <c r="H78099" s="515">
        <v>3.5812452401302637</v>
      </c>
    </row>
    <row r="78100" spans="1:8">
      <c r="A78100" s="513" t="str">
        <f t="shared" si="1220"/>
        <v>VenezuelaHombre2095-21000.0393</v>
      </c>
      <c r="B78100" s="513" t="s">
        <v>49</v>
      </c>
      <c r="C78100" s="513" t="s">
        <v>17</v>
      </c>
      <c r="D78100" s="513" t="s">
        <v>470</v>
      </c>
      <c r="E78100" s="514">
        <v>0.03</v>
      </c>
      <c r="F78100" s="513">
        <v>93</v>
      </c>
      <c r="G78100" s="515">
        <v>5.1521823684002035</v>
      </c>
      <c r="H78100" s="515">
        <v>3.465172984148158</v>
      </c>
    </row>
    <row r="78101" spans="1:8">
      <c r="A78101" s="513" t="str">
        <f t="shared" si="1220"/>
        <v>VenezuelaHombre2095-21000.0394</v>
      </c>
      <c r="B78101" s="513" t="s">
        <v>49</v>
      </c>
      <c r="C78101" s="513" t="s">
        <v>17</v>
      </c>
      <c r="D78101" s="513" t="s">
        <v>470</v>
      </c>
      <c r="E78101" s="514">
        <v>0.03</v>
      </c>
      <c r="F78101" s="513">
        <v>94</v>
      </c>
      <c r="G78101" s="515">
        <v>4.8360050428255485</v>
      </c>
      <c r="H78101" s="515">
        <v>3.3449097916647297</v>
      </c>
    </row>
    <row r="78102" spans="1:8">
      <c r="A78102" s="513" t="str">
        <f t="shared" si="1220"/>
        <v>VenezuelaHombre2095-21000.0395</v>
      </c>
      <c r="B78102" s="513" t="s">
        <v>49</v>
      </c>
      <c r="C78102" s="513" t="s">
        <v>17</v>
      </c>
      <c r="D78102" s="513" t="s">
        <v>470</v>
      </c>
      <c r="E78102" s="514">
        <v>0.03</v>
      </c>
      <c r="F78102" s="513">
        <v>95</v>
      </c>
      <c r="G78102" s="515">
        <v>4.5318925415429474</v>
      </c>
      <c r="H78102" s="515">
        <v>3.2209998025783348</v>
      </c>
    </row>
    <row r="78103" spans="1:8">
      <c r="A78103" s="513" t="str">
        <f t="shared" si="1220"/>
        <v>VenezuelaHombre2095-21000.0396</v>
      </c>
      <c r="B78103" s="513" t="s">
        <v>49</v>
      </c>
      <c r="C78103" s="513" t="s">
        <v>17</v>
      </c>
      <c r="D78103" s="513" t="s">
        <v>470</v>
      </c>
      <c r="E78103" s="514">
        <v>0.03</v>
      </c>
      <c r="F78103" s="513">
        <v>96</v>
      </c>
      <c r="G78103" s="515">
        <v>4.2400660245282138</v>
      </c>
      <c r="H78103" s="515">
        <v>3.0940085273260429</v>
      </c>
    </row>
    <row r="78104" spans="1:8">
      <c r="A78104" s="513" t="str">
        <f t="shared" si="1220"/>
        <v>VenezuelaHombre2095-21000.0397</v>
      </c>
      <c r="B78104" s="513" t="s">
        <v>49</v>
      </c>
      <c r="C78104" s="513" t="s">
        <v>17</v>
      </c>
      <c r="D78104" s="513" t="s">
        <v>470</v>
      </c>
      <c r="E78104" s="514">
        <v>0.03</v>
      </c>
      <c r="F78104" s="513">
        <v>97</v>
      </c>
      <c r="G78104" s="515">
        <v>3.9606841671805193</v>
      </c>
      <c r="H78104" s="515">
        <v>2.9645157531155522</v>
      </c>
    </row>
    <row r="78105" spans="1:8">
      <c r="A78105" s="513" t="str">
        <f t="shared" si="1220"/>
        <v>VenezuelaHombre2095-21000.0398</v>
      </c>
      <c r="B78105" s="513" t="s">
        <v>49</v>
      </c>
      <c r="C78105" s="513" t="s">
        <v>17</v>
      </c>
      <c r="D78105" s="513" t="s">
        <v>470</v>
      </c>
      <c r="E78105" s="514">
        <v>0.03</v>
      </c>
      <c r="F78105" s="513">
        <v>98</v>
      </c>
      <c r="G78105" s="515">
        <v>3.6938429575930605</v>
      </c>
      <c r="H78105" s="515">
        <v>2.8331078117478645</v>
      </c>
    </row>
    <row r="78106" spans="1:8">
      <c r="A78106" s="513" t="str">
        <f t="shared" si="1220"/>
        <v>VenezuelaHombre2095-21000.0399</v>
      </c>
      <c r="B78106" s="513" t="s">
        <v>49</v>
      </c>
      <c r="C78106" s="513" t="s">
        <v>17</v>
      </c>
      <c r="D78106" s="513" t="s">
        <v>470</v>
      </c>
      <c r="E78106" s="514">
        <v>0.03</v>
      </c>
      <c r="F78106" s="513">
        <v>99</v>
      </c>
      <c r="G78106" s="515">
        <v>3.439576296876909</v>
      </c>
      <c r="H78106" s="515">
        <v>2.700369429409895</v>
      </c>
    </row>
    <row r="78107" spans="1:8">
      <c r="A78107" s="513" t="str">
        <f t="shared" si="1220"/>
        <v>VenezuelaHombre2095-21000.03100</v>
      </c>
      <c r="B78107" s="513" t="s">
        <v>49</v>
      </c>
      <c r="C78107" s="513" t="s">
        <v>17</v>
      </c>
      <c r="D78107" s="513" t="s">
        <v>470</v>
      </c>
      <c r="E78107" s="514">
        <v>0.03</v>
      </c>
      <c r="F78107" s="513">
        <v>100</v>
      </c>
      <c r="G78107" s="515">
        <v>3.1978571584138971</v>
      </c>
      <c r="H78107" s="515">
        <v>2.566875303450241</v>
      </c>
    </row>
    <row r="78108" spans="1:8">
      <c r="A78108" s="513" t="str">
        <f t="shared" si="1220"/>
        <v>VenezuelaHombre2095-21000.03101</v>
      </c>
      <c r="B78108" s="513" t="s">
        <v>49</v>
      </c>
      <c r="C78108" s="513" t="s">
        <v>17</v>
      </c>
      <c r="D78108" s="513" t="s">
        <v>470</v>
      </c>
      <c r="E78108" s="514">
        <v>0.03</v>
      </c>
      <c r="F78108" s="513">
        <v>101</v>
      </c>
      <c r="G78108" s="515">
        <v>2.968599808614496</v>
      </c>
      <c r="H78108" s="515">
        <v>2.4331810019601074</v>
      </c>
    </row>
    <row r="78109" spans="1:8">
      <c r="A78109" s="513" t="str">
        <f t="shared" si="1220"/>
        <v>VenezuelaHombre2095-21000.03102</v>
      </c>
      <c r="B78109" s="513" t="s">
        <v>49</v>
      </c>
      <c r="C78109" s="513" t="s">
        <v>17</v>
      </c>
      <c r="D78109" s="513" t="s">
        <v>470</v>
      </c>
      <c r="E78109" s="514">
        <v>0.03</v>
      </c>
      <c r="F78109" s="513">
        <v>102</v>
      </c>
      <c r="G78109" s="515">
        <v>2.7516624115514725</v>
      </c>
      <c r="H78109" s="515">
        <v>2.2998135063478022</v>
      </c>
    </row>
    <row r="78110" spans="1:8">
      <c r="A78110" s="513" t="str">
        <f t="shared" si="1220"/>
        <v>VenezuelaHombre2095-21000.03103</v>
      </c>
      <c r="B78110" s="513" t="s">
        <v>49</v>
      </c>
      <c r="C78110" s="513" t="s">
        <v>17</v>
      </c>
      <c r="D78110" s="513" t="s">
        <v>470</v>
      </c>
      <c r="E78110" s="514">
        <v>0.03</v>
      </c>
      <c r="F78110" s="513">
        <v>103</v>
      </c>
      <c r="G78110" s="515">
        <v>2.546850476974877</v>
      </c>
      <c r="H78110" s="515">
        <v>2.167260717870731</v>
      </c>
    </row>
    <row r="78111" spans="1:8">
      <c r="A78111" s="513" t="str">
        <f t="shared" si="1220"/>
        <v>VenezuelaHombre2095-21000.03104</v>
      </c>
      <c r="B78111" s="513" t="s">
        <v>49</v>
      </c>
      <c r="C78111" s="513" t="s">
        <v>17</v>
      </c>
      <c r="D78111" s="513" t="s">
        <v>470</v>
      </c>
      <c r="E78111" s="514">
        <v>0.03</v>
      </c>
      <c r="F78111" s="513">
        <v>104</v>
      </c>
      <c r="G78111" s="515">
        <v>2.3539209311091138</v>
      </c>
      <c r="H78111" s="515">
        <v>2.035959034573871</v>
      </c>
    </row>
    <row r="78112" spans="1:8">
      <c r="A78112" s="513" t="str">
        <f t="shared" si="1220"/>
        <v>VenezuelaHombre2095-21000.03105</v>
      </c>
      <c r="B78112" s="513" t="s">
        <v>49</v>
      </c>
      <c r="C78112" s="513" t="s">
        <v>17</v>
      </c>
      <c r="D78112" s="513" t="s">
        <v>470</v>
      </c>
      <c r="E78112" s="514">
        <v>0.03</v>
      </c>
      <c r="F78112" s="513">
        <v>105</v>
      </c>
      <c r="G78112" s="515">
        <v>2.1725862273291878</v>
      </c>
      <c r="H78112" s="515">
        <v>1.9062783886407735</v>
      </c>
    </row>
    <row r="78113" spans="1:8">
      <c r="A78113" s="513" t="str">
        <f t="shared" si="1220"/>
        <v>VenezuelaHombre2095-21000.03106</v>
      </c>
      <c r="B78113" s="513" t="s">
        <v>49</v>
      </c>
      <c r="C78113" s="513" t="s">
        <v>17</v>
      </c>
      <c r="D78113" s="513" t="s">
        <v>470</v>
      </c>
      <c r="E78113" s="514">
        <v>0.03</v>
      </c>
      <c r="F78113" s="513">
        <v>106</v>
      </c>
      <c r="G78113" s="515">
        <v>2.0025193314605678</v>
      </c>
      <c r="H78113" s="515">
        <v>1.7785007345744897</v>
      </c>
    </row>
    <row r="78114" spans="1:8">
      <c r="A78114" s="513" t="str">
        <f t="shared" si="1220"/>
        <v>VenezuelaHombre2095-21000.03107</v>
      </c>
      <c r="B78114" s="513" t="s">
        <v>49</v>
      </c>
      <c r="C78114" s="513" t="s">
        <v>17</v>
      </c>
      <c r="D78114" s="513" t="s">
        <v>470</v>
      </c>
      <c r="E78114" s="514">
        <v>0.03</v>
      </c>
      <c r="F78114" s="513">
        <v>107</v>
      </c>
      <c r="G78114" s="515">
        <v>1.8433587334132395</v>
      </c>
      <c r="H78114" s="515">
        <v>1.6527875416628124</v>
      </c>
    </row>
    <row r="78115" spans="1:8">
      <c r="A78115" s="513" t="str">
        <f t="shared" si="1220"/>
        <v>VenezuelaHombre2095-21000.03108</v>
      </c>
      <c r="B78115" s="513" t="s">
        <v>49</v>
      </c>
      <c r="C78115" s="513" t="s">
        <v>17</v>
      </c>
      <c r="D78115" s="513" t="s">
        <v>470</v>
      </c>
      <c r="E78115" s="514">
        <v>0.03</v>
      </c>
      <c r="F78115" s="513">
        <v>108</v>
      </c>
      <c r="G78115" s="515">
        <v>1.6947136089020003</v>
      </c>
      <c r="H78115" s="515">
        <v>1.5291251312666883</v>
      </c>
    </row>
    <row r="78116" spans="1:8">
      <c r="A78116" s="513" t="str">
        <f t="shared" si="1220"/>
        <v>VenezuelaHombre2095-21000.03109</v>
      </c>
      <c r="B78116" s="513" t="s">
        <v>49</v>
      </c>
      <c r="C78116" s="513" t="s">
        <v>17</v>
      </c>
      <c r="D78116" s="513" t="s">
        <v>470</v>
      </c>
      <c r="E78116" s="514">
        <v>0.03</v>
      </c>
      <c r="F78116" s="513">
        <v>109</v>
      </c>
      <c r="G78116" s="515">
        <v>1.5561690598006048</v>
      </c>
      <c r="H78116" s="515">
        <v>1.4072249375523085</v>
      </c>
    </row>
    <row r="78117" spans="1:8">
      <c r="A78117" s="513" t="str">
        <f t="shared" si="1220"/>
        <v>VenezuelaHombre2095-21000.03110</v>
      </c>
      <c r="B78117" s="513" t="s">
        <v>49</v>
      </c>
      <c r="C78117" s="513" t="s">
        <v>17</v>
      </c>
      <c r="D78117" s="513" t="s">
        <v>470</v>
      </c>
      <c r="E78117" s="514">
        <v>0.03</v>
      </c>
      <c r="F78117" s="513">
        <v>110</v>
      </c>
      <c r="G78117" s="515">
        <v>1.4272913464108254</v>
      </c>
      <c r="H78117" s="515">
        <v>1.2863292812948079</v>
      </c>
    </row>
    <row r="78118" spans="1:8">
      <c r="A78118" s="513" t="str">
        <f t="shared" si="1220"/>
        <v>VenezuelaHombre2095-21000.03111</v>
      </c>
      <c r="B78118" s="513" t="s">
        <v>49</v>
      </c>
      <c r="C78118" s="513" t="s">
        <v>17</v>
      </c>
      <c r="D78118" s="513" t="s">
        <v>470</v>
      </c>
      <c r="E78118" s="514">
        <v>0.03</v>
      </c>
      <c r="F78118" s="513">
        <v>111</v>
      </c>
      <c r="G78118" s="515">
        <v>1.3076335105945316</v>
      </c>
      <c r="H78118" s="515">
        <v>1.1648067887124725</v>
      </c>
    </row>
    <row r="78119" spans="1:8">
      <c r="A78119" s="513" t="str">
        <f t="shared" si="1220"/>
        <v>VenezuelaHombre2095-21000.03112</v>
      </c>
      <c r="B78119" s="513" t="s">
        <v>49</v>
      </c>
      <c r="C78119" s="513" t="s">
        <v>17</v>
      </c>
      <c r="D78119" s="513" t="s">
        <v>470</v>
      </c>
      <c r="E78119" s="514">
        <v>0.03</v>
      </c>
      <c r="F78119" s="513">
        <v>112</v>
      </c>
      <c r="G78119" s="515">
        <v>1.1967434585796821</v>
      </c>
      <c r="H78119" s="515">
        <v>1.0392542108165088</v>
      </c>
    </row>
    <row r="78120" spans="1:8">
      <c r="A78120" s="513" t="str">
        <f t="shared" si="1220"/>
        <v>VenezuelaHombre2095-21000.03113</v>
      </c>
      <c r="B78120" s="513" t="s">
        <v>49</v>
      </c>
      <c r="C78120" s="513" t="s">
        <v>17</v>
      </c>
      <c r="D78120" s="513" t="s">
        <v>470</v>
      </c>
      <c r="E78120" s="514">
        <v>0.03</v>
      </c>
      <c r="F78120" s="513">
        <v>113</v>
      </c>
      <c r="G78120" s="515">
        <v>1.0941940881673573</v>
      </c>
      <c r="H78120" s="515">
        <v>0.90234857251990042</v>
      </c>
    </row>
    <row r="78121" spans="1:8">
      <c r="A78121" s="513" t="str">
        <f t="shared" si="1220"/>
        <v>VenezuelaHombre2095-21000.03114</v>
      </c>
      <c r="B78121" s="513" t="s">
        <v>49</v>
      </c>
      <c r="C78121" s="513" t="s">
        <v>17</v>
      </c>
      <c r="D78121" s="513" t="s">
        <v>470</v>
      </c>
      <c r="E78121" s="514">
        <v>0.03</v>
      </c>
      <c r="F78121" s="513">
        <v>114</v>
      </c>
      <c r="G78121" s="515">
        <v>1</v>
      </c>
      <c r="H78121" s="515">
        <v>0.73707023392103455</v>
      </c>
    </row>
    <row r="78122" spans="1:8">
      <c r="A78122" s="513" t="str">
        <f t="shared" si="1220"/>
        <v>VenezuelaHombre2095-21000.03115</v>
      </c>
      <c r="B78122" s="513" t="s">
        <v>49</v>
      </c>
      <c r="C78122" s="513" t="s">
        <v>17</v>
      </c>
      <c r="D78122" s="513" t="s">
        <v>470</v>
      </c>
      <c r="E78122" s="514">
        <v>0.03</v>
      </c>
      <c r="F78122" s="513">
        <v>115</v>
      </c>
      <c r="G78122" s="515">
        <v>1</v>
      </c>
      <c r="H78122" s="515">
        <v>0.47065210342407227</v>
      </c>
    </row>
    <row r="78123" spans="1:8">
      <c r="A78123" s="513" t="str">
        <f t="shared" si="1220"/>
        <v>VenezuelaHombre2095-21000.03116</v>
      </c>
      <c r="B78123" s="513" t="s">
        <v>49</v>
      </c>
      <c r="C78123" s="513" t="s">
        <v>17</v>
      </c>
      <c r="D78123" s="513" t="s">
        <v>470</v>
      </c>
      <c r="E78123" s="514">
        <v>0.03</v>
      </c>
      <c r="F78123" s="513">
        <v>116</v>
      </c>
      <c r="G78123" s="515">
        <v>1</v>
      </c>
      <c r="H78123" s="515">
        <v>0</v>
      </c>
    </row>
    <row r="78124" spans="1:8">
      <c r="A78124" s="513" t="str">
        <f t="shared" si="1220"/>
        <v>VenezuelaHombre2095-21000.0450</v>
      </c>
      <c r="B78124" s="513" t="s">
        <v>49</v>
      </c>
      <c r="C78124" s="513" t="s">
        <v>17</v>
      </c>
      <c r="D78124" s="513" t="s">
        <v>470</v>
      </c>
      <c r="E78124" s="514">
        <v>0.04</v>
      </c>
      <c r="F78124" s="513">
        <v>50</v>
      </c>
      <c r="G78124" s="515">
        <v>19.364305900643725</v>
      </c>
      <c r="H78124" s="515">
        <v>2.358223146902525</v>
      </c>
    </row>
    <row r="78125" spans="1:8">
      <c r="A78125" s="513" t="str">
        <f t="shared" si="1220"/>
        <v>VenezuelaHombre2095-21000.0451</v>
      </c>
      <c r="B78125" s="513" t="s">
        <v>49</v>
      </c>
      <c r="C78125" s="513" t="s">
        <v>17</v>
      </c>
      <c r="D78125" s="513" t="s">
        <v>470</v>
      </c>
      <c r="E78125" s="514">
        <v>0.04</v>
      </c>
      <c r="F78125" s="513">
        <v>51</v>
      </c>
      <c r="G78125" s="515">
        <v>19.126136709423022</v>
      </c>
      <c r="H78125" s="515">
        <v>2.4288800849354946</v>
      </c>
    </row>
    <row r="78126" spans="1:8">
      <c r="A78126" s="513" t="str">
        <f t="shared" si="1220"/>
        <v>VenezuelaHombre2095-21000.0452</v>
      </c>
      <c r="B78126" s="513" t="s">
        <v>49</v>
      </c>
      <c r="C78126" s="513" t="s">
        <v>17</v>
      </c>
      <c r="D78126" s="513" t="s">
        <v>470</v>
      </c>
      <c r="E78126" s="514">
        <v>0.04</v>
      </c>
      <c r="F78126" s="513">
        <v>52</v>
      </c>
      <c r="G78126" s="515">
        <v>18.880552769531807</v>
      </c>
      <c r="H78126" s="515">
        <v>2.5006082929384386</v>
      </c>
    </row>
    <row r="78127" spans="1:8">
      <c r="A78127" s="513" t="str">
        <f t="shared" si="1220"/>
        <v>VenezuelaHombre2095-21000.0453</v>
      </c>
      <c r="B78127" s="513" t="s">
        <v>49</v>
      </c>
      <c r="C78127" s="513" t="s">
        <v>17</v>
      </c>
      <c r="D78127" s="513" t="s">
        <v>470</v>
      </c>
      <c r="E78127" s="514">
        <v>0.04</v>
      </c>
      <c r="F78127" s="513">
        <v>53</v>
      </c>
      <c r="G78127" s="515">
        <v>18.627180306913132</v>
      </c>
      <c r="H78127" s="515">
        <v>2.5736537584313424</v>
      </c>
    </row>
    <row r="78128" spans="1:8">
      <c r="A78128" s="513" t="str">
        <f t="shared" si="1220"/>
        <v>VenezuelaHombre2095-21000.0454</v>
      </c>
      <c r="B78128" s="513" t="s">
        <v>49</v>
      </c>
      <c r="C78128" s="513" t="s">
        <v>17</v>
      </c>
      <c r="D78128" s="513" t="s">
        <v>470</v>
      </c>
      <c r="E78128" s="514">
        <v>0.04</v>
      </c>
      <c r="F78128" s="513">
        <v>54</v>
      </c>
      <c r="G78128" s="515">
        <v>18.367518461756948</v>
      </c>
      <c r="H78128" s="515">
        <v>2.6463960824186969</v>
      </c>
    </row>
    <row r="78129" spans="1:8">
      <c r="A78129" s="513" t="str">
        <f t="shared" si="1220"/>
        <v>VenezuelaHombre2095-21000.0455</v>
      </c>
      <c r="B78129" s="513" t="s">
        <v>49</v>
      </c>
      <c r="C78129" s="513" t="s">
        <v>17</v>
      </c>
      <c r="D78129" s="513" t="s">
        <v>470</v>
      </c>
      <c r="E78129" s="514">
        <v>0.04</v>
      </c>
      <c r="F78129" s="513">
        <v>55</v>
      </c>
      <c r="G78129" s="515">
        <v>18.101180182103658</v>
      </c>
      <c r="H78129" s="515">
        <v>2.71898505635306</v>
      </c>
    </row>
    <row r="78130" spans="1:8">
      <c r="A78130" s="513" t="str">
        <f t="shared" si="1220"/>
        <v>VenezuelaHombre2095-21000.0456</v>
      </c>
      <c r="B78130" s="513" t="s">
        <v>49</v>
      </c>
      <c r="C78130" s="513" t="s">
        <v>17</v>
      </c>
      <c r="D78130" s="513" t="s">
        <v>470</v>
      </c>
      <c r="E78130" s="514">
        <v>0.04</v>
      </c>
      <c r="F78130" s="513">
        <v>56</v>
      </c>
      <c r="G78130" s="515">
        <v>17.827757287249721</v>
      </c>
      <c r="H78130" s="515">
        <v>2.7915825992497183</v>
      </c>
    </row>
    <row r="78131" spans="1:8">
      <c r="A78131" s="513" t="str">
        <f t="shared" si="1220"/>
        <v>VenezuelaHombre2095-21000.0457</v>
      </c>
      <c r="B78131" s="513" t="s">
        <v>49</v>
      </c>
      <c r="C78131" s="513" t="s">
        <v>17</v>
      </c>
      <c r="D78131" s="513" t="s">
        <v>470</v>
      </c>
      <c r="E78131" s="514">
        <v>0.04</v>
      </c>
      <c r="F78131" s="513">
        <v>57</v>
      </c>
      <c r="G78131" s="515">
        <v>17.546819187378254</v>
      </c>
      <c r="H78131" s="515">
        <v>2.8645910269695647</v>
      </c>
    </row>
    <row r="78132" spans="1:8">
      <c r="A78132" s="513" t="str">
        <f t="shared" si="1220"/>
        <v>VenezuelaHombre2095-21000.0458</v>
      </c>
      <c r="B78132" s="513" t="s">
        <v>49</v>
      </c>
      <c r="C78132" s="513" t="s">
        <v>17</v>
      </c>
      <c r="D78132" s="513" t="s">
        <v>470</v>
      </c>
      <c r="E78132" s="514">
        <v>0.04</v>
      </c>
      <c r="F78132" s="513">
        <v>58</v>
      </c>
      <c r="G78132" s="515">
        <v>17.257911519619501</v>
      </c>
      <c r="H78132" s="515">
        <v>2.9382171576112963</v>
      </c>
    </row>
    <row r="78133" spans="1:8">
      <c r="A78133" s="513" t="str">
        <f t="shared" si="1220"/>
        <v>VenezuelaHombre2095-21000.0459</v>
      </c>
      <c r="B78133" s="513" t="s">
        <v>49</v>
      </c>
      <c r="C78133" s="513" t="s">
        <v>17</v>
      </c>
      <c r="D78133" s="513" t="s">
        <v>470</v>
      </c>
      <c r="E78133" s="514">
        <v>0.04</v>
      </c>
      <c r="F78133" s="513">
        <v>59</v>
      </c>
      <c r="G78133" s="515">
        <v>16.962582884144734</v>
      </c>
      <c r="H78133" s="515">
        <v>3.0108057144389893</v>
      </c>
    </row>
    <row r="78134" spans="1:8">
      <c r="A78134" s="513" t="str">
        <f t="shared" si="1220"/>
        <v>VenezuelaHombre2095-21000.0460</v>
      </c>
      <c r="B78134" s="513" t="s">
        <v>49</v>
      </c>
      <c r="C78134" s="513" t="s">
        <v>17</v>
      </c>
      <c r="D78134" s="513" t="s">
        <v>470</v>
      </c>
      <c r="E78134" s="514">
        <v>0.04</v>
      </c>
      <c r="F78134" s="513">
        <v>60</v>
      </c>
      <c r="G78134" s="515">
        <v>16.660343715163101</v>
      </c>
      <c r="H78134" s="515">
        <v>3.082588449163211</v>
      </c>
    </row>
    <row r="78135" spans="1:8">
      <c r="A78135" s="513" t="str">
        <f t="shared" si="1220"/>
        <v>VenezuelaHombre2095-21000.0461</v>
      </c>
      <c r="B78135" s="513" t="s">
        <v>49</v>
      </c>
      <c r="C78135" s="513" t="s">
        <v>17</v>
      </c>
      <c r="D78135" s="513" t="s">
        <v>470</v>
      </c>
      <c r="E78135" s="514">
        <v>0.04</v>
      </c>
      <c r="F78135" s="513">
        <v>61</v>
      </c>
      <c r="G78135" s="515">
        <v>16.350675531587122</v>
      </c>
      <c r="H78135" s="515">
        <v>3.1538157384816645</v>
      </c>
    </row>
    <row r="78136" spans="1:8">
      <c r="A78136" s="513" t="str">
        <f t="shared" si="1220"/>
        <v>VenezuelaHombre2095-21000.0462</v>
      </c>
      <c r="B78136" s="513" t="s">
        <v>49</v>
      </c>
      <c r="C78136" s="513" t="s">
        <v>17</v>
      </c>
      <c r="D78136" s="513" t="s">
        <v>470</v>
      </c>
      <c r="E78136" s="514">
        <v>0.04</v>
      </c>
      <c r="F78136" s="513">
        <v>62</v>
      </c>
      <c r="G78136" s="515">
        <v>16.033028913989753</v>
      </c>
      <c r="H78136" s="515">
        <v>3.2249719511818253</v>
      </c>
    </row>
    <row r="78137" spans="1:8">
      <c r="A78137" s="513" t="str">
        <f t="shared" si="1220"/>
        <v>VenezuelaHombre2095-21000.0463</v>
      </c>
      <c r="B78137" s="513" t="s">
        <v>49</v>
      </c>
      <c r="C78137" s="513" t="s">
        <v>17</v>
      </c>
      <c r="D78137" s="513" t="s">
        <v>470</v>
      </c>
      <c r="E78137" s="514">
        <v>0.04</v>
      </c>
      <c r="F78137" s="513">
        <v>63</v>
      </c>
      <c r="G78137" s="515">
        <v>15.706821347524462</v>
      </c>
      <c r="H78137" s="515">
        <v>3.296364899760305</v>
      </c>
    </row>
    <row r="78138" spans="1:8">
      <c r="A78138" s="513" t="str">
        <f t="shared" si="1220"/>
        <v>VenezuelaHombre2095-21000.0464</v>
      </c>
      <c r="B78138" s="513" t="s">
        <v>49</v>
      </c>
      <c r="C78138" s="513" t="s">
        <v>17</v>
      </c>
      <c r="D78138" s="513" t="s">
        <v>470</v>
      </c>
      <c r="E78138" s="514">
        <v>0.04</v>
      </c>
      <c r="F78138" s="513">
        <v>64</v>
      </c>
      <c r="G78138" s="515">
        <v>15.375217536580953</v>
      </c>
      <c r="H78138" s="515">
        <v>3.3648837638413025</v>
      </c>
    </row>
    <row r="78139" spans="1:8">
      <c r="A78139" s="513" t="str">
        <f t="shared" si="1220"/>
        <v>VenezuelaHombre2095-21000.0465</v>
      </c>
      <c r="B78139" s="513" t="s">
        <v>49</v>
      </c>
      <c r="C78139" s="513" t="s">
        <v>17</v>
      </c>
      <c r="D78139" s="513" t="s">
        <v>470</v>
      </c>
      <c r="E78139" s="514">
        <v>0.04</v>
      </c>
      <c r="F78139" s="513">
        <v>65</v>
      </c>
      <c r="G78139" s="515">
        <v>15.037570462169311</v>
      </c>
      <c r="H78139" s="515">
        <v>3.4308960672942668</v>
      </c>
    </row>
    <row r="78140" spans="1:8">
      <c r="A78140" s="513" t="str">
        <f t="shared" si="1220"/>
        <v>VenezuelaHombre2095-21000.0466</v>
      </c>
      <c r="B78140" s="513" t="s">
        <v>49</v>
      </c>
      <c r="C78140" s="513" t="s">
        <v>17</v>
      </c>
      <c r="D78140" s="513" t="s">
        <v>470</v>
      </c>
      <c r="E78140" s="514">
        <v>0.04</v>
      </c>
      <c r="F78140" s="513">
        <v>66</v>
      </c>
      <c r="G78140" s="515">
        <v>14.693191989515093</v>
      </c>
      <c r="H78140" s="515">
        <v>3.4947992279560967</v>
      </c>
    </row>
    <row r="78141" spans="1:8">
      <c r="A78141" s="513" t="str">
        <f t="shared" si="1220"/>
        <v>VenezuelaHombre2095-21000.0467</v>
      </c>
      <c r="B78141" s="513" t="s">
        <v>49</v>
      </c>
      <c r="C78141" s="513" t="s">
        <v>17</v>
      </c>
      <c r="D78141" s="513" t="s">
        <v>470</v>
      </c>
      <c r="E78141" s="514">
        <v>0.04</v>
      </c>
      <c r="F78141" s="513">
        <v>67</v>
      </c>
      <c r="G78141" s="515">
        <v>14.341349266465146</v>
      </c>
      <c r="H78141" s="515">
        <v>3.557843104233076</v>
      </c>
    </row>
    <row r="78142" spans="1:8">
      <c r="A78142" s="513" t="str">
        <f t="shared" si="1220"/>
        <v>VenezuelaHombre2095-21000.0468</v>
      </c>
      <c r="B78142" s="513" t="s">
        <v>49</v>
      </c>
      <c r="C78142" s="513" t="s">
        <v>17</v>
      </c>
      <c r="D78142" s="513" t="s">
        <v>470</v>
      </c>
      <c r="E78142" s="514">
        <v>0.04</v>
      </c>
      <c r="F78142" s="513">
        <v>68</v>
      </c>
      <c r="G78142" s="515">
        <v>13.981260821156239</v>
      </c>
      <c r="H78142" s="515">
        <v>3.620539470232516</v>
      </c>
    </row>
    <row r="78143" spans="1:8">
      <c r="A78143" s="513" t="str">
        <f t="shared" si="1220"/>
        <v>VenezuelaHombre2095-21000.0469</v>
      </c>
      <c r="B78143" s="513" t="s">
        <v>49</v>
      </c>
      <c r="C78143" s="513" t="s">
        <v>17</v>
      </c>
      <c r="D78143" s="513" t="s">
        <v>470</v>
      </c>
      <c r="E78143" s="514">
        <v>0.04</v>
      </c>
      <c r="F78143" s="513">
        <v>69</v>
      </c>
      <c r="G78143" s="515">
        <v>13.619095444265565</v>
      </c>
      <c r="H78143" s="515">
        <v>3.6771955491637032</v>
      </c>
    </row>
    <row r="78144" spans="1:8">
      <c r="A78144" s="513" t="str">
        <f t="shared" si="1220"/>
        <v>VenezuelaHombre2095-21000.0470</v>
      </c>
      <c r="B78144" s="513" t="s">
        <v>49</v>
      </c>
      <c r="C78144" s="513" t="s">
        <v>17</v>
      </c>
      <c r="D78144" s="513" t="s">
        <v>470</v>
      </c>
      <c r="E78144" s="514">
        <v>0.04</v>
      </c>
      <c r="F78144" s="513">
        <v>70</v>
      </c>
      <c r="G78144" s="515">
        <v>13.25393872121546</v>
      </c>
      <c r="H78144" s="515">
        <v>3.7284530099949968</v>
      </c>
    </row>
    <row r="78145" spans="1:8">
      <c r="A78145" s="513" t="str">
        <f t="shared" si="1220"/>
        <v>VenezuelaHombre2095-21000.0471</v>
      </c>
      <c r="B78145" s="513" t="s">
        <v>49</v>
      </c>
      <c r="C78145" s="513" t="s">
        <v>17</v>
      </c>
      <c r="D78145" s="513" t="s">
        <v>470</v>
      </c>
      <c r="E78145" s="514">
        <v>0.04</v>
      </c>
      <c r="F78145" s="513">
        <v>71</v>
      </c>
      <c r="G78145" s="515">
        <v>12.884819114039969</v>
      </c>
      <c r="H78145" s="515">
        <v>3.7749944986766066</v>
      </c>
    </row>
    <row r="78146" spans="1:8">
      <c r="A78146" s="513" t="str">
        <f t="shared" si="1220"/>
        <v>VenezuelaHombre2095-21000.0472</v>
      </c>
      <c r="B78146" s="513" t="s">
        <v>49</v>
      </c>
      <c r="C78146" s="513" t="s">
        <v>17</v>
      </c>
      <c r="D78146" s="513" t="s">
        <v>470</v>
      </c>
      <c r="E78146" s="514">
        <v>0.04</v>
      </c>
      <c r="F78146" s="513">
        <v>72</v>
      </c>
      <c r="G78146" s="515">
        <v>12.510700598003371</v>
      </c>
      <c r="H78146" s="515">
        <v>3.8190291214329037</v>
      </c>
    </row>
    <row r="78147" spans="1:8">
      <c r="A78147" s="513" t="str">
        <f t="shared" ref="A78147:A78210" si="1221">B78147&amp;C78147&amp;D78147&amp;E78147&amp;F78147</f>
        <v>VenezuelaHombre2095-21000.0473</v>
      </c>
      <c r="B78147" s="513" t="s">
        <v>49</v>
      </c>
      <c r="C78147" s="513" t="s">
        <v>17</v>
      </c>
      <c r="D78147" s="513" t="s">
        <v>470</v>
      </c>
      <c r="E78147" s="514">
        <v>0.04</v>
      </c>
      <c r="F78147" s="513">
        <v>73</v>
      </c>
      <c r="G78147" s="515">
        <v>12.130474539999165</v>
      </c>
      <c r="H78147" s="515">
        <v>3.8613968978090321</v>
      </c>
    </row>
    <row r="78148" spans="1:8">
      <c r="A78148" s="513" t="str">
        <f t="shared" si="1221"/>
        <v>VenezuelaHombre2095-21000.0474</v>
      </c>
      <c r="B78148" s="513" t="s">
        <v>49</v>
      </c>
      <c r="C78148" s="513" t="s">
        <v>17</v>
      </c>
      <c r="D78148" s="513" t="s">
        <v>470</v>
      </c>
      <c r="E78148" s="514">
        <v>0.04</v>
      </c>
      <c r="F78148" s="513">
        <v>74</v>
      </c>
      <c r="G78148" s="515">
        <v>11.752560155831524</v>
      </c>
      <c r="H78148" s="515">
        <v>3.8946300781727343</v>
      </c>
    </row>
    <row r="78149" spans="1:8">
      <c r="A78149" s="513" t="str">
        <f t="shared" si="1221"/>
        <v>VenezuelaHombre2095-21000.0475</v>
      </c>
      <c r="B78149" s="513" t="s">
        <v>49</v>
      </c>
      <c r="C78149" s="513" t="s">
        <v>17</v>
      </c>
      <c r="D78149" s="513" t="s">
        <v>470</v>
      </c>
      <c r="E78149" s="514">
        <v>0.04</v>
      </c>
      <c r="F78149" s="513">
        <v>75</v>
      </c>
      <c r="G78149" s="515">
        <v>11.375620381888888</v>
      </c>
      <c r="H78149" s="515">
        <v>3.9197583823777977</v>
      </c>
    </row>
    <row r="78150" spans="1:8">
      <c r="A78150" s="513" t="str">
        <f t="shared" si="1221"/>
        <v>VenezuelaHombre2095-21000.0476</v>
      </c>
      <c r="B78150" s="513" t="s">
        <v>49</v>
      </c>
      <c r="C78150" s="513" t="s">
        <v>17</v>
      </c>
      <c r="D78150" s="513" t="s">
        <v>470</v>
      </c>
      <c r="E78150" s="514">
        <v>0.04</v>
      </c>
      <c r="F78150" s="513">
        <v>76</v>
      </c>
      <c r="G78150" s="515">
        <v>10.998243632661199</v>
      </c>
      <c r="H78150" s="515">
        <v>3.9378576701410077</v>
      </c>
    </row>
    <row r="78151" spans="1:8">
      <c r="A78151" s="513" t="str">
        <f t="shared" si="1221"/>
        <v>VenezuelaHombre2095-21000.0477</v>
      </c>
      <c r="B78151" s="513" t="s">
        <v>49</v>
      </c>
      <c r="C78151" s="513" t="s">
        <v>17</v>
      </c>
      <c r="D78151" s="513" t="s">
        <v>470</v>
      </c>
      <c r="E78151" s="514">
        <v>0.04</v>
      </c>
      <c r="F78151" s="513">
        <v>77</v>
      </c>
      <c r="G78151" s="515">
        <v>10.618928131014068</v>
      </c>
      <c r="H78151" s="515">
        <v>3.9519843486489759</v>
      </c>
    </row>
    <row r="78152" spans="1:8">
      <c r="A78152" s="513" t="str">
        <f t="shared" si="1221"/>
        <v>VenezuelaHombre2095-21000.0478</v>
      </c>
      <c r="B78152" s="513" t="s">
        <v>49</v>
      </c>
      <c r="C78152" s="513" t="s">
        <v>17</v>
      </c>
      <c r="D78152" s="513" t="s">
        <v>470</v>
      </c>
      <c r="E78152" s="514">
        <v>0.04</v>
      </c>
      <c r="F78152" s="513">
        <v>78</v>
      </c>
      <c r="G78152" s="515">
        <v>10.236064381370861</v>
      </c>
      <c r="H78152" s="515">
        <v>3.9633863562643552</v>
      </c>
    </row>
    <row r="78153" spans="1:8">
      <c r="A78153" s="513" t="str">
        <f t="shared" si="1221"/>
        <v>VenezuelaHombre2095-21000.0479</v>
      </c>
      <c r="B78153" s="513" t="s">
        <v>49</v>
      </c>
      <c r="C78153" s="513" t="s">
        <v>17</v>
      </c>
      <c r="D78153" s="513" t="s">
        <v>470</v>
      </c>
      <c r="E78153" s="514">
        <v>0.04</v>
      </c>
      <c r="F78153" s="513">
        <v>79</v>
      </c>
      <c r="G78153" s="515">
        <v>9.8622245969784856</v>
      </c>
      <c r="H78153" s="515">
        <v>3.9612473606318179</v>
      </c>
    </row>
    <row r="78154" spans="1:8">
      <c r="A78154" s="513" t="str">
        <f t="shared" si="1221"/>
        <v>VenezuelaHombre2095-21000.0480</v>
      </c>
      <c r="B78154" s="513" t="s">
        <v>49</v>
      </c>
      <c r="C78154" s="513" t="s">
        <v>17</v>
      </c>
      <c r="D78154" s="513" t="s">
        <v>470</v>
      </c>
      <c r="E78154" s="514">
        <v>0.04</v>
      </c>
      <c r="F78154" s="513">
        <v>80</v>
      </c>
      <c r="G78154" s="515">
        <v>9.4954897524694317</v>
      </c>
      <c r="H78154" s="515">
        <v>3.9469993419859093</v>
      </c>
    </row>
    <row r="78155" spans="1:8">
      <c r="A78155" s="513" t="str">
        <f t="shared" si="1221"/>
        <v>VenezuelaHombre2095-21000.0481</v>
      </c>
      <c r="B78155" s="513" t="s">
        <v>49</v>
      </c>
      <c r="C78155" s="513" t="s">
        <v>17</v>
      </c>
      <c r="D78155" s="513" t="s">
        <v>470</v>
      </c>
      <c r="E78155" s="514">
        <v>0.04</v>
      </c>
      <c r="F78155" s="513">
        <v>81</v>
      </c>
      <c r="G78155" s="515">
        <v>9.1338699619051447</v>
      </c>
      <c r="H78155" s="515">
        <v>3.9221005738126293</v>
      </c>
    </row>
    <row r="78156" spans="1:8">
      <c r="A78156" s="513" t="str">
        <f t="shared" si="1221"/>
        <v>VenezuelaHombre2095-21000.0482</v>
      </c>
      <c r="B78156" s="513" t="s">
        <v>49</v>
      </c>
      <c r="C78156" s="513" t="s">
        <v>17</v>
      </c>
      <c r="D78156" s="513" t="s">
        <v>470</v>
      </c>
      <c r="E78156" s="514">
        <v>0.04</v>
      </c>
      <c r="F78156" s="513">
        <v>82</v>
      </c>
      <c r="G78156" s="515">
        <v>8.7752714256407209</v>
      </c>
      <c r="H78156" s="515">
        <v>3.8916457752109186</v>
      </c>
    </row>
    <row r="78157" spans="1:8">
      <c r="A78157" s="513" t="str">
        <f t="shared" si="1221"/>
        <v>VenezuelaHombre2095-21000.0483</v>
      </c>
      <c r="B78157" s="513" t="s">
        <v>49</v>
      </c>
      <c r="C78157" s="513" t="s">
        <v>17</v>
      </c>
      <c r="D78157" s="513" t="s">
        <v>470</v>
      </c>
      <c r="E78157" s="514">
        <v>0.04</v>
      </c>
      <c r="F78157" s="513">
        <v>83</v>
      </c>
      <c r="G78157" s="515">
        <v>8.4174587946251336</v>
      </c>
      <c r="H78157" s="515">
        <v>3.8571755034148425</v>
      </c>
    </row>
    <row r="78158" spans="1:8">
      <c r="A78158" s="513" t="str">
        <f t="shared" si="1221"/>
        <v>VenezuelaHombre2095-21000.0484</v>
      </c>
      <c r="B78158" s="513" t="s">
        <v>49</v>
      </c>
      <c r="C78158" s="513" t="s">
        <v>17</v>
      </c>
      <c r="D78158" s="513" t="s">
        <v>470</v>
      </c>
      <c r="E78158" s="514">
        <v>0.04</v>
      </c>
      <c r="F78158" s="513">
        <v>84</v>
      </c>
      <c r="G78158" s="515">
        <v>8.0471942887300774</v>
      </c>
      <c r="H78158" s="515">
        <v>3.8293519571729204</v>
      </c>
    </row>
    <row r="78159" spans="1:8">
      <c r="A78159" s="513" t="str">
        <f t="shared" si="1221"/>
        <v>VenezuelaHombre2095-21000.0485</v>
      </c>
      <c r="B78159" s="513" t="s">
        <v>49</v>
      </c>
      <c r="C78159" s="513" t="s">
        <v>17</v>
      </c>
      <c r="D78159" s="513" t="s">
        <v>470</v>
      </c>
      <c r="E78159" s="514">
        <v>0.04</v>
      </c>
      <c r="F78159" s="513">
        <v>85</v>
      </c>
      <c r="G78159" s="515">
        <v>7.6813842209198606</v>
      </c>
      <c r="H78159" s="515">
        <v>3.794024304876328</v>
      </c>
    </row>
    <row r="78160" spans="1:8">
      <c r="A78160" s="513" t="str">
        <f t="shared" si="1221"/>
        <v>VenezuelaHombre2095-21000.0486</v>
      </c>
      <c r="B78160" s="513" t="s">
        <v>49</v>
      </c>
      <c r="C78160" s="513" t="s">
        <v>17</v>
      </c>
      <c r="D78160" s="513" t="s">
        <v>470</v>
      </c>
      <c r="E78160" s="514">
        <v>0.04</v>
      </c>
      <c r="F78160" s="513">
        <v>86</v>
      </c>
      <c r="G78160" s="515">
        <v>7.3207384847880563</v>
      </c>
      <c r="H78160" s="515">
        <v>3.7502408331860937</v>
      </c>
    </row>
    <row r="78161" spans="1:8">
      <c r="A78161" s="513" t="str">
        <f t="shared" si="1221"/>
        <v>VenezuelaHombre2095-21000.0487</v>
      </c>
      <c r="B78161" s="513" t="s">
        <v>49</v>
      </c>
      <c r="C78161" s="513" t="s">
        <v>17</v>
      </c>
      <c r="D78161" s="513" t="s">
        <v>470</v>
      </c>
      <c r="E78161" s="514">
        <v>0.04</v>
      </c>
      <c r="F78161" s="513">
        <v>87</v>
      </c>
      <c r="G78161" s="515">
        <v>6.9659523550972802</v>
      </c>
      <c r="H78161" s="515">
        <v>3.6942084322757793</v>
      </c>
    </row>
    <row r="78162" spans="1:8">
      <c r="A78162" s="513" t="str">
        <f t="shared" si="1221"/>
        <v>VenezuelaHombre2095-21000.0488</v>
      </c>
      <c r="B78162" s="513" t="s">
        <v>49</v>
      </c>
      <c r="C78162" s="513" t="s">
        <v>17</v>
      </c>
      <c r="D78162" s="513" t="s">
        <v>470</v>
      </c>
      <c r="E78162" s="514">
        <v>0.04</v>
      </c>
      <c r="F78162" s="513">
        <v>88</v>
      </c>
      <c r="G78162" s="515">
        <v>6.6177006768321425</v>
      </c>
      <c r="H78162" s="515">
        <v>3.6310937921086133</v>
      </c>
    </row>
    <row r="78163" spans="1:8">
      <c r="A78163" s="513" t="str">
        <f t="shared" si="1221"/>
        <v>VenezuelaHombre2095-21000.0489</v>
      </c>
      <c r="B78163" s="513" t="s">
        <v>49</v>
      </c>
      <c r="C78163" s="513" t="s">
        <v>17</v>
      </c>
      <c r="D78163" s="513" t="s">
        <v>470</v>
      </c>
      <c r="E78163" s="514">
        <v>0.04</v>
      </c>
      <c r="F78163" s="513">
        <v>89</v>
      </c>
      <c r="G78163" s="515">
        <v>6.2766320770771555</v>
      </c>
      <c r="H78163" s="515">
        <v>3.5611022125850793</v>
      </c>
    </row>
    <row r="78164" spans="1:8">
      <c r="A78164" s="513" t="str">
        <f t="shared" si="1221"/>
        <v>VenezuelaHombre2095-21000.0490</v>
      </c>
      <c r="B78164" s="513" t="s">
        <v>49</v>
      </c>
      <c r="C78164" s="513" t="s">
        <v>17</v>
      </c>
      <c r="D78164" s="513" t="s">
        <v>470</v>
      </c>
      <c r="E78164" s="514">
        <v>0.04</v>
      </c>
      <c r="F78164" s="513">
        <v>90</v>
      </c>
      <c r="G78164" s="515">
        <v>5.9433631831378477</v>
      </c>
      <c r="H78164" s="515">
        <v>3.4844935744769345</v>
      </c>
    </row>
    <row r="78165" spans="1:8">
      <c r="A78165" s="513" t="str">
        <f t="shared" si="1221"/>
        <v>VenezuelaHombre2095-21000.0491</v>
      </c>
      <c r="B78165" s="513" t="s">
        <v>49</v>
      </c>
      <c r="C78165" s="513" t="s">
        <v>17</v>
      </c>
      <c r="D78165" s="513" t="s">
        <v>470</v>
      </c>
      <c r="E78165" s="514">
        <v>0.04</v>
      </c>
      <c r="F78165" s="513">
        <v>91</v>
      </c>
      <c r="G78165" s="515">
        <v>5.6184732464455971</v>
      </c>
      <c r="H78165" s="515">
        <v>3.4015806663071095</v>
      </c>
    </row>
    <row r="78166" spans="1:8">
      <c r="A78166" s="513" t="str">
        <f t="shared" si="1221"/>
        <v>VenezuelaHombre2095-21000.0492</v>
      </c>
      <c r="B78166" s="513" t="s">
        <v>49</v>
      </c>
      <c r="C78166" s="513" t="s">
        <v>17</v>
      </c>
      <c r="D78166" s="513" t="s">
        <v>470</v>
      </c>
      <c r="E78166" s="514">
        <v>0.04</v>
      </c>
      <c r="F78166" s="513">
        <v>92</v>
      </c>
      <c r="G78166" s="515">
        <v>5.3024989863470511</v>
      </c>
      <c r="H78166" s="515">
        <v>3.3127266793573038</v>
      </c>
    </row>
    <row r="78167" spans="1:8">
      <c r="A78167" s="513" t="str">
        <f t="shared" si="1221"/>
        <v>VenezuelaHombre2095-21000.0493</v>
      </c>
      <c r="B78167" s="513" t="s">
        <v>49</v>
      </c>
      <c r="C78167" s="513" t="s">
        <v>17</v>
      </c>
      <c r="D78167" s="513" t="s">
        <v>470</v>
      </c>
      <c r="E78167" s="514">
        <v>0.04</v>
      </c>
      <c r="F78167" s="513">
        <v>93</v>
      </c>
      <c r="G78167" s="515">
        <v>4.9959298908387826</v>
      </c>
      <c r="H78167" s="515">
        <v>3.2183417554248814</v>
      </c>
    </row>
    <row r="78168" spans="1:8">
      <c r="A78168" s="513" t="str">
        <f t="shared" si="1221"/>
        <v>VenezuelaHombre2095-21000.0494</v>
      </c>
      <c r="B78168" s="513" t="s">
        <v>49</v>
      </c>
      <c r="C78168" s="513" t="s">
        <v>17</v>
      </c>
      <c r="D78168" s="513" t="s">
        <v>470</v>
      </c>
      <c r="E78168" s="514">
        <v>0.04</v>
      </c>
      <c r="F78168" s="513">
        <v>94</v>
      </c>
      <c r="G78168" s="515">
        <v>4.6992040076795414</v>
      </c>
      <c r="H78168" s="515">
        <v>3.1188785805460286</v>
      </c>
    </row>
    <row r="78169" spans="1:8">
      <c r="A78169" s="513" t="str">
        <f t="shared" si="1221"/>
        <v>VenezuelaHombre2095-21000.0495</v>
      </c>
      <c r="B78169" s="513" t="s">
        <v>49</v>
      </c>
      <c r="C78169" s="513" t="s">
        <v>17</v>
      </c>
      <c r="D78169" s="513" t="s">
        <v>470</v>
      </c>
      <c r="E78169" s="514">
        <v>0.04</v>
      </c>
      <c r="F78169" s="513">
        <v>95</v>
      </c>
      <c r="G78169" s="515">
        <v>4.4127043578103722</v>
      </c>
      <c r="H78169" s="515">
        <v>3.0148271488514351</v>
      </c>
    </row>
    <row r="78170" spans="1:8">
      <c r="A78170" s="513" t="str">
        <f t="shared" si="1221"/>
        <v>VenezuelaHombre2095-21000.0496</v>
      </c>
      <c r="B78170" s="513" t="s">
        <v>49</v>
      </c>
      <c r="C78170" s="513" t="s">
        <v>17</v>
      </c>
      <c r="D78170" s="513" t="s">
        <v>470</v>
      </c>
      <c r="E78170" s="514">
        <v>0.04</v>
      </c>
      <c r="F78170" s="513">
        <v>96</v>
      </c>
      <c r="G78170" s="515">
        <v>4.1367561316225689</v>
      </c>
      <c r="H78170" s="515">
        <v>2.9067085778642703</v>
      </c>
    </row>
    <row r="78171" spans="1:8">
      <c r="A78171" s="513" t="str">
        <f t="shared" si="1221"/>
        <v>VenezuelaHombre2095-21000.0497</v>
      </c>
      <c r="B78171" s="513" t="s">
        <v>49</v>
      </c>
      <c r="C78171" s="513" t="s">
        <v>17</v>
      </c>
      <c r="D78171" s="513" t="s">
        <v>470</v>
      </c>
      <c r="E78171" s="514">
        <v>0.04</v>
      </c>
      <c r="F78171" s="513">
        <v>97</v>
      </c>
      <c r="G78171" s="515">
        <v>3.8716244366099484</v>
      </c>
      <c r="H78171" s="515">
        <v>2.7950683301108619</v>
      </c>
    </row>
    <row r="78172" spans="1:8">
      <c r="A78172" s="513" t="str">
        <f t="shared" si="1221"/>
        <v>VenezuelaHombre2095-21000.0498</v>
      </c>
      <c r="B78172" s="513" t="s">
        <v>49</v>
      </c>
      <c r="C78172" s="513" t="s">
        <v>17</v>
      </c>
      <c r="D78172" s="513" t="s">
        <v>470</v>
      </c>
      <c r="E78172" s="514">
        <v>0.04</v>
      </c>
      <c r="F78172" s="513">
        <v>98</v>
      </c>
      <c r="G78172" s="515">
        <v>3.6175130073864303</v>
      </c>
      <c r="H78172" s="515">
        <v>2.6804686296208189</v>
      </c>
    </row>
    <row r="78173" spans="1:8">
      <c r="A78173" s="513" t="str">
        <f t="shared" si="1221"/>
        <v>VenezuelaHombre2095-21000.0499</v>
      </c>
      <c r="B78173" s="513" t="s">
        <v>49</v>
      </c>
      <c r="C78173" s="513" t="s">
        <v>17</v>
      </c>
      <c r="D78173" s="513" t="s">
        <v>470</v>
      </c>
      <c r="E78173" s="514">
        <v>0.04</v>
      </c>
      <c r="F78173" s="513">
        <v>99</v>
      </c>
      <c r="G78173" s="515">
        <v>3.3745637457397919</v>
      </c>
      <c r="H78173" s="515">
        <v>2.5634802893757413</v>
      </c>
    </row>
    <row r="78174" spans="1:8">
      <c r="A78174" s="513" t="str">
        <f t="shared" si="1221"/>
        <v>VenezuelaHombre2095-21000.04100</v>
      </c>
      <c r="B78174" s="513" t="s">
        <v>49</v>
      </c>
      <c r="C78174" s="513" t="s">
        <v>17</v>
      </c>
      <c r="D78174" s="513" t="s">
        <v>470</v>
      </c>
      <c r="E78174" s="514">
        <v>0.04</v>
      </c>
      <c r="F78174" s="513">
        <v>100</v>
      </c>
      <c r="G78174" s="515">
        <v>3.1428568704204367</v>
      </c>
      <c r="H78174" s="515">
        <v>2.4446741039869555</v>
      </c>
    </row>
    <row r="78175" spans="1:8">
      <c r="A78175" s="513" t="str">
        <f t="shared" si="1221"/>
        <v>VenezuelaHombre2095-21000.04101</v>
      </c>
      <c r="B78175" s="513" t="s">
        <v>49</v>
      </c>
      <c r="C78175" s="513" t="s">
        <v>17</v>
      </c>
      <c r="D78175" s="513" t="s">
        <v>470</v>
      </c>
      <c r="E78175" s="514">
        <v>0.04</v>
      </c>
      <c r="F78175" s="513">
        <v>101</v>
      </c>
      <c r="G78175" s="515">
        <v>2.9224121842833739</v>
      </c>
      <c r="H78175" s="515">
        <v>2.3246114244597265</v>
      </c>
    </row>
    <row r="78176" spans="1:8">
      <c r="A78176" s="513" t="str">
        <f t="shared" si="1221"/>
        <v>VenezuelaHombre2095-21000.04102</v>
      </c>
      <c r="B78176" s="513" t="s">
        <v>49</v>
      </c>
      <c r="C78176" s="513" t="s">
        <v>17</v>
      </c>
      <c r="D78176" s="513" t="s">
        <v>470</v>
      </c>
      <c r="E78176" s="514">
        <v>0.04</v>
      </c>
      <c r="F78176" s="513">
        <v>102</v>
      </c>
      <c r="G78176" s="515">
        <v>2.7131908121214319</v>
      </c>
      <c r="H78176" s="515">
        <v>2.2038342497833927</v>
      </c>
    </row>
    <row r="78177" spans="1:8">
      <c r="A78177" s="513" t="str">
        <f t="shared" si="1221"/>
        <v>VenezuelaHombre2095-21000.04103</v>
      </c>
      <c r="B78177" s="513" t="s">
        <v>49</v>
      </c>
      <c r="C78177" s="513" t="s">
        <v>17</v>
      </c>
      <c r="D78177" s="513" t="s">
        <v>470</v>
      </c>
      <c r="E78177" s="514">
        <v>0.04</v>
      </c>
      <c r="F78177" s="513">
        <v>103</v>
      </c>
      <c r="G78177" s="515">
        <v>2.5150978690138235</v>
      </c>
      <c r="H78177" s="515">
        <v>2.0828541954969495</v>
      </c>
    </row>
    <row r="78178" spans="1:8">
      <c r="A78178" s="513" t="str">
        <f t="shared" si="1221"/>
        <v>VenezuelaHombre2095-21000.04104</v>
      </c>
      <c r="B78178" s="513" t="s">
        <v>49</v>
      </c>
      <c r="C78178" s="513" t="s">
        <v>17</v>
      </c>
      <c r="D78178" s="513" t="s">
        <v>470</v>
      </c>
      <c r="E78178" s="514">
        <v>0.04</v>
      </c>
      <c r="F78178" s="513">
        <v>104</v>
      </c>
      <c r="G78178" s="515">
        <v>2.3279858543152567</v>
      </c>
      <c r="H78178" s="515">
        <v>1.9621394995781487</v>
      </c>
    </row>
    <row r="78179" spans="1:8">
      <c r="A78179" s="513" t="str">
        <f t="shared" si="1221"/>
        <v>VenezuelaHombre2095-21000.04105</v>
      </c>
      <c r="B78179" s="513" t="s">
        <v>49</v>
      </c>
      <c r="C78179" s="513" t="s">
        <v>17</v>
      </c>
      <c r="D78179" s="513" t="s">
        <v>470</v>
      </c>
      <c r="E78179" s="514">
        <v>0.04</v>
      </c>
      <c r="F78179" s="513">
        <v>105</v>
      </c>
      <c r="G78179" s="515">
        <v>2.1516582017787313</v>
      </c>
      <c r="H78179" s="515">
        <v>1.8420995002189513</v>
      </c>
    </row>
    <row r="78180" spans="1:8">
      <c r="A78180" s="513" t="str">
        <f t="shared" si="1221"/>
        <v>VenezuelaHombre2095-21000.04106</v>
      </c>
      <c r="B78180" s="513" t="s">
        <v>49</v>
      </c>
      <c r="C78180" s="513" t="s">
        <v>17</v>
      </c>
      <c r="D78180" s="513" t="s">
        <v>470</v>
      </c>
      <c r="E78180" s="514">
        <v>0.04</v>
      </c>
      <c r="F78180" s="513">
        <v>106</v>
      </c>
      <c r="G78180" s="515">
        <v>1.9858738080166431</v>
      </c>
      <c r="H78180" s="515">
        <v>1.723062703213939</v>
      </c>
    </row>
    <row r="78181" spans="1:8">
      <c r="A78181" s="513" t="str">
        <f t="shared" si="1221"/>
        <v>VenezuelaHombre2095-21000.04107</v>
      </c>
      <c r="B78181" s="513" t="s">
        <v>49</v>
      </c>
      <c r="C78181" s="513" t="s">
        <v>17</v>
      </c>
      <c r="D78181" s="513" t="s">
        <v>470</v>
      </c>
      <c r="E78181" s="514">
        <v>0.04</v>
      </c>
      <c r="F78181" s="513">
        <v>107</v>
      </c>
      <c r="G78181" s="515">
        <v>1.8303517061132537</v>
      </c>
      <c r="H78181" s="515">
        <v>1.6052441102287365</v>
      </c>
    </row>
    <row r="78182" spans="1:8">
      <c r="A78182" s="513" t="str">
        <f t="shared" si="1221"/>
        <v>VenezuelaHombre2095-21000.04108</v>
      </c>
      <c r="B78182" s="513" t="s">
        <v>49</v>
      </c>
      <c r="C78182" s="513" t="s">
        <v>17</v>
      </c>
      <c r="D78182" s="513" t="s">
        <v>470</v>
      </c>
      <c r="E78182" s="514">
        <v>0.04</v>
      </c>
      <c r="F78182" s="513">
        <v>108</v>
      </c>
      <c r="G78182" s="515">
        <v>1.6847759999283451</v>
      </c>
      <c r="H78182" s="515">
        <v>1.4886908805836399</v>
      </c>
    </row>
    <row r="78183" spans="1:8">
      <c r="A78183" s="513" t="str">
        <f t="shared" si="1221"/>
        <v>VenezuelaHombre2095-21000.04109</v>
      </c>
      <c r="B78183" s="513" t="s">
        <v>49</v>
      </c>
      <c r="C78183" s="513" t="s">
        <v>17</v>
      </c>
      <c r="D78183" s="513" t="s">
        <v>470</v>
      </c>
      <c r="E78183" s="514">
        <v>0.04</v>
      </c>
      <c r="F78183" s="513">
        <v>109</v>
      </c>
      <c r="G78183" s="515">
        <v>1.5488009815462895</v>
      </c>
      <c r="H78183" s="515">
        <v>1.3731837625044252</v>
      </c>
    </row>
    <row r="78184" spans="1:8">
      <c r="A78184" s="513" t="str">
        <f t="shared" si="1221"/>
        <v>VenezuelaHombre2095-21000.04110</v>
      </c>
      <c r="B78184" s="513" t="s">
        <v>49</v>
      </c>
      <c r="C78184" s="513" t="s">
        <v>17</v>
      </c>
      <c r="D78184" s="513" t="s">
        <v>470</v>
      </c>
      <c r="E78184" s="514">
        <v>0.04</v>
      </c>
      <c r="F78184" s="513">
        <v>110</v>
      </c>
      <c r="G78184" s="515">
        <v>1.4220563361734937</v>
      </c>
      <c r="H78184" s="515">
        <v>1.2580454275885726</v>
      </c>
    </row>
    <row r="78185" spans="1:8">
      <c r="A78185" s="513" t="str">
        <f t="shared" si="1221"/>
        <v>VenezuelaHombre2095-21000.04111</v>
      </c>
      <c r="B78185" s="513" t="s">
        <v>49</v>
      </c>
      <c r="C78185" s="513" t="s">
        <v>17</v>
      </c>
      <c r="D78185" s="513" t="s">
        <v>470</v>
      </c>
      <c r="E78185" s="514">
        <v>0.04</v>
      </c>
      <c r="F78185" s="513">
        <v>111</v>
      </c>
      <c r="G78185" s="515">
        <v>1.3041528156056592</v>
      </c>
      <c r="H78185" s="515">
        <v>1.1417406485794541</v>
      </c>
    </row>
    <row r="78186" spans="1:8">
      <c r="A78186" s="513" t="str">
        <f t="shared" si="1221"/>
        <v>VenezuelaHombre2095-21000.04112</v>
      </c>
      <c r="B78186" s="513" t="s">
        <v>49</v>
      </c>
      <c r="C78186" s="513" t="s">
        <v>17</v>
      </c>
      <c r="D78186" s="513" t="s">
        <v>470</v>
      </c>
      <c r="E78186" s="514">
        <v>0.04</v>
      </c>
      <c r="F78186" s="513">
        <v>112</v>
      </c>
      <c r="G78186" s="515">
        <v>1.1946904072703421</v>
      </c>
      <c r="H78186" s="515">
        <v>1.0209858295458563</v>
      </c>
    </row>
    <row r="78187" spans="1:8">
      <c r="A78187" s="513" t="str">
        <f t="shared" si="1221"/>
        <v>VenezuelaHombre2095-21000.04113</v>
      </c>
      <c r="B78187" s="513" t="s">
        <v>49</v>
      </c>
      <c r="C78187" s="513" t="s">
        <v>17</v>
      </c>
      <c r="D78187" s="513" t="s">
        <v>470</v>
      </c>
      <c r="E78187" s="514">
        <v>0.04</v>
      </c>
      <c r="F78187" s="513">
        <v>113</v>
      </c>
      <c r="G78187" s="515">
        <v>1.0932883757811327</v>
      </c>
      <c r="H78187" s="515">
        <v>0.88861072766813431</v>
      </c>
    </row>
    <row r="78188" spans="1:8">
      <c r="A78188" s="513" t="str">
        <f t="shared" si="1221"/>
        <v>VenezuelaHombre2095-21000.04114</v>
      </c>
      <c r="B78188" s="513" t="s">
        <v>49</v>
      </c>
      <c r="C78188" s="513" t="s">
        <v>17</v>
      </c>
      <c r="D78188" s="513" t="s">
        <v>470</v>
      </c>
      <c r="E78188" s="514">
        <v>0.04</v>
      </c>
      <c r="F78188" s="513">
        <v>114</v>
      </c>
      <c r="G78188" s="515">
        <v>1</v>
      </c>
      <c r="H78188" s="515">
        <v>0.72778161790558327</v>
      </c>
    </row>
    <row r="78189" spans="1:8">
      <c r="A78189" s="513" t="str">
        <f t="shared" si="1221"/>
        <v>VenezuelaHombre2095-21000.04115</v>
      </c>
      <c r="B78189" s="513" t="s">
        <v>49</v>
      </c>
      <c r="C78189" s="513" t="s">
        <v>17</v>
      </c>
      <c r="D78189" s="513" t="s">
        <v>470</v>
      </c>
      <c r="E78189" s="514">
        <v>0.04</v>
      </c>
      <c r="F78189" s="513">
        <v>115</v>
      </c>
      <c r="G78189" s="515">
        <v>1</v>
      </c>
      <c r="H78189" s="515">
        <v>0.47065210342407227</v>
      </c>
    </row>
    <row r="78190" spans="1:8">
      <c r="A78190" s="513" t="str">
        <f t="shared" si="1221"/>
        <v>VenezuelaHombre2095-21000.04116</v>
      </c>
      <c r="B78190" s="513" t="s">
        <v>49</v>
      </c>
      <c r="C78190" s="513" t="s">
        <v>17</v>
      </c>
      <c r="D78190" s="513" t="s">
        <v>470</v>
      </c>
      <c r="E78190" s="514">
        <v>0.04</v>
      </c>
      <c r="F78190" s="513">
        <v>116</v>
      </c>
      <c r="G78190" s="515">
        <v>1</v>
      </c>
      <c r="H78190" s="515">
        <v>0</v>
      </c>
    </row>
    <row r="78191" spans="1:8">
      <c r="A78191" s="513" t="str">
        <f t="shared" si="1221"/>
        <v>VenezuelaHombre2095-21000.0550</v>
      </c>
      <c r="B78191" s="513" t="s">
        <v>49</v>
      </c>
      <c r="C78191" s="513" t="s">
        <v>17</v>
      </c>
      <c r="D78191" s="513" t="s">
        <v>470</v>
      </c>
      <c r="E78191" s="514">
        <v>0.05</v>
      </c>
      <c r="F78191" s="513">
        <v>50</v>
      </c>
      <c r="G78191" s="515">
        <v>17.021027819174584</v>
      </c>
      <c r="H78191" s="515">
        <v>1.7136279010694551</v>
      </c>
    </row>
    <row r="78192" spans="1:8">
      <c r="A78192" s="513" t="str">
        <f t="shared" si="1221"/>
        <v>VenezuelaHombre2095-21000.0551</v>
      </c>
      <c r="B78192" s="513" t="s">
        <v>49</v>
      </c>
      <c r="C78192" s="513" t="s">
        <v>17</v>
      </c>
      <c r="D78192" s="513" t="s">
        <v>470</v>
      </c>
      <c r="E78192" s="514">
        <v>0.05</v>
      </c>
      <c r="F78192" s="513">
        <v>51</v>
      </c>
      <c r="G78192" s="515">
        <v>16.8460882575095</v>
      </c>
      <c r="H78192" s="515">
        <v>1.7779366799643865</v>
      </c>
    </row>
    <row r="78193" spans="1:8">
      <c r="A78193" s="513" t="str">
        <f t="shared" si="1221"/>
        <v>VenezuelaHombre2095-21000.0552</v>
      </c>
      <c r="B78193" s="513" t="s">
        <v>49</v>
      </c>
      <c r="C78193" s="513" t="s">
        <v>17</v>
      </c>
      <c r="D78193" s="513" t="s">
        <v>470</v>
      </c>
      <c r="E78193" s="514">
        <v>0.05</v>
      </c>
      <c r="F78193" s="513">
        <v>52</v>
      </c>
      <c r="G78193" s="515">
        <v>16.664315683254262</v>
      </c>
      <c r="H78193" s="515">
        <v>1.8438535479243452</v>
      </c>
    </row>
    <row r="78194" spans="1:8">
      <c r="A78194" s="513" t="str">
        <f t="shared" si="1221"/>
        <v>VenezuelaHombre2095-21000.0553</v>
      </c>
      <c r="B78194" s="513" t="s">
        <v>49</v>
      </c>
      <c r="C78194" s="513" t="s">
        <v>17</v>
      </c>
      <c r="D78194" s="513" t="s">
        <v>470</v>
      </c>
      <c r="E78194" s="514">
        <v>0.05</v>
      </c>
      <c r="F78194" s="513">
        <v>53</v>
      </c>
      <c r="G78194" s="515">
        <v>16.475308838651927</v>
      </c>
      <c r="H78194" s="515">
        <v>1.9115956466445574</v>
      </c>
    </row>
    <row r="78195" spans="1:8">
      <c r="A78195" s="513" t="str">
        <f t="shared" si="1221"/>
        <v>VenezuelaHombre2095-21000.0554</v>
      </c>
      <c r="B78195" s="513" t="s">
        <v>49</v>
      </c>
      <c r="C78195" s="513" t="s">
        <v>17</v>
      </c>
      <c r="D78195" s="513" t="s">
        <v>470</v>
      </c>
      <c r="E78195" s="514">
        <v>0.05</v>
      </c>
      <c r="F78195" s="513">
        <v>54</v>
      </c>
      <c r="G78195" s="515">
        <v>16.280319470719181</v>
      </c>
      <c r="H78195" s="515">
        <v>1.9797512980271936</v>
      </c>
    </row>
    <row r="78196" spans="1:8">
      <c r="A78196" s="513" t="str">
        <f t="shared" si="1221"/>
        <v>VenezuelaHombre2095-21000.0555</v>
      </c>
      <c r="B78196" s="513" t="s">
        <v>49</v>
      </c>
      <c r="C78196" s="513" t="s">
        <v>17</v>
      </c>
      <c r="D78196" s="513" t="s">
        <v>470</v>
      </c>
      <c r="E78196" s="514">
        <v>0.05</v>
      </c>
      <c r="F78196" s="513">
        <v>55</v>
      </c>
      <c r="G78196" s="515">
        <v>16.078943764281245</v>
      </c>
      <c r="H78196" s="515">
        <v>2.0484725840140734</v>
      </c>
    </row>
    <row r="78197" spans="1:8">
      <c r="A78197" s="513" t="str">
        <f t="shared" si="1221"/>
        <v>VenezuelaHombre2095-21000.0556</v>
      </c>
      <c r="B78197" s="513" t="s">
        <v>49</v>
      </c>
      <c r="C78197" s="513" t="s">
        <v>17</v>
      </c>
      <c r="D78197" s="513" t="s">
        <v>470</v>
      </c>
      <c r="E78197" s="514">
        <v>0.05</v>
      </c>
      <c r="F78197" s="513">
        <v>56</v>
      </c>
      <c r="G78197" s="515">
        <v>15.870752219058039</v>
      </c>
      <c r="H78197" s="515">
        <v>2.1179255737489369</v>
      </c>
    </row>
    <row r="78198" spans="1:8">
      <c r="A78198" s="513" t="str">
        <f t="shared" si="1221"/>
        <v>VenezuelaHombre2095-21000.0557</v>
      </c>
      <c r="B78198" s="513" t="s">
        <v>49</v>
      </c>
      <c r="C78198" s="513" t="s">
        <v>17</v>
      </c>
      <c r="D78198" s="513" t="s">
        <v>470</v>
      </c>
      <c r="E78198" s="514">
        <v>0.05</v>
      </c>
      <c r="F78198" s="513">
        <v>57</v>
      </c>
      <c r="G78198" s="515">
        <v>15.655287896661596</v>
      </c>
      <c r="H78198" s="515">
        <v>2.1884652315252646</v>
      </c>
    </row>
    <row r="78199" spans="1:8">
      <c r="A78199" s="513" t="str">
        <f t="shared" si="1221"/>
        <v>VenezuelaHombre2095-21000.0558</v>
      </c>
      <c r="B78199" s="513" t="s">
        <v>49</v>
      </c>
      <c r="C78199" s="513" t="s">
        <v>17</v>
      </c>
      <c r="D78199" s="513" t="s">
        <v>470</v>
      </c>
      <c r="E78199" s="514">
        <v>0.05</v>
      </c>
      <c r="F78199" s="513">
        <v>58</v>
      </c>
      <c r="G78199" s="515">
        <v>15.432064540540917</v>
      </c>
      <c r="H78199" s="515">
        <v>2.2603066305842621</v>
      </c>
    </row>
    <row r="78200" spans="1:8">
      <c r="A78200" s="513" t="str">
        <f t="shared" si="1221"/>
        <v>VenezuelaHombre2095-21000.0559</v>
      </c>
      <c r="B78200" s="513" t="s">
        <v>49</v>
      </c>
      <c r="C78200" s="513" t="s">
        <v>17</v>
      </c>
      <c r="D78200" s="513" t="s">
        <v>470</v>
      </c>
      <c r="E78200" s="514">
        <v>0.05</v>
      </c>
      <c r="F78200" s="513">
        <v>59</v>
      </c>
      <c r="G78200" s="515">
        <v>15.202382284179368</v>
      </c>
      <c r="H78200" s="515">
        <v>2.3319851487657437</v>
      </c>
    </row>
    <row r="78201" spans="1:8">
      <c r="A78201" s="513" t="str">
        <f t="shared" si="1221"/>
        <v>VenezuelaHombre2095-21000.0560</v>
      </c>
      <c r="B78201" s="513" t="s">
        <v>49</v>
      </c>
      <c r="C78201" s="513" t="s">
        <v>17</v>
      </c>
      <c r="D78201" s="513" t="s">
        <v>470</v>
      </c>
      <c r="E78201" s="514">
        <v>0.05</v>
      </c>
      <c r="F78201" s="513">
        <v>60</v>
      </c>
      <c r="G78201" s="515">
        <v>14.965731516852522</v>
      </c>
      <c r="H78201" s="515">
        <v>2.4037231415035363</v>
      </c>
    </row>
    <row r="78202" spans="1:8">
      <c r="A78202" s="513" t="str">
        <f t="shared" si="1221"/>
        <v>VenezuelaHombre2095-21000.0561</v>
      </c>
      <c r="B78202" s="513" t="s">
        <v>49</v>
      </c>
      <c r="C78202" s="513" t="s">
        <v>17</v>
      </c>
      <c r="D78202" s="513" t="s">
        <v>470</v>
      </c>
      <c r="E78202" s="514">
        <v>0.05</v>
      </c>
      <c r="F78202" s="513">
        <v>61</v>
      </c>
      <c r="G78202" s="515">
        <v>14.721567651286602</v>
      </c>
      <c r="H78202" s="515">
        <v>2.4757643920673247</v>
      </c>
    </row>
    <row r="78203" spans="1:8">
      <c r="A78203" s="513" t="str">
        <f t="shared" si="1221"/>
        <v>VenezuelaHombre2095-21000.0562</v>
      </c>
      <c r="B78203" s="513" t="s">
        <v>49</v>
      </c>
      <c r="C78203" s="513" t="s">
        <v>17</v>
      </c>
      <c r="D78203" s="513" t="s">
        <v>470</v>
      </c>
      <c r="E78203" s="514">
        <v>0.05</v>
      </c>
      <c r="F78203" s="513">
        <v>62</v>
      </c>
      <c r="G78203" s="515">
        <v>14.469308443333032</v>
      </c>
      <c r="H78203" s="515">
        <v>2.5485451273836475</v>
      </c>
    </row>
    <row r="78204" spans="1:8">
      <c r="A78204" s="513" t="str">
        <f t="shared" si="1221"/>
        <v>VenezuelaHombre2095-21000.0563</v>
      </c>
      <c r="B78204" s="513" t="s">
        <v>49</v>
      </c>
      <c r="C78204" s="513" t="s">
        <v>17</v>
      </c>
      <c r="D78204" s="513" t="s">
        <v>470</v>
      </c>
      <c r="E78204" s="514">
        <v>0.05</v>
      </c>
      <c r="F78204" s="513">
        <v>63</v>
      </c>
      <c r="G78204" s="515">
        <v>14.208331108197847</v>
      </c>
      <c r="H78204" s="515">
        <v>2.6223738889391206</v>
      </c>
    </row>
    <row r="78205" spans="1:8">
      <c r="A78205" s="513" t="str">
        <f t="shared" si="1221"/>
        <v>VenezuelaHombre2095-21000.0564</v>
      </c>
      <c r="B78205" s="513" t="s">
        <v>49</v>
      </c>
      <c r="C78205" s="513" t="s">
        <v>17</v>
      </c>
      <c r="D78205" s="513" t="s">
        <v>470</v>
      </c>
      <c r="E78205" s="514">
        <v>0.05</v>
      </c>
      <c r="F78205" s="513">
        <v>64</v>
      </c>
      <c r="G78205" s="515">
        <v>13.941399083900066</v>
      </c>
      <c r="H78205" s="515">
        <v>2.6944364031694499</v>
      </c>
    </row>
    <row r="78206" spans="1:8">
      <c r="A78206" s="513" t="str">
        <f t="shared" si="1221"/>
        <v>VenezuelaHombre2095-21000.0565</v>
      </c>
      <c r="B78206" s="513" t="s">
        <v>49</v>
      </c>
      <c r="C78206" s="513" t="s">
        <v>17</v>
      </c>
      <c r="D78206" s="513" t="s">
        <v>470</v>
      </c>
      <c r="E78206" s="514">
        <v>0.05</v>
      </c>
      <c r="F78206" s="513">
        <v>65</v>
      </c>
      <c r="G78206" s="515">
        <v>13.66785742100531</v>
      </c>
      <c r="H78206" s="515">
        <v>2.7650631925309468</v>
      </c>
    </row>
    <row r="78207" spans="1:8">
      <c r="A78207" s="513" t="str">
        <f t="shared" si="1221"/>
        <v>VenezuelaHombre2095-21000.0566</v>
      </c>
      <c r="B78207" s="513" t="s">
        <v>49</v>
      </c>
      <c r="C78207" s="513" t="s">
        <v>17</v>
      </c>
      <c r="D78207" s="513" t="s">
        <v>470</v>
      </c>
      <c r="E78207" s="514">
        <v>0.05</v>
      </c>
      <c r="F78207" s="513">
        <v>66</v>
      </c>
      <c r="G78207" s="515">
        <v>13.387002070927565</v>
      </c>
      <c r="H78207" s="515">
        <v>2.834618853935885</v>
      </c>
    </row>
    <row r="78208" spans="1:8">
      <c r="A78208" s="513" t="str">
        <f t="shared" si="1221"/>
        <v>VenezuelaHombre2095-21000.0567</v>
      </c>
      <c r="B78208" s="513" t="s">
        <v>49</v>
      </c>
      <c r="C78208" s="513" t="s">
        <v>17</v>
      </c>
      <c r="D78208" s="513" t="s">
        <v>470</v>
      </c>
      <c r="E78208" s="514">
        <v>0.05</v>
      </c>
      <c r="F78208" s="513">
        <v>67</v>
      </c>
      <c r="G78208" s="515">
        <v>13.098075373711017</v>
      </c>
      <c r="H78208" s="515">
        <v>2.9041748591341645</v>
      </c>
    </row>
    <row r="78209" spans="1:8">
      <c r="A78209" s="513" t="str">
        <f t="shared" si="1221"/>
        <v>VenezuelaHombre2095-21000.0568</v>
      </c>
      <c r="B78209" s="513" t="s">
        <v>49</v>
      </c>
      <c r="C78209" s="513" t="s">
        <v>17</v>
      </c>
      <c r="D78209" s="513" t="s">
        <v>470</v>
      </c>
      <c r="E78209" s="514">
        <v>0.05</v>
      </c>
      <c r="F78209" s="513">
        <v>68</v>
      </c>
      <c r="G78209" s="515">
        <v>12.800261128614393</v>
      </c>
      <c r="H78209" s="515">
        <v>2.9742255049518729</v>
      </c>
    </row>
    <row r="78210" spans="1:8">
      <c r="A78210" s="513" t="str">
        <f t="shared" si="1221"/>
        <v>VenezuelaHombre2095-21000.0569</v>
      </c>
      <c r="B78210" s="513" t="s">
        <v>49</v>
      </c>
      <c r="C78210" s="513" t="s">
        <v>17</v>
      </c>
      <c r="D78210" s="513" t="s">
        <v>470</v>
      </c>
      <c r="E78210" s="514">
        <v>0.05</v>
      </c>
      <c r="F78210" s="513">
        <v>69</v>
      </c>
      <c r="G78210" s="515">
        <v>12.499106406560843</v>
      </c>
      <c r="H78210" s="515">
        <v>3.0395261646214173</v>
      </c>
    </row>
    <row r="78211" spans="1:8">
      <c r="A78211" s="513" t="str">
        <f t="shared" ref="A78211:A78274" si="1222">B78211&amp;C78211&amp;D78211&amp;E78211&amp;F78211</f>
        <v>VenezuelaHombre2095-21000.0570</v>
      </c>
      <c r="B78211" s="513" t="s">
        <v>49</v>
      </c>
      <c r="C78211" s="513" t="s">
        <v>17</v>
      </c>
      <c r="D78211" s="513" t="s">
        <v>470</v>
      </c>
      <c r="E78211" s="514">
        <v>0.05</v>
      </c>
      <c r="F78211" s="513">
        <v>70</v>
      </c>
      <c r="G78211" s="515">
        <v>12.193735931569977</v>
      </c>
      <c r="H78211" s="515">
        <v>3.1006279461496087</v>
      </c>
    </row>
    <row r="78212" spans="1:8">
      <c r="A78212" s="513" t="str">
        <f t="shared" si="1222"/>
        <v>VenezuelaHombre2095-21000.0571</v>
      </c>
      <c r="B78212" s="513" t="s">
        <v>49</v>
      </c>
      <c r="C78212" s="513" t="s">
        <v>17</v>
      </c>
      <c r="D78212" s="513" t="s">
        <v>470</v>
      </c>
      <c r="E78212" s="514">
        <v>0.05</v>
      </c>
      <c r="F78212" s="513">
        <v>71</v>
      </c>
      <c r="G78212" s="515">
        <v>11.883206357972508</v>
      </c>
      <c r="H78212" s="515">
        <v>3.1581307510586742</v>
      </c>
    </row>
    <row r="78213" spans="1:8">
      <c r="A78213" s="513" t="str">
        <f t="shared" si="1222"/>
        <v>VenezuelaHombre2095-21000.0572</v>
      </c>
      <c r="B78213" s="513" t="s">
        <v>49</v>
      </c>
      <c r="C78213" s="513" t="s">
        <v>17</v>
      </c>
      <c r="D78213" s="513" t="s">
        <v>470</v>
      </c>
      <c r="E78213" s="514">
        <v>0.05</v>
      </c>
      <c r="F78213" s="513">
        <v>72</v>
      </c>
      <c r="G78213" s="515">
        <v>11.56649776796543</v>
      </c>
      <c r="H78213" s="515">
        <v>3.2139356618321373</v>
      </c>
    </row>
    <row r="78214" spans="1:8">
      <c r="A78214" s="513" t="str">
        <f t="shared" si="1222"/>
        <v>VenezuelaHombre2095-21000.0573</v>
      </c>
      <c r="B78214" s="513" t="s">
        <v>49</v>
      </c>
      <c r="C78214" s="513" t="s">
        <v>17</v>
      </c>
      <c r="D78214" s="513" t="s">
        <v>470</v>
      </c>
      <c r="E78214" s="514">
        <v>0.05</v>
      </c>
      <c r="F78214" s="513">
        <v>73</v>
      </c>
      <c r="G78214" s="515">
        <v>11.242504195665445</v>
      </c>
      <c r="H78214" s="515">
        <v>3.2688323157675758</v>
      </c>
    </row>
    <row r="78215" spans="1:8">
      <c r="A78215" s="513" t="str">
        <f t="shared" si="1222"/>
        <v>VenezuelaHombre2095-21000.0574</v>
      </c>
      <c r="B78215" s="513" t="s">
        <v>49</v>
      </c>
      <c r="C78215" s="513" t="s">
        <v>17</v>
      </c>
      <c r="D78215" s="513" t="s">
        <v>470</v>
      </c>
      <c r="E78215" s="514">
        <v>0.05</v>
      </c>
      <c r="F78215" s="513">
        <v>74</v>
      </c>
      <c r="G78215" s="515">
        <v>10.918950886646311</v>
      </c>
      <c r="H78215" s="515">
        <v>3.3158343728975543</v>
      </c>
    </row>
    <row r="78216" spans="1:8">
      <c r="A78216" s="513" t="str">
        <f t="shared" si="1222"/>
        <v>VenezuelaHombre2095-21000.0575</v>
      </c>
      <c r="B78216" s="513" t="s">
        <v>49</v>
      </c>
      <c r="C78216" s="513" t="s">
        <v>17</v>
      </c>
      <c r="D78216" s="513" t="s">
        <v>470</v>
      </c>
      <c r="E78216" s="514">
        <v>0.05</v>
      </c>
      <c r="F78216" s="513">
        <v>75</v>
      </c>
      <c r="G78216" s="515">
        <v>10.594608413621613</v>
      </c>
      <c r="H78216" s="515">
        <v>3.3558279251425009</v>
      </c>
    </row>
    <row r="78217" spans="1:8">
      <c r="A78217" s="513" t="str">
        <f t="shared" si="1222"/>
        <v>VenezuelaHombre2095-21000.0576</v>
      </c>
      <c r="B78217" s="513" t="s">
        <v>49</v>
      </c>
      <c r="C78217" s="513" t="s">
        <v>17</v>
      </c>
      <c r="D78217" s="513" t="s">
        <v>470</v>
      </c>
      <c r="E78217" s="514">
        <v>0.05</v>
      </c>
      <c r="F78217" s="513">
        <v>76</v>
      </c>
      <c r="G78217" s="515">
        <v>10.268156436721416</v>
      </c>
      <c r="H78217" s="515">
        <v>3.3897590935105115</v>
      </c>
    </row>
    <row r="78218" spans="1:8">
      <c r="A78218" s="513" t="str">
        <f t="shared" si="1222"/>
        <v>VenezuelaHombre2095-21000.0577</v>
      </c>
      <c r="B78218" s="513" t="s">
        <v>49</v>
      </c>
      <c r="C78218" s="513" t="s">
        <v>17</v>
      </c>
      <c r="D78218" s="513" t="s">
        <v>470</v>
      </c>
      <c r="E78218" s="514">
        <v>0.05</v>
      </c>
      <c r="F78218" s="513">
        <v>77</v>
      </c>
      <c r="G78218" s="515">
        <v>9.938166801770036</v>
      </c>
      <c r="H78218" s="515">
        <v>3.420311730137974</v>
      </c>
    </row>
    <row r="78219" spans="1:8">
      <c r="A78219" s="513" t="str">
        <f t="shared" si="1222"/>
        <v>VenezuelaHombre2095-21000.0578</v>
      </c>
      <c r="B78219" s="513" t="s">
        <v>49</v>
      </c>
      <c r="C78219" s="513" t="s">
        <v>17</v>
      </c>
      <c r="D78219" s="513" t="s">
        <v>470</v>
      </c>
      <c r="E78219" s="514">
        <v>0.05</v>
      </c>
      <c r="F78219" s="513">
        <v>78</v>
      </c>
      <c r="G78219" s="515">
        <v>9.6030843549384528</v>
      </c>
      <c r="H78219" s="515">
        <v>3.4486578712922884</v>
      </c>
    </row>
    <row r="78220" spans="1:8">
      <c r="A78220" s="513" t="str">
        <f t="shared" si="1222"/>
        <v>VenezuelaHombre2095-21000.0579</v>
      </c>
      <c r="B78220" s="513" t="s">
        <v>49</v>
      </c>
      <c r="C78220" s="513" t="s">
        <v>17</v>
      </c>
      <c r="D78220" s="513" t="s">
        <v>470</v>
      </c>
      <c r="E78220" s="514">
        <v>0.05</v>
      </c>
      <c r="F78220" s="513">
        <v>79</v>
      </c>
      <c r="G78220" s="515">
        <v>9.2746617168874579</v>
      </c>
      <c r="H78220" s="515">
        <v>3.464543881258169</v>
      </c>
    </row>
    <row r="78221" spans="1:8">
      <c r="A78221" s="513" t="str">
        <f t="shared" si="1222"/>
        <v>VenezuelaHombre2095-21000.0580</v>
      </c>
      <c r="B78221" s="513" t="s">
        <v>49</v>
      </c>
      <c r="C78221" s="513" t="s">
        <v>17</v>
      </c>
      <c r="D78221" s="513" t="s">
        <v>470</v>
      </c>
      <c r="E78221" s="514">
        <v>0.05</v>
      </c>
      <c r="F78221" s="513">
        <v>80</v>
      </c>
      <c r="G78221" s="515">
        <v>8.9511910173812836</v>
      </c>
      <c r="H78221" s="515">
        <v>3.4691965869639425</v>
      </c>
    </row>
    <row r="78222" spans="1:8">
      <c r="A78222" s="513" t="str">
        <f t="shared" si="1222"/>
        <v>VenezuelaHombre2095-21000.0581</v>
      </c>
      <c r="B78222" s="513" t="s">
        <v>49</v>
      </c>
      <c r="C78222" s="513" t="s">
        <v>17</v>
      </c>
      <c r="D78222" s="513" t="s">
        <v>470</v>
      </c>
      <c r="E78222" s="514">
        <v>0.05</v>
      </c>
      <c r="F78222" s="513">
        <v>81</v>
      </c>
      <c r="G78222" s="515">
        <v>8.6308695121040735</v>
      </c>
      <c r="H78222" s="515">
        <v>3.4638884871982953</v>
      </c>
    </row>
    <row r="78223" spans="1:8">
      <c r="A78223" s="513" t="str">
        <f t="shared" si="1222"/>
        <v>VenezuelaHombre2095-21000.0582</v>
      </c>
      <c r="B78223" s="513" t="s">
        <v>49</v>
      </c>
      <c r="C78223" s="513" t="s">
        <v>17</v>
      </c>
      <c r="D78223" s="513" t="s">
        <v>470</v>
      </c>
      <c r="E78223" s="514">
        <v>0.05</v>
      </c>
      <c r="F78223" s="513">
        <v>82</v>
      </c>
      <c r="G78223" s="515">
        <v>8.3117662354568029</v>
      </c>
      <c r="H78223" s="515">
        <v>3.4531457712500968</v>
      </c>
    </row>
    <row r="78224" spans="1:8">
      <c r="A78224" s="513" t="str">
        <f t="shared" si="1222"/>
        <v>VenezuelaHombre2095-21000.0583</v>
      </c>
      <c r="B78224" s="513" t="s">
        <v>49</v>
      </c>
      <c r="C78224" s="513" t="s">
        <v>17</v>
      </c>
      <c r="D78224" s="513" t="s">
        <v>470</v>
      </c>
      <c r="E78224" s="514">
        <v>0.05</v>
      </c>
      <c r="F78224" s="513">
        <v>83</v>
      </c>
      <c r="G78224" s="515">
        <v>7.9917832811204468</v>
      </c>
      <c r="H78224" s="515">
        <v>3.4384134610754877</v>
      </c>
    </row>
    <row r="78225" spans="1:8">
      <c r="A78225" s="513" t="str">
        <f t="shared" si="1222"/>
        <v>VenezuelaHombre2095-21000.0584</v>
      </c>
      <c r="B78225" s="513" t="s">
        <v>49</v>
      </c>
      <c r="C78225" s="513" t="s">
        <v>17</v>
      </c>
      <c r="D78225" s="513" t="s">
        <v>470</v>
      </c>
      <c r="E78225" s="514">
        <v>0.05</v>
      </c>
      <c r="F78225" s="513">
        <v>84</v>
      </c>
      <c r="G78225" s="515">
        <v>7.6583156514716233</v>
      </c>
      <c r="H78225" s="515">
        <v>3.4299145953867956</v>
      </c>
    </row>
    <row r="78226" spans="1:8">
      <c r="A78226" s="513" t="str">
        <f t="shared" si="1222"/>
        <v>VenezuelaHombre2095-21000.0585</v>
      </c>
      <c r="B78226" s="513" t="s">
        <v>49</v>
      </c>
      <c r="C78226" s="513" t="s">
        <v>17</v>
      </c>
      <c r="D78226" s="513" t="s">
        <v>470</v>
      </c>
      <c r="E78226" s="514">
        <v>0.05</v>
      </c>
      <c r="F78226" s="513">
        <v>85</v>
      </c>
      <c r="G78226" s="515">
        <v>7.3272934291893312</v>
      </c>
      <c r="H78226" s="515">
        <v>3.4141841447703198</v>
      </c>
    </row>
    <row r="78227" spans="1:8">
      <c r="A78227" s="513" t="str">
        <f t="shared" si="1222"/>
        <v>VenezuelaHombre2095-21000.0586</v>
      </c>
      <c r="B78227" s="513" t="s">
        <v>49</v>
      </c>
      <c r="C78227" s="513" t="s">
        <v>17</v>
      </c>
      <c r="D78227" s="513" t="s">
        <v>470</v>
      </c>
      <c r="E78227" s="514">
        <v>0.05</v>
      </c>
      <c r="F78227" s="513">
        <v>86</v>
      </c>
      <c r="G78227" s="515">
        <v>6.9994252700760411</v>
      </c>
      <c r="H78227" s="515">
        <v>3.3902626463389849</v>
      </c>
    </row>
    <row r="78228" spans="1:8">
      <c r="A78228" s="513" t="str">
        <f t="shared" si="1222"/>
        <v>VenezuelaHombre2095-21000.0587</v>
      </c>
      <c r="B78228" s="513" t="s">
        <v>49</v>
      </c>
      <c r="C78228" s="513" t="s">
        <v>17</v>
      </c>
      <c r="D78228" s="513" t="s">
        <v>470</v>
      </c>
      <c r="E78228" s="514">
        <v>0.05</v>
      </c>
      <c r="F78228" s="513">
        <v>87</v>
      </c>
      <c r="G78228" s="515">
        <v>6.675415232241221</v>
      </c>
      <c r="H78228" s="515">
        <v>3.3545970272624404</v>
      </c>
    </row>
    <row r="78229" spans="1:8">
      <c r="A78229" s="513" t="str">
        <f t="shared" si="1222"/>
        <v>VenezuelaHombre2095-21000.0588</v>
      </c>
      <c r="B78229" s="513" t="s">
        <v>49</v>
      </c>
      <c r="C78229" s="513" t="s">
        <v>17</v>
      </c>
      <c r="D78229" s="513" t="s">
        <v>470</v>
      </c>
      <c r="E78229" s="514">
        <v>0.05</v>
      </c>
      <c r="F78229" s="513">
        <v>88</v>
      </c>
      <c r="G78229" s="515">
        <v>6.3559568527739332</v>
      </c>
      <c r="H78229" s="515">
        <v>3.3117549369063073</v>
      </c>
    </row>
    <row r="78230" spans="1:8">
      <c r="A78230" s="513" t="str">
        <f t="shared" si="1222"/>
        <v>VenezuelaHombre2095-21000.0589</v>
      </c>
      <c r="B78230" s="513" t="s">
        <v>49</v>
      </c>
      <c r="C78230" s="513" t="s">
        <v>17</v>
      </c>
      <c r="D78230" s="513" t="s">
        <v>470</v>
      </c>
      <c r="E78230" s="514">
        <v>0.05</v>
      </c>
      <c r="F78230" s="513">
        <v>89</v>
      </c>
      <c r="G78230" s="515">
        <v>6.0417271203989271</v>
      </c>
      <c r="H78230" s="515">
        <v>3.2618462476676848</v>
      </c>
    </row>
    <row r="78231" spans="1:8">
      <c r="A78231" s="513" t="str">
        <f t="shared" si="1222"/>
        <v>VenezuelaHombre2095-21000.0590</v>
      </c>
      <c r="B78231" s="513" t="s">
        <v>49</v>
      </c>
      <c r="C78231" s="513" t="s">
        <v>17</v>
      </c>
      <c r="D78231" s="513" t="s">
        <v>470</v>
      </c>
      <c r="E78231" s="514">
        <v>0.05</v>
      </c>
      <c r="F78231" s="513">
        <v>90</v>
      </c>
      <c r="G78231" s="515">
        <v>5.7333803322616506</v>
      </c>
      <c r="H78231" s="515">
        <v>3.2050379488777527</v>
      </c>
    </row>
    <row r="78232" spans="1:8">
      <c r="A78232" s="513" t="str">
        <f t="shared" si="1222"/>
        <v>VenezuelaHombre2095-21000.0591</v>
      </c>
      <c r="B78232" s="513" t="s">
        <v>49</v>
      </c>
      <c r="C78232" s="513" t="s">
        <v>17</v>
      </c>
      <c r="D78232" s="513" t="s">
        <v>470</v>
      </c>
      <c r="E78232" s="514">
        <v>0.05</v>
      </c>
      <c r="F78232" s="513">
        <v>91</v>
      </c>
      <c r="G78232" s="515">
        <v>5.4315422255707881</v>
      </c>
      <c r="H78232" s="515">
        <v>3.1415536211862958</v>
      </c>
    </row>
    <row r="78233" spans="1:8">
      <c r="A78233" s="513" t="str">
        <f t="shared" si="1222"/>
        <v>VenezuelaHombre2095-21000.0592</v>
      </c>
      <c r="B78233" s="513" t="s">
        <v>49</v>
      </c>
      <c r="C78233" s="513" t="s">
        <v>17</v>
      </c>
      <c r="D78233" s="513" t="s">
        <v>470</v>
      </c>
      <c r="E78233" s="514">
        <v>0.05</v>
      </c>
      <c r="F78233" s="513">
        <v>92</v>
      </c>
      <c r="G78233" s="515">
        <v>5.1368042179606608</v>
      </c>
      <c r="H78233" s="515">
        <v>3.0716720308121568</v>
      </c>
    </row>
    <row r="78234" spans="1:8">
      <c r="A78234" s="513" t="str">
        <f t="shared" si="1222"/>
        <v>VenezuelaHombre2095-21000.0593</v>
      </c>
      <c r="B78234" s="513" t="s">
        <v>49</v>
      </c>
      <c r="C78234" s="513" t="s">
        <v>17</v>
      </c>
      <c r="D78234" s="513" t="s">
        <v>470</v>
      </c>
      <c r="E78234" s="514">
        <v>0.05</v>
      </c>
      <c r="F78234" s="513">
        <v>93</v>
      </c>
      <c r="G78234" s="515">
        <v>4.8497179971122977</v>
      </c>
      <c r="H78234" s="515">
        <v>2.9957247081341523</v>
      </c>
    </row>
    <row r="78235" spans="1:8">
      <c r="A78235" s="513" t="str">
        <f t="shared" si="1222"/>
        <v>VenezuelaHombre2095-21000.0594</v>
      </c>
      <c r="B78235" s="513" t="s">
        <v>49</v>
      </c>
      <c r="C78235" s="513" t="s">
        <v>17</v>
      </c>
      <c r="D78235" s="513" t="s">
        <v>470</v>
      </c>
      <c r="E78235" s="514">
        <v>0.05</v>
      </c>
      <c r="F78235" s="513">
        <v>94</v>
      </c>
      <c r="G78235" s="515">
        <v>4.5707905080440154</v>
      </c>
      <c r="H78235" s="515">
        <v>2.9140924834127597</v>
      </c>
    </row>
    <row r="78236" spans="1:8">
      <c r="A78236" s="513" t="str">
        <f t="shared" si="1222"/>
        <v>VenezuelaHombre2095-21000.0595</v>
      </c>
      <c r="B78236" s="513" t="s">
        <v>49</v>
      </c>
      <c r="C78236" s="513" t="s">
        <v>17</v>
      </c>
      <c r="D78236" s="513" t="s">
        <v>470</v>
      </c>
      <c r="E78236" s="514">
        <v>0.05</v>
      </c>
      <c r="F78236" s="513">
        <v>95</v>
      </c>
      <c r="G78236" s="515">
        <v>4.3004794833799949</v>
      </c>
      <c r="H78236" s="515">
        <v>2.827201074120465</v>
      </c>
    </row>
    <row r="78237" spans="1:8">
      <c r="A78237" s="513" t="str">
        <f t="shared" si="1222"/>
        <v>VenezuelaHombre2095-21000.0596</v>
      </c>
      <c r="B78237" s="513" t="s">
        <v>49</v>
      </c>
      <c r="C78237" s="513" t="s">
        <v>17</v>
      </c>
      <c r="D78237" s="513" t="s">
        <v>470</v>
      </c>
      <c r="E78237" s="514">
        <v>0.05</v>
      </c>
      <c r="F78237" s="513">
        <v>96</v>
      </c>
      <c r="G78237" s="515">
        <v>4.0391896927628226</v>
      </c>
      <c r="H78237" s="515">
        <v>2.7355155950164671</v>
      </c>
    </row>
    <row r="78238" spans="1:8">
      <c r="A78238" s="513" t="str">
        <f t="shared" si="1222"/>
        <v>VenezuelaHombre2095-21000.0597</v>
      </c>
      <c r="B78238" s="513" t="s">
        <v>49</v>
      </c>
      <c r="C78238" s="513" t="s">
        <v>17</v>
      </c>
      <c r="D78238" s="513" t="s">
        <v>470</v>
      </c>
      <c r="E78238" s="514">
        <v>0.05</v>
      </c>
      <c r="F78238" s="513">
        <v>97</v>
      </c>
      <c r="G78238" s="515">
        <v>3.7872697074693202</v>
      </c>
      <c r="H78238" s="515">
        <v>2.6395343211336035</v>
      </c>
    </row>
    <row r="78239" spans="1:8">
      <c r="A78239" s="513" t="str">
        <f t="shared" si="1222"/>
        <v>VenezuelaHombre2095-21000.0598</v>
      </c>
      <c r="B78239" s="513" t="s">
        <v>49</v>
      </c>
      <c r="C78239" s="513" t="s">
        <v>17</v>
      </c>
      <c r="D78239" s="513" t="s">
        <v>470</v>
      </c>
      <c r="E78239" s="514">
        <v>0.05</v>
      </c>
      <c r="F78239" s="513">
        <v>98</v>
      </c>
      <c r="G78239" s="515">
        <v>3.5450095999215541</v>
      </c>
      <c r="H78239" s="515">
        <v>2.5397814897737976</v>
      </c>
    </row>
    <row r="78240" spans="1:8">
      <c r="A78240" s="513" t="str">
        <f t="shared" si="1222"/>
        <v>VenezuelaHombre2095-21000.0599</v>
      </c>
      <c r="B78240" s="513" t="s">
        <v>49</v>
      </c>
      <c r="C78240" s="513" t="s">
        <v>17</v>
      </c>
      <c r="D78240" s="513" t="s">
        <v>470</v>
      </c>
      <c r="E78240" s="514">
        <v>0.05</v>
      </c>
      <c r="F78240" s="513">
        <v>99</v>
      </c>
      <c r="G78240" s="515">
        <v>3.3126394726856088</v>
      </c>
      <c r="H78240" s="515">
        <v>2.4367993476481904</v>
      </c>
    </row>
    <row r="78241" spans="1:8">
      <c r="A78241" s="513" t="str">
        <f t="shared" si="1222"/>
        <v>VenezuelaHombre2095-21000.05100</v>
      </c>
      <c r="B78241" s="513" t="s">
        <v>49</v>
      </c>
      <c r="C78241" s="513" t="s">
        <v>17</v>
      </c>
      <c r="D78241" s="513" t="s">
        <v>470</v>
      </c>
      <c r="E78241" s="514">
        <v>0.05</v>
      </c>
      <c r="F78241" s="513">
        <v>100</v>
      </c>
      <c r="G78241" s="515">
        <v>3.0903286210929899</v>
      </c>
      <c r="H78241" s="515">
        <v>2.331139600484279</v>
      </c>
    </row>
    <row r="78242" spans="1:8">
      <c r="A78242" s="513" t="str">
        <f t="shared" si="1222"/>
        <v>VenezuelaHombre2095-21000.05101</v>
      </c>
      <c r="B78242" s="513" t="s">
        <v>49</v>
      </c>
      <c r="C78242" s="513" t="s">
        <v>17</v>
      </c>
      <c r="D78242" s="513" t="s">
        <v>470</v>
      </c>
      <c r="E78242" s="514">
        <v>0.05</v>
      </c>
      <c r="F78242" s="513">
        <v>101</v>
      </c>
      <c r="G78242" s="515">
        <v>2.8781858441981565</v>
      </c>
      <c r="H78242" s="515">
        <v>2.2233538970312705</v>
      </c>
    </row>
    <row r="78243" spans="1:8">
      <c r="A78243" s="513" t="str">
        <f t="shared" si="1222"/>
        <v>VenezuelaHombre2095-21000.05102</v>
      </c>
      <c r="B78243" s="513" t="s">
        <v>49</v>
      </c>
      <c r="C78243" s="513" t="s">
        <v>17</v>
      </c>
      <c r="D78243" s="513" t="s">
        <v>470</v>
      </c>
      <c r="E78243" s="514">
        <v>0.05</v>
      </c>
      <c r="F78243" s="513">
        <v>102</v>
      </c>
      <c r="G78243" s="515">
        <v>2.6762602896646723</v>
      </c>
      <c r="H78243" s="515">
        <v>2.1139836915988792</v>
      </c>
    </row>
    <row r="78244" spans="1:8">
      <c r="A78244" s="513" t="str">
        <f t="shared" si="1222"/>
        <v>VenezuelaHombre2095-21000.05103</v>
      </c>
      <c r="B78244" s="513" t="s">
        <v>49</v>
      </c>
      <c r="C78244" s="513" t="s">
        <v>17</v>
      </c>
      <c r="D78244" s="513" t="s">
        <v>470</v>
      </c>
      <c r="E78244" s="514">
        <v>0.05</v>
      </c>
      <c r="F78244" s="513">
        <v>103</v>
      </c>
      <c r="G78244" s="515">
        <v>2.4845432958116498</v>
      </c>
      <c r="H78244" s="515">
        <v>2.0035488792711766</v>
      </c>
    </row>
    <row r="78245" spans="1:8">
      <c r="A78245" s="513" t="str">
        <f t="shared" si="1222"/>
        <v>VenezuelaHombre2095-21000.05104</v>
      </c>
      <c r="B78245" s="513" t="s">
        <v>49</v>
      </c>
      <c r="C78245" s="513" t="s">
        <v>17</v>
      </c>
      <c r="D78245" s="513" t="s">
        <v>470</v>
      </c>
      <c r="E78245" s="514">
        <v>0.05</v>
      </c>
      <c r="F78245" s="513">
        <v>104</v>
      </c>
      <c r="G78245" s="515">
        <v>2.302971044250643</v>
      </c>
      <c r="H78245" s="515">
        <v>1.8925344131196487</v>
      </c>
    </row>
    <row r="78246" spans="1:8">
      <c r="A78246" s="513" t="str">
        <f t="shared" si="1222"/>
        <v>VenezuelaHombre2095-21000.05105</v>
      </c>
      <c r="B78246" s="513" t="s">
        <v>49</v>
      </c>
      <c r="C78246" s="513" t="s">
        <v>17</v>
      </c>
      <c r="D78246" s="513" t="s">
        <v>470</v>
      </c>
      <c r="E78246" s="514">
        <v>0.05</v>
      </c>
      <c r="F78246" s="513">
        <v>105</v>
      </c>
      <c r="G78246" s="515">
        <v>2.1314274699267846</v>
      </c>
      <c r="H78246" s="515">
        <v>1.7813743800217279</v>
      </c>
    </row>
    <row r="78247" spans="1:8">
      <c r="A78247" s="513" t="str">
        <f t="shared" si="1222"/>
        <v>VenezuelaHombre2095-21000.05106</v>
      </c>
      <c r="B78247" s="513" t="s">
        <v>49</v>
      </c>
      <c r="C78247" s="513" t="s">
        <v>17</v>
      </c>
      <c r="D78247" s="513" t="s">
        <v>470</v>
      </c>
      <c r="E78247" s="514">
        <v>0.05</v>
      </c>
      <c r="F78247" s="513">
        <v>106</v>
      </c>
      <c r="G78247" s="515">
        <v>1.9697482420300301</v>
      </c>
      <c r="H78247" s="515">
        <v>1.6704297755663076</v>
      </c>
    </row>
    <row r="78248" spans="1:8">
      <c r="A78248" s="513" t="str">
        <f t="shared" si="1222"/>
        <v>VenezuelaHombre2095-21000.05107</v>
      </c>
      <c r="B78248" s="513" t="s">
        <v>49</v>
      </c>
      <c r="C78248" s="513" t="s">
        <v>17</v>
      </c>
      <c r="D78248" s="513" t="s">
        <v>470</v>
      </c>
      <c r="E78248" s="514">
        <v>0.05</v>
      </c>
      <c r="F78248" s="513">
        <v>107</v>
      </c>
      <c r="G78248" s="515">
        <v>1.8177250003714585</v>
      </c>
      <c r="H78248" s="515">
        <v>1.5599557665743875</v>
      </c>
    </row>
    <row r="78249" spans="1:8">
      <c r="A78249" s="513" t="str">
        <f t="shared" si="1222"/>
        <v>VenezuelaHombre2095-21000.05108</v>
      </c>
      <c r="B78249" s="513" t="s">
        <v>49</v>
      </c>
      <c r="C78249" s="513" t="s">
        <v>17</v>
      </c>
      <c r="D78249" s="513" t="s">
        <v>470</v>
      </c>
      <c r="E78249" s="514">
        <v>0.05</v>
      </c>
      <c r="F78249" s="513">
        <v>108</v>
      </c>
      <c r="G78249" s="515">
        <v>1.6751099578968078</v>
      </c>
      <c r="H78249" s="515">
        <v>1.4500477452408567</v>
      </c>
    </row>
    <row r="78250" spans="1:8">
      <c r="A78250" s="513" t="str">
        <f t="shared" si="1222"/>
        <v>VenezuelaHombre2095-21000.05109</v>
      </c>
      <c r="B78250" s="513" t="s">
        <v>49</v>
      </c>
      <c r="C78250" s="513" t="s">
        <v>17</v>
      </c>
      <c r="D78250" s="513" t="s">
        <v>470</v>
      </c>
      <c r="E78250" s="514">
        <v>0.05</v>
      </c>
      <c r="F78250" s="513">
        <v>109</v>
      </c>
      <c r="G78250" s="515">
        <v>1.5416207886133646</v>
      </c>
      <c r="H78250" s="515">
        <v>1.3405439712611111</v>
      </c>
    </row>
    <row r="78251" spans="1:8">
      <c r="A78251" s="513" t="str">
        <f t="shared" si="1222"/>
        <v>VenezuelaHombre2095-21000.05110</v>
      </c>
      <c r="B78251" s="513" t="s">
        <v>49</v>
      </c>
      <c r="C78251" s="513" t="s">
        <v>17</v>
      </c>
      <c r="D78251" s="513" t="s">
        <v>470</v>
      </c>
      <c r="E78251" s="514">
        <v>0.05</v>
      </c>
      <c r="F78251" s="513">
        <v>110</v>
      </c>
      <c r="G78251" s="515">
        <v>1.4169456988915683</v>
      </c>
      <c r="H78251" s="515">
        <v>1.2308364917498127</v>
      </c>
    </row>
    <row r="78252" spans="1:8">
      <c r="A78252" s="513" t="str">
        <f t="shared" si="1222"/>
        <v>VenezuelaHombre2095-21000.05111</v>
      </c>
      <c r="B78252" s="513" t="s">
        <v>49</v>
      </c>
      <c r="C78252" s="513" t="s">
        <v>17</v>
      </c>
      <c r="D78252" s="513" t="s">
        <v>470</v>
      </c>
      <c r="E78252" s="514">
        <v>0.05</v>
      </c>
      <c r="F78252" s="513">
        <v>111</v>
      </c>
      <c r="G78252" s="515">
        <v>1.3007490478703052</v>
      </c>
      <c r="H78252" s="515">
        <v>1.1194761190526126</v>
      </c>
    </row>
    <row r="78253" spans="1:8">
      <c r="A78253" s="513" t="str">
        <f t="shared" si="1222"/>
        <v>VenezuelaHombre2095-21000.05112</v>
      </c>
      <c r="B78253" s="513" t="s">
        <v>49</v>
      </c>
      <c r="C78253" s="513" t="s">
        <v>17</v>
      </c>
      <c r="D78253" s="513" t="s">
        <v>470</v>
      </c>
      <c r="E78253" s="514">
        <v>0.05</v>
      </c>
      <c r="F78253" s="513">
        <v>112</v>
      </c>
      <c r="G78253" s="515">
        <v>1.1926795045805163</v>
      </c>
      <c r="H78253" s="515">
        <v>1.0032898161206176</v>
      </c>
    </row>
    <row r="78254" spans="1:8">
      <c r="A78254" s="513" t="str">
        <f t="shared" si="1222"/>
        <v>VenezuelaHombre2095-21000.05113</v>
      </c>
      <c r="B78254" s="513" t="s">
        <v>49</v>
      </c>
      <c r="C78254" s="513" t="s">
        <v>17</v>
      </c>
      <c r="D78254" s="513" t="s">
        <v>470</v>
      </c>
      <c r="E78254" s="514">
        <v>0.05</v>
      </c>
      <c r="F78254" s="513">
        <v>113</v>
      </c>
      <c r="G78254" s="515">
        <v>1.0923999150594075</v>
      </c>
      <c r="H78254" s="515">
        <v>0.87525246135086787</v>
      </c>
    </row>
    <row r="78255" spans="1:8">
      <c r="A78255" s="513" t="str">
        <f t="shared" si="1222"/>
        <v>VenezuelaHombre2095-21000.05114</v>
      </c>
      <c r="B78255" s="513" t="s">
        <v>49</v>
      </c>
      <c r="C78255" s="513" t="s">
        <v>17</v>
      </c>
      <c r="D78255" s="513" t="s">
        <v>470</v>
      </c>
      <c r="E78255" s="514">
        <v>0.05</v>
      </c>
      <c r="F78255" s="513">
        <v>114</v>
      </c>
      <c r="G78255" s="515">
        <v>1</v>
      </c>
      <c r="H78255" s="515">
        <v>0.7187114600331358</v>
      </c>
    </row>
    <row r="78256" spans="1:8">
      <c r="A78256" s="513" t="str">
        <f t="shared" si="1222"/>
        <v>VenezuelaHombre2095-21000.05115</v>
      </c>
      <c r="B78256" s="513" t="s">
        <v>49</v>
      </c>
      <c r="C78256" s="513" t="s">
        <v>17</v>
      </c>
      <c r="D78256" s="513" t="s">
        <v>470</v>
      </c>
      <c r="E78256" s="514">
        <v>0.05</v>
      </c>
      <c r="F78256" s="513">
        <v>115</v>
      </c>
      <c r="G78256" s="515">
        <v>1</v>
      </c>
      <c r="H78256" s="515">
        <v>0.47065210342407227</v>
      </c>
    </row>
    <row r="78257" spans="1:8">
      <c r="A78257" s="513" t="str">
        <f t="shared" si="1222"/>
        <v>VenezuelaHombre2095-21000.05116</v>
      </c>
      <c r="B78257" s="513" t="s">
        <v>49</v>
      </c>
      <c r="C78257" s="513" t="s">
        <v>17</v>
      </c>
      <c r="D78257" s="513" t="s">
        <v>470</v>
      </c>
      <c r="E78257" s="514">
        <v>0.05</v>
      </c>
      <c r="F78257" s="513">
        <v>116</v>
      </c>
      <c r="G78257" s="515">
        <v>1</v>
      </c>
      <c r="H78257" s="515">
        <v>0</v>
      </c>
    </row>
    <row r="78258" spans="1:8">
      <c r="A78258" s="513" t="str">
        <f t="shared" si="1222"/>
        <v>VenezuelaHombre2095-21000.0650</v>
      </c>
      <c r="B78258" s="513" t="s">
        <v>49</v>
      </c>
      <c r="C78258" s="513" t="s">
        <v>17</v>
      </c>
      <c r="D78258" s="513" t="s">
        <v>470</v>
      </c>
      <c r="E78258" s="514">
        <v>0.06</v>
      </c>
      <c r="F78258" s="513">
        <v>50</v>
      </c>
      <c r="G78258" s="515">
        <v>15.1365845471489</v>
      </c>
      <c r="H78258" s="515">
        <v>1.2656528661136874</v>
      </c>
    </row>
    <row r="78259" spans="1:8">
      <c r="A78259" s="513" t="str">
        <f t="shared" si="1222"/>
        <v>VenezuelaHombre2095-21000.0651</v>
      </c>
      <c r="B78259" s="513" t="s">
        <v>49</v>
      </c>
      <c r="C78259" s="513" t="s">
        <v>17</v>
      </c>
      <c r="D78259" s="513" t="s">
        <v>470</v>
      </c>
      <c r="E78259" s="514">
        <v>0.06</v>
      </c>
      <c r="F78259" s="513">
        <v>51</v>
      </c>
      <c r="G78259" s="515">
        <v>15.006166410476418</v>
      </c>
      <c r="H78259" s="515">
        <v>1.322177176929777</v>
      </c>
    </row>
    <row r="78260" spans="1:8">
      <c r="A78260" s="513" t="str">
        <f t="shared" si="1222"/>
        <v>VenezuelaHombre2095-21000.0652</v>
      </c>
      <c r="B78260" s="513" t="s">
        <v>49</v>
      </c>
      <c r="C78260" s="513" t="s">
        <v>17</v>
      </c>
      <c r="D78260" s="513" t="s">
        <v>470</v>
      </c>
      <c r="E78260" s="514">
        <v>0.06</v>
      </c>
      <c r="F78260" s="513">
        <v>52</v>
      </c>
      <c r="G78260" s="515">
        <v>14.869667653133293</v>
      </c>
      <c r="H78260" s="515">
        <v>1.3806057851732996</v>
      </c>
    </row>
    <row r="78261" spans="1:8">
      <c r="A78261" s="513" t="str">
        <f t="shared" si="1222"/>
        <v>VenezuelaHombre2095-21000.0653</v>
      </c>
      <c r="B78261" s="513" t="s">
        <v>49</v>
      </c>
      <c r="C78261" s="513" t="s">
        <v>17</v>
      </c>
      <c r="D78261" s="513" t="s">
        <v>470</v>
      </c>
      <c r="E78261" s="514">
        <v>0.06</v>
      </c>
      <c r="F78261" s="513">
        <v>53</v>
      </c>
      <c r="G78261" s="515">
        <v>14.726676890034296</v>
      </c>
      <c r="H78261" s="515">
        <v>1.4411494907595128</v>
      </c>
    </row>
    <row r="78262" spans="1:8">
      <c r="A78262" s="513" t="str">
        <f t="shared" si="1222"/>
        <v>VenezuelaHombre2095-21000.0654</v>
      </c>
      <c r="B78262" s="513" t="s">
        <v>49</v>
      </c>
      <c r="C78262" s="513" t="s">
        <v>17</v>
      </c>
      <c r="D78262" s="513" t="s">
        <v>470</v>
      </c>
      <c r="E78262" s="514">
        <v>0.06</v>
      </c>
      <c r="F78262" s="513">
        <v>54</v>
      </c>
      <c r="G78262" s="515">
        <v>14.57825609343211</v>
      </c>
      <c r="H78262" s="515">
        <v>1.5025732860522809</v>
      </c>
    </row>
    <row r="78263" spans="1:8">
      <c r="A78263" s="513" t="str">
        <f t="shared" si="1222"/>
        <v>VenezuelaHombre2095-21000.0655</v>
      </c>
      <c r="B78263" s="513" t="s">
        <v>49</v>
      </c>
      <c r="C78263" s="513" t="s">
        <v>17</v>
      </c>
      <c r="D78263" s="513" t="s">
        <v>470</v>
      </c>
      <c r="E78263" s="514">
        <v>0.06</v>
      </c>
      <c r="F78263" s="513">
        <v>55</v>
      </c>
      <c r="G78263" s="515">
        <v>14.423997672946054</v>
      </c>
      <c r="H78263" s="515">
        <v>1.5650373610968944</v>
      </c>
    </row>
    <row r="78264" spans="1:8">
      <c r="A78264" s="513" t="str">
        <f t="shared" si="1222"/>
        <v>VenezuelaHombre2095-21000.0656</v>
      </c>
      <c r="B78264" s="513" t="s">
        <v>49</v>
      </c>
      <c r="C78264" s="513" t="s">
        <v>17</v>
      </c>
      <c r="D78264" s="513" t="s">
        <v>470</v>
      </c>
      <c r="E78264" s="514">
        <v>0.06</v>
      </c>
      <c r="F78264" s="513">
        <v>56</v>
      </c>
      <c r="G78264" s="515">
        <v>14.263464454186705</v>
      </c>
      <c r="H78264" s="515">
        <v>1.6287178247856671</v>
      </c>
    </row>
    <row r="78265" spans="1:8">
      <c r="A78265" s="513" t="str">
        <f t="shared" si="1222"/>
        <v>VenezuelaHombre2095-21000.0657</v>
      </c>
      <c r="B78265" s="513" t="s">
        <v>49</v>
      </c>
      <c r="C78265" s="513" t="s">
        <v>17</v>
      </c>
      <c r="D78265" s="513" t="s">
        <v>470</v>
      </c>
      <c r="E78265" s="514">
        <v>0.06</v>
      </c>
      <c r="F78265" s="513">
        <v>57</v>
      </c>
      <c r="G78265" s="515">
        <v>14.096187415878264</v>
      </c>
      <c r="H78265" s="515">
        <v>1.6939426854052715</v>
      </c>
    </row>
    <row r="78266" spans="1:8">
      <c r="A78266" s="513" t="str">
        <f t="shared" si="1222"/>
        <v>VenezuelaHombre2095-21000.0658</v>
      </c>
      <c r="B78266" s="513" t="s">
        <v>49</v>
      </c>
      <c r="C78266" s="513" t="s">
        <v>17</v>
      </c>
      <c r="D78266" s="513" t="s">
        <v>470</v>
      </c>
      <c r="E78266" s="514">
        <v>0.06</v>
      </c>
      <c r="F78266" s="513">
        <v>58</v>
      </c>
      <c r="G78266" s="515">
        <v>13.921663245287554</v>
      </c>
      <c r="H78266" s="515">
        <v>1.7609406792352329</v>
      </c>
    </row>
    <row r="78267" spans="1:8">
      <c r="A78267" s="513" t="str">
        <f t="shared" si="1222"/>
        <v>VenezuelaHombre2095-21000.0659</v>
      </c>
      <c r="B78267" s="513" t="s">
        <v>49</v>
      </c>
      <c r="C78267" s="513" t="s">
        <v>17</v>
      </c>
      <c r="D78267" s="513" t="s">
        <v>470</v>
      </c>
      <c r="E78267" s="514">
        <v>0.06</v>
      </c>
      <c r="F78267" s="513">
        <v>59</v>
      </c>
      <c r="G78267" s="515">
        <v>13.74099468592529</v>
      </c>
      <c r="H78267" s="515">
        <v>1.8284150440858549</v>
      </c>
    </row>
    <row r="78268" spans="1:8">
      <c r="A78268" s="513" t="str">
        <f t="shared" si="1222"/>
        <v>VenezuelaHombre2095-21000.0660</v>
      </c>
      <c r="B78268" s="513" t="s">
        <v>49</v>
      </c>
      <c r="C78268" s="513" t="s">
        <v>17</v>
      </c>
      <c r="D78268" s="513" t="s">
        <v>470</v>
      </c>
      <c r="E78268" s="514">
        <v>0.06</v>
      </c>
      <c r="F78268" s="513">
        <v>60</v>
      </c>
      <c r="G78268" s="515">
        <v>13.553662036382354</v>
      </c>
      <c r="H78268" s="515">
        <v>1.8965896060223468</v>
      </c>
    </row>
    <row r="78269" spans="1:8">
      <c r="A78269" s="513" t="str">
        <f t="shared" si="1222"/>
        <v>VenezuelaHombre2095-21000.0661</v>
      </c>
      <c r="B78269" s="513" t="s">
        <v>49</v>
      </c>
      <c r="C78269" s="513" t="s">
        <v>17</v>
      </c>
      <c r="D78269" s="513" t="s">
        <v>470</v>
      </c>
      <c r="E78269" s="514">
        <v>0.06</v>
      </c>
      <c r="F78269" s="513">
        <v>61</v>
      </c>
      <c r="G78269" s="515">
        <v>13.359105178271495</v>
      </c>
      <c r="H78269" s="515">
        <v>1.9657123121208593</v>
      </c>
    </row>
    <row r="78270" spans="1:8">
      <c r="A78270" s="513" t="str">
        <f t="shared" si="1222"/>
        <v>VenezuelaHombre2095-21000.0662</v>
      </c>
      <c r="B78270" s="513" t="s">
        <v>49</v>
      </c>
      <c r="C78270" s="513" t="s">
        <v>17</v>
      </c>
      <c r="D78270" s="513" t="s">
        <v>470</v>
      </c>
      <c r="E78270" s="514">
        <v>0.06</v>
      </c>
      <c r="F78270" s="513">
        <v>62</v>
      </c>
      <c r="G78270" s="515">
        <v>13.15672017185304</v>
      </c>
      <c r="H78270" s="515">
        <v>2.0361927950763445</v>
      </c>
    </row>
    <row r="78271" spans="1:8">
      <c r="A78271" s="513" t="str">
        <f t="shared" si="1222"/>
        <v>VenezuelaHombre2095-21000.0663</v>
      </c>
      <c r="B78271" s="513" t="s">
        <v>49</v>
      </c>
      <c r="C78271" s="513" t="s">
        <v>17</v>
      </c>
      <c r="D78271" s="513" t="s">
        <v>470</v>
      </c>
      <c r="E78271" s="514">
        <v>0.06</v>
      </c>
      <c r="F78271" s="513">
        <v>63</v>
      </c>
      <c r="G78271" s="515">
        <v>12.945855562430776</v>
      </c>
      <c r="H78271" s="515">
        <v>2.1083502003707593</v>
      </c>
    </row>
    <row r="78272" spans="1:8">
      <c r="A78272" s="513" t="str">
        <f t="shared" si="1222"/>
        <v>VenezuelaHombre2095-21000.0664</v>
      </c>
      <c r="B78272" s="513" t="s">
        <v>49</v>
      </c>
      <c r="C78272" s="513" t="s">
        <v>17</v>
      </c>
      <c r="D78272" s="513" t="s">
        <v>470</v>
      </c>
      <c r="E78272" s="514">
        <v>0.06</v>
      </c>
      <c r="F78272" s="513">
        <v>64</v>
      </c>
      <c r="G78272" s="515">
        <v>12.728939949306186</v>
      </c>
      <c r="H78272" s="515">
        <v>2.1796352765768918</v>
      </c>
    </row>
    <row r="78273" spans="1:8">
      <c r="A78273" s="513" t="str">
        <f t="shared" si="1222"/>
        <v>VenezuelaHombre2095-21000.0665</v>
      </c>
      <c r="B78273" s="513" t="s">
        <v>49</v>
      </c>
      <c r="C78273" s="513" t="s">
        <v>17</v>
      </c>
      <c r="D78273" s="513" t="s">
        <v>470</v>
      </c>
      <c r="E78273" s="514">
        <v>0.06</v>
      </c>
      <c r="F78273" s="513">
        <v>65</v>
      </c>
      <c r="G78273" s="515">
        <v>12.505312201533405</v>
      </c>
      <c r="H78273" s="515">
        <v>2.2503604995877069</v>
      </c>
    </row>
    <row r="78274" spans="1:8">
      <c r="A78274" s="513" t="str">
        <f t="shared" si="1222"/>
        <v>VenezuelaHombre2095-21000.0666</v>
      </c>
      <c r="B78274" s="513" t="s">
        <v>49</v>
      </c>
      <c r="C78274" s="513" t="s">
        <v>17</v>
      </c>
      <c r="D78274" s="513" t="s">
        <v>470</v>
      </c>
      <c r="E78274" s="514">
        <v>0.06</v>
      </c>
      <c r="F78274" s="513">
        <v>66</v>
      </c>
      <c r="G78274" s="515">
        <v>12.274254899347589</v>
      </c>
      <c r="H78274" s="515">
        <v>2.3208760323772282</v>
      </c>
    </row>
    <row r="78275" spans="1:8">
      <c r="A78275" s="513" t="str">
        <f t="shared" ref="A78275:A78338" si="1223">B78275&amp;C78275&amp;D78275&amp;E78275&amp;F78275</f>
        <v>VenezuelaHombre2095-21000.0667</v>
      </c>
      <c r="B78275" s="513" t="s">
        <v>49</v>
      </c>
      <c r="C78275" s="513" t="s">
        <v>17</v>
      </c>
      <c r="D78275" s="513" t="s">
        <v>470</v>
      </c>
      <c r="E78275" s="514">
        <v>0.06</v>
      </c>
      <c r="F78275" s="513">
        <v>67</v>
      </c>
      <c r="G78275" s="515">
        <v>12.034988810201245</v>
      </c>
      <c r="H78275" s="515">
        <v>2.3921254192974595</v>
      </c>
    </row>
    <row r="78276" spans="1:8">
      <c r="A78276" s="513" t="str">
        <f t="shared" si="1223"/>
        <v>VenezuelaHombre2095-21000.0668</v>
      </c>
      <c r="B78276" s="513" t="s">
        <v>49</v>
      </c>
      <c r="C78276" s="513" t="s">
        <v>17</v>
      </c>
      <c r="D78276" s="513" t="s">
        <v>470</v>
      </c>
      <c r="E78276" s="514">
        <v>0.06</v>
      </c>
      <c r="F78276" s="513">
        <v>68</v>
      </c>
      <c r="G78276" s="515">
        <v>11.786666808065071</v>
      </c>
      <c r="H78276" s="515">
        <v>2.4645995456055387</v>
      </c>
    </row>
    <row r="78277" spans="1:8">
      <c r="A78277" s="513" t="str">
        <f t="shared" si="1223"/>
        <v>VenezuelaHombre2095-21000.0669</v>
      </c>
      <c r="B78277" s="513" t="s">
        <v>49</v>
      </c>
      <c r="C78277" s="513" t="s">
        <v>17</v>
      </c>
      <c r="D78277" s="513" t="s">
        <v>470</v>
      </c>
      <c r="E78277" s="514">
        <v>0.06</v>
      </c>
      <c r="F78277" s="513">
        <v>69</v>
      </c>
      <c r="G78277" s="515">
        <v>11.534298260403698</v>
      </c>
      <c r="H78277" s="515">
        <v>2.5334577330520727</v>
      </c>
    </row>
    <row r="78278" spans="1:8">
      <c r="A78278" s="513" t="str">
        <f t="shared" si="1223"/>
        <v>VenezuelaHombre2095-21000.0670</v>
      </c>
      <c r="B78278" s="513" t="s">
        <v>49</v>
      </c>
      <c r="C78278" s="513" t="s">
        <v>17</v>
      </c>
      <c r="D78278" s="513" t="s">
        <v>470</v>
      </c>
      <c r="E78278" s="514">
        <v>0.06</v>
      </c>
      <c r="F78278" s="513">
        <v>70</v>
      </c>
      <c r="G78278" s="515">
        <v>11.277033475921233</v>
      </c>
      <c r="H78278" s="515">
        <v>2.5991885146979739</v>
      </c>
    </row>
    <row r="78279" spans="1:8">
      <c r="A78279" s="513" t="str">
        <f t="shared" si="1223"/>
        <v>VenezuelaHombre2095-21000.0671</v>
      </c>
      <c r="B78279" s="513" t="s">
        <v>49</v>
      </c>
      <c r="C78279" s="513" t="s">
        <v>17</v>
      </c>
      <c r="D78279" s="513" t="s">
        <v>470</v>
      </c>
      <c r="E78279" s="514">
        <v>0.06</v>
      </c>
      <c r="F78279" s="513">
        <v>71</v>
      </c>
      <c r="G78279" s="515">
        <v>11.013945393512286</v>
      </c>
      <c r="H78279" s="515">
        <v>2.6623352436619392</v>
      </c>
    </row>
    <row r="78280" spans="1:8">
      <c r="A78280" s="513" t="str">
        <f t="shared" si="1223"/>
        <v>VenezuelaHombre2095-21000.0672</v>
      </c>
      <c r="B78280" s="513" t="s">
        <v>49</v>
      </c>
      <c r="C78280" s="513" t="s">
        <v>17</v>
      </c>
      <c r="D78280" s="513" t="s">
        <v>470</v>
      </c>
      <c r="E78280" s="514">
        <v>0.06</v>
      </c>
      <c r="F78280" s="513">
        <v>72</v>
      </c>
      <c r="G78280" s="515">
        <v>10.744019785799265</v>
      </c>
      <c r="H78280" s="515">
        <v>2.7245602414378634</v>
      </c>
    </row>
    <row r="78281" spans="1:8">
      <c r="A78281" s="513" t="str">
        <f t="shared" si="1223"/>
        <v>VenezuelaHombre2095-21000.0673</v>
      </c>
      <c r="B78281" s="513" t="s">
        <v>49</v>
      </c>
      <c r="C78281" s="513" t="s">
        <v>17</v>
      </c>
      <c r="D78281" s="513" t="s">
        <v>470</v>
      </c>
      <c r="E78281" s="514">
        <v>0.06</v>
      </c>
      <c r="F78281" s="513">
        <v>73</v>
      </c>
      <c r="G78281" s="515">
        <v>10.466144247683106</v>
      </c>
      <c r="H78281" s="515">
        <v>2.7866196315886822</v>
      </c>
    </row>
    <row r="78282" spans="1:8">
      <c r="A78282" s="513" t="str">
        <f t="shared" si="1223"/>
        <v>VenezuelaHombre2095-21000.0674</v>
      </c>
      <c r="B78282" s="513" t="s">
        <v>49</v>
      </c>
      <c r="C78282" s="513" t="s">
        <v>17</v>
      </c>
      <c r="D78282" s="513" t="s">
        <v>470</v>
      </c>
      <c r="E78282" s="514">
        <v>0.06</v>
      </c>
      <c r="F78282" s="513">
        <v>74</v>
      </c>
      <c r="G78282" s="515">
        <v>10.187425511699596</v>
      </c>
      <c r="H78282" s="515">
        <v>2.8419667539001319</v>
      </c>
    </row>
    <row r="78283" spans="1:8">
      <c r="A78283" s="513" t="str">
        <f t="shared" si="1223"/>
        <v>VenezuelaHombre2095-21000.0675</v>
      </c>
      <c r="B78283" s="513" t="s">
        <v>49</v>
      </c>
      <c r="C78283" s="513" t="s">
        <v>17</v>
      </c>
      <c r="D78283" s="513" t="s">
        <v>470</v>
      </c>
      <c r="E78283" s="514">
        <v>0.06</v>
      </c>
      <c r="F78283" s="513">
        <v>75</v>
      </c>
      <c r="G78283" s="515">
        <v>9.9067126623553623</v>
      </c>
      <c r="H78283" s="515">
        <v>2.8913753648419429</v>
      </c>
    </row>
    <row r="78284" spans="1:8">
      <c r="A78284" s="513" t="str">
        <f t="shared" si="1223"/>
        <v>VenezuelaHombre2095-21000.0676</v>
      </c>
      <c r="B78284" s="513" t="s">
        <v>49</v>
      </c>
      <c r="C78284" s="513" t="s">
        <v>17</v>
      </c>
      <c r="D78284" s="513" t="s">
        <v>470</v>
      </c>
      <c r="E78284" s="514">
        <v>0.06</v>
      </c>
      <c r="F78284" s="513">
        <v>76</v>
      </c>
      <c r="G78284" s="515">
        <v>9.6227506028629453</v>
      </c>
      <c r="H78284" s="515">
        <v>2.9356899615320935</v>
      </c>
    </row>
    <row r="78285" spans="1:8">
      <c r="A78285" s="513" t="str">
        <f t="shared" si="1223"/>
        <v>VenezuelaHombre2095-21000.0677</v>
      </c>
      <c r="B78285" s="513" t="s">
        <v>49</v>
      </c>
      <c r="C78285" s="513" t="s">
        <v>17</v>
      </c>
      <c r="D78285" s="513" t="s">
        <v>470</v>
      </c>
      <c r="E78285" s="514">
        <v>0.06</v>
      </c>
      <c r="F78285" s="513">
        <v>77</v>
      </c>
      <c r="G78285" s="515">
        <v>9.3341616409013621</v>
      </c>
      <c r="H78285" s="515">
        <v>2.9772899735939569</v>
      </c>
    </row>
    <row r="78286" spans="1:8">
      <c r="A78286" s="513" t="str">
        <f t="shared" si="1223"/>
        <v>VenezuelaHombre2095-21000.0678</v>
      </c>
      <c r="B78286" s="513" t="s">
        <v>49</v>
      </c>
      <c r="C78286" s="513" t="s">
        <v>17</v>
      </c>
      <c r="D78286" s="513" t="s">
        <v>470</v>
      </c>
      <c r="E78286" s="514">
        <v>0.06</v>
      </c>
      <c r="F78286" s="513">
        <v>78</v>
      </c>
      <c r="G78286" s="515">
        <v>9.0394243433179398</v>
      </c>
      <c r="H78286" s="515">
        <v>3.0172866233256821</v>
      </c>
    </row>
    <row r="78287" spans="1:8">
      <c r="A78287" s="513" t="str">
        <f t="shared" si="1223"/>
        <v>VenezuelaHombre2095-21000.0679</v>
      </c>
      <c r="B78287" s="513" t="s">
        <v>49</v>
      </c>
      <c r="C78287" s="513" t="s">
        <v>17</v>
      </c>
      <c r="D78287" s="513" t="s">
        <v>470</v>
      </c>
      <c r="E78287" s="514">
        <v>0.06</v>
      </c>
      <c r="F78287" s="513">
        <v>79</v>
      </c>
      <c r="G78287" s="515">
        <v>8.7495439224578462</v>
      </c>
      <c r="H78287" s="515">
        <v>3.0459434327976687</v>
      </c>
    </row>
    <row r="78288" spans="1:8">
      <c r="A78288" s="513" t="str">
        <f t="shared" si="1223"/>
        <v>VenezuelaHombre2095-21000.0680</v>
      </c>
      <c r="B78288" s="513" t="s">
        <v>49</v>
      </c>
      <c r="C78288" s="513" t="s">
        <v>17</v>
      </c>
      <c r="D78288" s="513" t="s">
        <v>470</v>
      </c>
      <c r="E78288" s="514">
        <v>0.06</v>
      </c>
      <c r="F78288" s="513">
        <v>80</v>
      </c>
      <c r="G78288" s="515">
        <v>8.4629794678802206</v>
      </c>
      <c r="H78288" s="515">
        <v>3.0643133810561727</v>
      </c>
    </row>
    <row r="78289" spans="1:8">
      <c r="A78289" s="513" t="str">
        <f t="shared" si="1223"/>
        <v>VenezuelaHombre2095-21000.0681</v>
      </c>
      <c r="B78289" s="513" t="s">
        <v>49</v>
      </c>
      <c r="C78289" s="513" t="s">
        <v>17</v>
      </c>
      <c r="D78289" s="513" t="s">
        <v>470</v>
      </c>
      <c r="E78289" s="514">
        <v>0.06</v>
      </c>
      <c r="F78289" s="513">
        <v>81</v>
      </c>
      <c r="G78289" s="515">
        <v>8.1780766496922759</v>
      </c>
      <c r="H78289" s="515">
        <v>3.0735099254739948</v>
      </c>
    </row>
    <row r="78290" spans="1:8">
      <c r="A78290" s="513" t="str">
        <f t="shared" si="1223"/>
        <v>VenezuelaHombre2095-21000.0682</v>
      </c>
      <c r="B78290" s="513" t="s">
        <v>49</v>
      </c>
      <c r="C78290" s="513" t="s">
        <v>17</v>
      </c>
      <c r="D78290" s="513" t="s">
        <v>470</v>
      </c>
      <c r="E78290" s="514">
        <v>0.06</v>
      </c>
      <c r="F78290" s="513">
        <v>82</v>
      </c>
      <c r="G78290" s="515">
        <v>7.8930335889313525</v>
      </c>
      <c r="H78290" s="515">
        <v>3.0775709579992072</v>
      </c>
    </row>
    <row r="78291" spans="1:8">
      <c r="A78291" s="513" t="str">
        <f t="shared" si="1223"/>
        <v>VenezuelaHombre2095-21000.0683</v>
      </c>
      <c r="B78291" s="513" t="s">
        <v>49</v>
      </c>
      <c r="C78291" s="513" t="s">
        <v>17</v>
      </c>
      <c r="D78291" s="513" t="s">
        <v>470</v>
      </c>
      <c r="E78291" s="514">
        <v>0.06</v>
      </c>
      <c r="F78291" s="513">
        <v>83</v>
      </c>
      <c r="G78291" s="515">
        <v>7.6058605954088145</v>
      </c>
      <c r="H78291" s="515">
        <v>3.0778521133026362</v>
      </c>
    </row>
    <row r="78292" spans="1:8">
      <c r="A78292" s="513" t="str">
        <f t="shared" si="1223"/>
        <v>VenezuelaHombre2095-21000.0684</v>
      </c>
      <c r="B78292" s="513" t="s">
        <v>49</v>
      </c>
      <c r="C78292" s="513" t="s">
        <v>17</v>
      </c>
      <c r="D78292" s="513" t="s">
        <v>470</v>
      </c>
      <c r="E78292" s="514">
        <v>0.06</v>
      </c>
      <c r="F78292" s="513">
        <v>84</v>
      </c>
      <c r="G78292" s="515">
        <v>7.3045131445208282</v>
      </c>
      <c r="H78292" s="515">
        <v>3.084169853501594</v>
      </c>
    </row>
    <row r="78293" spans="1:8">
      <c r="A78293" s="513" t="str">
        <f t="shared" si="1223"/>
        <v>VenezuelaHombre2095-21000.0685</v>
      </c>
      <c r="B78293" s="513" t="s">
        <v>49</v>
      </c>
      <c r="C78293" s="513" t="s">
        <v>17</v>
      </c>
      <c r="D78293" s="513" t="s">
        <v>470</v>
      </c>
      <c r="E78293" s="514">
        <v>0.06</v>
      </c>
      <c r="F78293" s="513">
        <v>85</v>
      </c>
      <c r="G78293" s="515">
        <v>7.0040191437401278</v>
      </c>
      <c r="H78293" s="515">
        <v>3.0836881646874752</v>
      </c>
    </row>
    <row r="78294" spans="1:8">
      <c r="A78294" s="513" t="str">
        <f t="shared" si="1223"/>
        <v>VenezuelaHombre2095-21000.0686</v>
      </c>
      <c r="B78294" s="513" t="s">
        <v>49</v>
      </c>
      <c r="C78294" s="513" t="s">
        <v>17</v>
      </c>
      <c r="D78294" s="513" t="s">
        <v>470</v>
      </c>
      <c r="E78294" s="514">
        <v>0.06</v>
      </c>
      <c r="F78294" s="513">
        <v>86</v>
      </c>
      <c r="G78294" s="515">
        <v>6.705065739515951</v>
      </c>
      <c r="H78294" s="515">
        <v>3.0754424509625808</v>
      </c>
    </row>
    <row r="78295" spans="1:8">
      <c r="A78295" s="513" t="str">
        <f t="shared" si="1223"/>
        <v>VenezuelaHombre2095-21000.0687</v>
      </c>
      <c r="B78295" s="513" t="s">
        <v>49</v>
      </c>
      <c r="C78295" s="513" t="s">
        <v>17</v>
      </c>
      <c r="D78295" s="513" t="s">
        <v>470</v>
      </c>
      <c r="E78295" s="514">
        <v>0.06</v>
      </c>
      <c r="F78295" s="513">
        <v>87</v>
      </c>
      <c r="G78295" s="515">
        <v>6.4083445910447496</v>
      </c>
      <c r="H78295" s="515">
        <v>3.0560918319478705</v>
      </c>
    </row>
    <row r="78296" spans="1:8">
      <c r="A78296" s="513" t="str">
        <f t="shared" si="1223"/>
        <v>VenezuelaHombre2095-21000.0688</v>
      </c>
      <c r="B78296" s="513" t="s">
        <v>49</v>
      </c>
      <c r="C78296" s="513" t="s">
        <v>17</v>
      </c>
      <c r="D78296" s="513" t="s">
        <v>470</v>
      </c>
      <c r="E78296" s="514">
        <v>0.06</v>
      </c>
      <c r="F78296" s="513">
        <v>88</v>
      </c>
      <c r="G78296" s="515">
        <v>6.114546046244393</v>
      </c>
      <c r="H78296" s="515">
        <v>3.029678848600307</v>
      </c>
    </row>
    <row r="78297" spans="1:8">
      <c r="A78297" s="513" t="str">
        <f t="shared" si="1223"/>
        <v>VenezuelaHombre2095-21000.0689</v>
      </c>
      <c r="B78297" s="513" t="s">
        <v>49</v>
      </c>
      <c r="C78297" s="513" t="s">
        <v>17</v>
      </c>
      <c r="D78297" s="513" t="s">
        <v>470</v>
      </c>
      <c r="E78297" s="514">
        <v>0.06</v>
      </c>
      <c r="F78297" s="513">
        <v>89</v>
      </c>
      <c r="G78297" s="515">
        <v>5.8243530921093969</v>
      </c>
      <c r="H78297" s="515">
        <v>2.9962246476336287</v>
      </c>
    </row>
    <row r="78298" spans="1:8">
      <c r="A78298" s="513" t="str">
        <f t="shared" si="1223"/>
        <v>VenezuelaHombre2095-21000.0690</v>
      </c>
      <c r="B78298" s="513" t="s">
        <v>49</v>
      </c>
      <c r="C78298" s="513" t="s">
        <v>17</v>
      </c>
      <c r="D78298" s="513" t="s">
        <v>470</v>
      </c>
      <c r="E78298" s="514">
        <v>0.06</v>
      </c>
      <c r="F78298" s="513">
        <v>90</v>
      </c>
      <c r="G78298" s="515">
        <v>5.5384350681865486</v>
      </c>
      <c r="H78298" s="515">
        <v>2.9558080032717644</v>
      </c>
    </row>
    <row r="78299" spans="1:8">
      <c r="A78299" s="513" t="str">
        <f t="shared" si="1223"/>
        <v>VenezuelaHombre2095-21000.0691</v>
      </c>
      <c r="B78299" s="513" t="s">
        <v>49</v>
      </c>
      <c r="C78299" s="513" t="s">
        <v>17</v>
      </c>
      <c r="D78299" s="513" t="s">
        <v>470</v>
      </c>
      <c r="E78299" s="514">
        <v>0.06</v>
      </c>
      <c r="F78299" s="513">
        <v>91</v>
      </c>
      <c r="G78299" s="515">
        <v>5.2574415220715061</v>
      </c>
      <c r="H78299" s="515">
        <v>2.908565933175745</v>
      </c>
    </row>
    <row r="78300" spans="1:8">
      <c r="A78300" s="513" t="str">
        <f t="shared" si="1223"/>
        <v>VenezuelaHombre2095-21000.0692</v>
      </c>
      <c r="B78300" s="513" t="s">
        <v>49</v>
      </c>
      <c r="C78300" s="513" t="s">
        <v>17</v>
      </c>
      <c r="D78300" s="513" t="s">
        <v>470</v>
      </c>
      <c r="E78300" s="514">
        <v>0.06</v>
      </c>
      <c r="F78300" s="513">
        <v>92</v>
      </c>
      <c r="G78300" s="515">
        <v>4.9819960555948848</v>
      </c>
      <c r="H78300" s="515">
        <v>2.854693420733406</v>
      </c>
    </row>
    <row r="78301" spans="1:8">
      <c r="A78301" s="513" t="str">
        <f t="shared" si="1223"/>
        <v>VenezuelaHombre2095-21000.0693</v>
      </c>
      <c r="B78301" s="513" t="s">
        <v>49</v>
      </c>
      <c r="C78301" s="513" t="s">
        <v>17</v>
      </c>
      <c r="D78301" s="513" t="s">
        <v>470</v>
      </c>
      <c r="E78301" s="514">
        <v>0.06</v>
      </c>
      <c r="F78301" s="513">
        <v>93</v>
      </c>
      <c r="G78301" s="515">
        <v>4.7126904024099021</v>
      </c>
      <c r="H78301" s="515">
        <v>2.7944420870304683</v>
      </c>
    </row>
    <row r="78302" spans="1:8">
      <c r="A78302" s="513" t="str">
        <f t="shared" si="1223"/>
        <v>VenezuelaHombre2095-21000.0694</v>
      </c>
      <c r="B78302" s="513" t="s">
        <v>49</v>
      </c>
      <c r="C78302" s="513" t="s">
        <v>17</v>
      </c>
      <c r="D78302" s="513" t="s">
        <v>470</v>
      </c>
      <c r="E78302" s="514">
        <v>0.06</v>
      </c>
      <c r="F78302" s="513">
        <v>94</v>
      </c>
      <c r="G78302" s="515">
        <v>4.4500787966615949</v>
      </c>
      <c r="H78302" s="515">
        <v>2.7281177628959763</v>
      </c>
    </row>
    <row r="78303" spans="1:8">
      <c r="A78303" s="513" t="str">
        <f t="shared" si="1223"/>
        <v>VenezuelaHombre2095-21000.0695</v>
      </c>
      <c r="B78303" s="513" t="s">
        <v>49</v>
      </c>
      <c r="C78303" s="513" t="s">
        <v>17</v>
      </c>
      <c r="D78303" s="513" t="s">
        <v>470</v>
      </c>
      <c r="E78303" s="514">
        <v>0.06</v>
      </c>
      <c r="F78303" s="513">
        <v>95</v>
      </c>
      <c r="G78303" s="515">
        <v>4.194672788380017</v>
      </c>
      <c r="H78303" s="515">
        <v>2.6560770241326774</v>
      </c>
    </row>
    <row r="78304" spans="1:8">
      <c r="A78304" s="513" t="str">
        <f t="shared" si="1223"/>
        <v>VenezuelaHombre2095-21000.0696</v>
      </c>
      <c r="B78304" s="513" t="s">
        <v>49</v>
      </c>
      <c r="C78304" s="513" t="s">
        <v>17</v>
      </c>
      <c r="D78304" s="513" t="s">
        <v>470</v>
      </c>
      <c r="E78304" s="514">
        <v>0.06</v>
      </c>
      <c r="F78304" s="513">
        <v>96</v>
      </c>
      <c r="G78304" s="515">
        <v>3.9469366947805224</v>
      </c>
      <c r="H78304" s="515">
        <v>2.5787225466877031</v>
      </c>
    </row>
    <row r="78305" spans="1:8">
      <c r="A78305" s="513" t="str">
        <f t="shared" si="1223"/>
        <v>VenezuelaHombre2095-21000.0697</v>
      </c>
      <c r="B78305" s="513" t="s">
        <v>49</v>
      </c>
      <c r="C78305" s="513" t="s">
        <v>17</v>
      </c>
      <c r="D78305" s="513" t="s">
        <v>470</v>
      </c>
      <c r="E78305" s="514">
        <v>0.06</v>
      </c>
      <c r="F78305" s="513">
        <v>97</v>
      </c>
      <c r="G78305" s="515">
        <v>3.7072835084587692</v>
      </c>
      <c r="H78305" s="515">
        <v>2.4964975837527956</v>
      </c>
    </row>
    <row r="78306" spans="1:8">
      <c r="A78306" s="513" t="str">
        <f t="shared" si="1223"/>
        <v>VenezuelaHombre2095-21000.0698</v>
      </c>
      <c r="B78306" s="513" t="s">
        <v>49</v>
      </c>
      <c r="C78306" s="513" t="s">
        <v>17</v>
      </c>
      <c r="D78306" s="513" t="s">
        <v>470</v>
      </c>
      <c r="E78306" s="514">
        <v>0.06</v>
      </c>
      <c r="F78306" s="513">
        <v>98</v>
      </c>
      <c r="G78306" s="515">
        <v>3.4760716900588591</v>
      </c>
      <c r="H78306" s="515">
        <v>2.4098793431859664</v>
      </c>
    </row>
    <row r="78307" spans="1:8">
      <c r="A78307" s="513" t="str">
        <f t="shared" si="1223"/>
        <v>VenezuelaHombre2095-21000.0699</v>
      </c>
      <c r="B78307" s="513" t="s">
        <v>49</v>
      </c>
      <c r="C78307" s="513" t="s">
        <v>17</v>
      </c>
      <c r="D78307" s="513" t="s">
        <v>470</v>
      </c>
      <c r="E78307" s="514">
        <v>0.06</v>
      </c>
      <c r="F78307" s="513">
        <v>99</v>
      </c>
      <c r="G78307" s="515">
        <v>3.253602765722428</v>
      </c>
      <c r="H78307" s="515">
        <v>2.3193714564967709</v>
      </c>
    </row>
    <row r="78308" spans="1:8">
      <c r="A78308" s="513" t="str">
        <f t="shared" si="1223"/>
        <v>VenezuelaHombre2095-21000.06100</v>
      </c>
      <c r="B78308" s="513" t="s">
        <v>49</v>
      </c>
      <c r="C78308" s="513" t="s">
        <v>17</v>
      </c>
      <c r="D78308" s="513" t="s">
        <v>470</v>
      </c>
      <c r="E78308" s="514">
        <v>0.06</v>
      </c>
      <c r="F78308" s="513">
        <v>100</v>
      </c>
      <c r="G78308" s="515">
        <v>3.0401195576069133</v>
      </c>
      <c r="H78308" s="515">
        <v>2.2254956939859496</v>
      </c>
    </row>
    <row r="78309" spans="1:8">
      <c r="A78309" s="513" t="str">
        <f t="shared" si="1223"/>
        <v>VenezuelaHombre2095-21000.06101</v>
      </c>
      <c r="B78309" s="513" t="s">
        <v>49</v>
      </c>
      <c r="C78309" s="513" t="s">
        <v>17</v>
      </c>
      <c r="D78309" s="513" t="s">
        <v>470</v>
      </c>
      <c r="E78309" s="514">
        <v>0.06</v>
      </c>
      <c r="F78309" s="513">
        <v>101</v>
      </c>
      <c r="G78309" s="515">
        <v>2.83580557040065</v>
      </c>
      <c r="H78309" s="515">
        <v>2.1287825672612475</v>
      </c>
    </row>
    <row r="78310" spans="1:8">
      <c r="A78310" s="513" t="str">
        <f t="shared" si="1223"/>
        <v>VenezuelaHombre2095-21000.06102</v>
      </c>
      <c r="B78310" s="513" t="s">
        <v>49</v>
      </c>
      <c r="C78310" s="513" t="s">
        <v>17</v>
      </c>
      <c r="D78310" s="513" t="s">
        <v>470</v>
      </c>
      <c r="E78310" s="514">
        <v>0.06</v>
      </c>
      <c r="F78310" s="513">
        <v>102</v>
      </c>
      <c r="G78310" s="515">
        <v>2.6407849521653923</v>
      </c>
      <c r="H78310" s="515">
        <v>2.0297611674306077</v>
      </c>
    </row>
    <row r="78311" spans="1:8">
      <c r="A78311" s="513" t="str">
        <f t="shared" si="1223"/>
        <v>VenezuelaHombre2095-21000.06103</v>
      </c>
      <c r="B78311" s="513" t="s">
        <v>49</v>
      </c>
      <c r="C78311" s="513" t="s">
        <v>17</v>
      </c>
      <c r="D78311" s="513" t="s">
        <v>470</v>
      </c>
      <c r="E78311" s="514">
        <v>0.06</v>
      </c>
      <c r="F78311" s="513">
        <v>103</v>
      </c>
      <c r="G78311" s="515">
        <v>2.4551234984098755</v>
      </c>
      <c r="H78311" s="515">
        <v>1.9289476616407875</v>
      </c>
    </row>
    <row r="78312" spans="1:8">
      <c r="A78312" s="513" t="str">
        <f t="shared" si="1223"/>
        <v>VenezuelaHombre2095-21000.06104</v>
      </c>
      <c r="B78312" s="513" t="s">
        <v>49</v>
      </c>
      <c r="C78312" s="513" t="s">
        <v>17</v>
      </c>
      <c r="D78312" s="513" t="s">
        <v>470</v>
      </c>
      <c r="E78312" s="514">
        <v>0.06</v>
      </c>
      <c r="F78312" s="513">
        <v>104</v>
      </c>
      <c r="G78312" s="515">
        <v>2.2788305330298924</v>
      </c>
      <c r="H78312" s="515">
        <v>1.8268317008993662</v>
      </c>
    </row>
    <row r="78313" spans="1:8">
      <c r="A78313" s="513" t="str">
        <f t="shared" si="1223"/>
        <v>VenezuelaHombre2095-21000.06105</v>
      </c>
      <c r="B78313" s="513" t="s">
        <v>49</v>
      </c>
      <c r="C78313" s="513" t="s">
        <v>17</v>
      </c>
      <c r="D78313" s="513" t="s">
        <v>470</v>
      </c>
      <c r="E78313" s="514">
        <v>0.06</v>
      </c>
      <c r="F78313" s="513">
        <v>105</v>
      </c>
      <c r="G78313" s="515">
        <v>2.111861131584674</v>
      </c>
      <c r="H78313" s="515">
        <v>1.7238602545590684</v>
      </c>
    </row>
    <row r="78314" spans="1:8">
      <c r="A78314" s="513" t="str">
        <f t="shared" si="1223"/>
        <v>VenezuelaHombre2095-21000.06106</v>
      </c>
      <c r="B78314" s="513" t="s">
        <v>49</v>
      </c>
      <c r="C78314" s="513" t="s">
        <v>17</v>
      </c>
      <c r="D78314" s="513" t="s">
        <v>470</v>
      </c>
      <c r="E78314" s="514">
        <v>0.06</v>
      </c>
      <c r="F78314" s="513">
        <v>106</v>
      </c>
      <c r="G78314" s="515">
        <v>1.9541194949234666</v>
      </c>
      <c r="H78314" s="515">
        <v>1.620415229444107</v>
      </c>
    </row>
    <row r="78315" spans="1:8">
      <c r="A78315" s="513" t="str">
        <f t="shared" si="1223"/>
        <v>VenezuelaHombre2095-21000.06107</v>
      </c>
      <c r="B78315" s="513" t="s">
        <v>49</v>
      </c>
      <c r="C78315" s="513" t="s">
        <v>17</v>
      </c>
      <c r="D78315" s="513" t="s">
        <v>470</v>
      </c>
      <c r="E78315" s="514">
        <v>0.06</v>
      </c>
      <c r="F78315" s="513">
        <v>107</v>
      </c>
      <c r="G78315" s="515">
        <v>1.8054626778788363</v>
      </c>
      <c r="H78315" s="515">
        <v>1.5167807777885924</v>
      </c>
    </row>
    <row r="78316" spans="1:8">
      <c r="A78316" s="513" t="str">
        <f t="shared" si="1223"/>
        <v>VenezuelaHombre2095-21000.06108</v>
      </c>
      <c r="B78316" s="513" t="s">
        <v>49</v>
      </c>
      <c r="C78316" s="513" t="s">
        <v>17</v>
      </c>
      <c r="D78316" s="513" t="s">
        <v>470</v>
      </c>
      <c r="E78316" s="514">
        <v>0.06</v>
      </c>
      <c r="F78316" s="513">
        <v>108</v>
      </c>
      <c r="G78316" s="515">
        <v>1.6657047819081505</v>
      </c>
      <c r="H78316" s="515">
        <v>1.4130898275414909</v>
      </c>
    </row>
    <row r="78317" spans="1:8">
      <c r="A78317" s="513" t="str">
        <f t="shared" si="1223"/>
        <v>VenezuelaHombre2095-21000.06109</v>
      </c>
      <c r="B78317" s="513" t="s">
        <v>49</v>
      </c>
      <c r="C78317" s="513" t="s">
        <v>17</v>
      </c>
      <c r="D78317" s="513" t="s">
        <v>470</v>
      </c>
      <c r="E78317" s="514">
        <v>0.06</v>
      </c>
      <c r="F78317" s="513">
        <v>109</v>
      </c>
      <c r="G78317" s="515">
        <v>1.5346215305500914</v>
      </c>
      <c r="H78317" s="515">
        <v>1.3092279935326778</v>
      </c>
    </row>
    <row r="78318" spans="1:8">
      <c r="A78318" s="513" t="str">
        <f t="shared" si="1223"/>
        <v>VenezuelaHombre2095-21000.06110</v>
      </c>
      <c r="B78318" s="513" t="s">
        <v>49</v>
      </c>
      <c r="C78318" s="513" t="s">
        <v>17</v>
      </c>
      <c r="D78318" s="513" t="s">
        <v>470</v>
      </c>
      <c r="E78318" s="514">
        <v>0.06</v>
      </c>
      <c r="F78318" s="513">
        <v>110</v>
      </c>
      <c r="G78318" s="515">
        <v>1.4119551219034825</v>
      </c>
      <c r="H78318" s="515">
        <v>1.2046471255114539</v>
      </c>
    </row>
    <row r="78319" spans="1:8">
      <c r="A78319" s="513" t="str">
        <f t="shared" si="1223"/>
        <v>VenezuelaHombre2095-21000.06111</v>
      </c>
      <c r="B78319" s="513" t="s">
        <v>49</v>
      </c>
      <c r="C78319" s="513" t="s">
        <v>17</v>
      </c>
      <c r="D78319" s="513" t="s">
        <v>470</v>
      </c>
      <c r="E78319" s="514">
        <v>0.06</v>
      </c>
      <c r="F78319" s="513">
        <v>111</v>
      </c>
      <c r="G78319" s="515">
        <v>1.2974197109305707</v>
      </c>
      <c r="H78319" s="515">
        <v>1.0979751425890416</v>
      </c>
    </row>
    <row r="78320" spans="1:8">
      <c r="A78320" s="513" t="str">
        <f t="shared" si="1223"/>
        <v>VenezuelaHombre2095-21000.06112</v>
      </c>
      <c r="B78320" s="513" t="s">
        <v>49</v>
      </c>
      <c r="C78320" s="513" t="s">
        <v>17</v>
      </c>
      <c r="D78320" s="513" t="s">
        <v>470</v>
      </c>
      <c r="E78320" s="514">
        <v>0.06</v>
      </c>
      <c r="F78320" s="513">
        <v>112</v>
      </c>
      <c r="G78320" s="515">
        <v>1.1907094723179392</v>
      </c>
      <c r="H78320" s="515">
        <v>0.98614142752636402</v>
      </c>
    </row>
    <row r="78321" spans="1:8">
      <c r="A78321" s="513" t="str">
        <f t="shared" si="1223"/>
        <v>VenezuelaHombre2095-21000.06113</v>
      </c>
      <c r="B78321" s="513" t="s">
        <v>49</v>
      </c>
      <c r="C78321" s="513" t="s">
        <v>17</v>
      </c>
      <c r="D78321" s="513" t="s">
        <v>470</v>
      </c>
      <c r="E78321" s="514">
        <v>0.06</v>
      </c>
      <c r="F78321" s="513">
        <v>113</v>
      </c>
      <c r="G78321" s="515">
        <v>1.0915282177475263</v>
      </c>
      <c r="H78321" s="515">
        <v>0.86225910282883156</v>
      </c>
    </row>
    <row r="78322" spans="1:8">
      <c r="A78322" s="513" t="str">
        <f t="shared" si="1223"/>
        <v>VenezuelaHombre2095-21000.06114</v>
      </c>
      <c r="B78322" s="513" t="s">
        <v>49</v>
      </c>
      <c r="C78322" s="513" t="s">
        <v>17</v>
      </c>
      <c r="D78322" s="513" t="s">
        <v>470</v>
      </c>
      <c r="E78322" s="514">
        <v>0.06</v>
      </c>
      <c r="F78322" s="513">
        <v>114</v>
      </c>
      <c r="G78322" s="515">
        <v>1</v>
      </c>
      <c r="H78322" s="515">
        <v>0.70985241317763048</v>
      </c>
    </row>
    <row r="78323" spans="1:8">
      <c r="A78323" s="513" t="str">
        <f t="shared" si="1223"/>
        <v>VenezuelaHombre2095-21000.06115</v>
      </c>
      <c r="B78323" s="513" t="s">
        <v>49</v>
      </c>
      <c r="C78323" s="513" t="s">
        <v>17</v>
      </c>
      <c r="D78323" s="513" t="s">
        <v>470</v>
      </c>
      <c r="E78323" s="514">
        <v>0.06</v>
      </c>
      <c r="F78323" s="513">
        <v>115</v>
      </c>
      <c r="G78323" s="515">
        <v>1</v>
      </c>
      <c r="H78323" s="515">
        <v>0.47065210342407227</v>
      </c>
    </row>
    <row r="78324" spans="1:8">
      <c r="A78324" s="513" t="str">
        <f t="shared" si="1223"/>
        <v>VenezuelaHombre2095-21000.06116</v>
      </c>
      <c r="B78324" s="513" t="s">
        <v>49</v>
      </c>
      <c r="C78324" s="513" t="s">
        <v>17</v>
      </c>
      <c r="D78324" s="513" t="s">
        <v>470</v>
      </c>
      <c r="E78324" s="514">
        <v>0.06</v>
      </c>
      <c r="F78324" s="513">
        <v>116</v>
      </c>
      <c r="G78324" s="515">
        <v>1</v>
      </c>
      <c r="H78324" s="515">
        <v>0</v>
      </c>
    </row>
    <row r="78325" spans="1:8">
      <c r="A78325" s="513" t="str">
        <f t="shared" si="1223"/>
        <v>VenezuelaMujer2095-2100050</v>
      </c>
      <c r="B78325" s="513" t="s">
        <v>49</v>
      </c>
      <c r="C78325" s="513" t="s">
        <v>18</v>
      </c>
      <c r="D78325" s="513" t="s">
        <v>470</v>
      </c>
      <c r="E78325" s="514">
        <v>0</v>
      </c>
      <c r="F78325" s="513">
        <v>50</v>
      </c>
      <c r="G78325" s="515">
        <v>40.762123787616019</v>
      </c>
      <c r="H78325" s="515">
        <v>3.7151838814893656</v>
      </c>
    </row>
    <row r="78326" spans="1:8">
      <c r="A78326" s="513" t="str">
        <f t="shared" si="1223"/>
        <v>VenezuelaMujer2095-2100051</v>
      </c>
      <c r="B78326" s="513" t="s">
        <v>49</v>
      </c>
      <c r="C78326" s="513" t="s">
        <v>18</v>
      </c>
      <c r="D78326" s="513" t="s">
        <v>470</v>
      </c>
      <c r="E78326" s="514">
        <v>0</v>
      </c>
      <c r="F78326" s="513">
        <v>51</v>
      </c>
      <c r="G78326" s="515">
        <v>39.805137631551275</v>
      </c>
      <c r="H78326" s="515">
        <v>3.6899223693440404</v>
      </c>
    </row>
    <row r="78327" spans="1:8">
      <c r="A78327" s="513" t="str">
        <f t="shared" si="1223"/>
        <v>VenezuelaMujer2095-2100052</v>
      </c>
      <c r="B78327" s="513" t="s">
        <v>49</v>
      </c>
      <c r="C78327" s="513" t="s">
        <v>18</v>
      </c>
      <c r="D78327" s="513" t="s">
        <v>470</v>
      </c>
      <c r="E78327" s="514">
        <v>0</v>
      </c>
      <c r="F78327" s="513">
        <v>52</v>
      </c>
      <c r="G78327" s="515">
        <v>38.850499471886998</v>
      </c>
      <c r="H78327" s="515">
        <v>3.6638766672042986</v>
      </c>
    </row>
    <row r="78328" spans="1:8">
      <c r="A78328" s="513" t="str">
        <f t="shared" si="1223"/>
        <v>VenezuelaMujer2095-2100053</v>
      </c>
      <c r="B78328" s="513" t="s">
        <v>49</v>
      </c>
      <c r="C78328" s="513" t="s">
        <v>18</v>
      </c>
      <c r="D78328" s="513" t="s">
        <v>470</v>
      </c>
      <c r="E78328" s="514">
        <v>0</v>
      </c>
      <c r="F78328" s="513">
        <v>53</v>
      </c>
      <c r="G78328" s="515">
        <v>37.898099485513384</v>
      </c>
      <c r="H78328" s="515">
        <v>3.637185539480944</v>
      </c>
    </row>
    <row r="78329" spans="1:8">
      <c r="A78329" s="513" t="str">
        <f t="shared" si="1223"/>
        <v>VenezuelaMujer2095-2100054</v>
      </c>
      <c r="B78329" s="513" t="s">
        <v>49</v>
      </c>
      <c r="C78329" s="513" t="s">
        <v>18</v>
      </c>
      <c r="D78329" s="513" t="s">
        <v>470</v>
      </c>
      <c r="E78329" s="514">
        <v>0</v>
      </c>
      <c r="F78329" s="513">
        <v>54</v>
      </c>
      <c r="G78329" s="515">
        <v>36.950702506095027</v>
      </c>
      <c r="H78329" s="515">
        <v>3.6078186914099417</v>
      </c>
    </row>
    <row r="78330" spans="1:8">
      <c r="A78330" s="513" t="str">
        <f t="shared" si="1223"/>
        <v>VenezuelaMujer2095-2100055</v>
      </c>
      <c r="B78330" s="513" t="s">
        <v>49</v>
      </c>
      <c r="C78330" s="513" t="s">
        <v>18</v>
      </c>
      <c r="D78330" s="513" t="s">
        <v>470</v>
      </c>
      <c r="E78330" s="514">
        <v>0</v>
      </c>
      <c r="F78330" s="513">
        <v>55</v>
      </c>
      <c r="G78330" s="515">
        <v>36.007998433526097</v>
      </c>
      <c r="H78330" s="515">
        <v>3.5760433820512398</v>
      </c>
    </row>
    <row r="78331" spans="1:8">
      <c r="A78331" s="513" t="str">
        <f t="shared" si="1223"/>
        <v>VenezuelaMujer2095-2100056</v>
      </c>
      <c r="B78331" s="513" t="s">
        <v>49</v>
      </c>
      <c r="C78331" s="513" t="s">
        <v>18</v>
      </c>
      <c r="D78331" s="513" t="s">
        <v>470</v>
      </c>
      <c r="E78331" s="514">
        <v>0</v>
      </c>
      <c r="F78331" s="513">
        <v>56</v>
      </c>
      <c r="G78331" s="515">
        <v>35.069678985086711</v>
      </c>
      <c r="H78331" s="515">
        <v>3.5425470466343811</v>
      </c>
    </row>
    <row r="78332" spans="1:8">
      <c r="A78332" s="513" t="str">
        <f t="shared" si="1223"/>
        <v>VenezuelaMujer2095-2100057</v>
      </c>
      <c r="B78332" s="513" t="s">
        <v>49</v>
      </c>
      <c r="C78332" s="513" t="s">
        <v>18</v>
      </c>
      <c r="D78332" s="513" t="s">
        <v>470</v>
      </c>
      <c r="E78332" s="514">
        <v>0</v>
      </c>
      <c r="F78332" s="513">
        <v>57</v>
      </c>
      <c r="G78332" s="515">
        <v>34.135437491878889</v>
      </c>
      <c r="H78332" s="515">
        <v>3.5075781451921442</v>
      </c>
    </row>
    <row r="78333" spans="1:8">
      <c r="A78333" s="513" t="str">
        <f t="shared" si="1223"/>
        <v>VenezuelaMujer2095-2100058</v>
      </c>
      <c r="B78333" s="513" t="s">
        <v>49</v>
      </c>
      <c r="C78333" s="513" t="s">
        <v>18</v>
      </c>
      <c r="D78333" s="513" t="s">
        <v>470</v>
      </c>
      <c r="E78333" s="514">
        <v>0</v>
      </c>
      <c r="F78333" s="513">
        <v>58</v>
      </c>
      <c r="G78333" s="515">
        <v>33.20496870006459</v>
      </c>
      <c r="H78333" s="515">
        <v>3.4713817500876192</v>
      </c>
    </row>
    <row r="78334" spans="1:8">
      <c r="A78334" s="513" t="str">
        <f t="shared" si="1223"/>
        <v>VenezuelaMujer2095-2100059</v>
      </c>
      <c r="B78334" s="513" t="s">
        <v>49</v>
      </c>
      <c r="C78334" s="513" t="s">
        <v>18</v>
      </c>
      <c r="D78334" s="513" t="s">
        <v>470</v>
      </c>
      <c r="E78334" s="514">
        <v>0</v>
      </c>
      <c r="F78334" s="513">
        <v>59</v>
      </c>
      <c r="G78334" s="515">
        <v>32.280103870749805</v>
      </c>
      <c r="H78334" s="515">
        <v>3.4326782795060762</v>
      </c>
    </row>
    <row r="78335" spans="1:8">
      <c r="A78335" s="513" t="str">
        <f t="shared" si="1223"/>
        <v>VenezuelaMujer2095-2100060</v>
      </c>
      <c r="B78335" s="513" t="s">
        <v>49</v>
      </c>
      <c r="C78335" s="513" t="s">
        <v>18</v>
      </c>
      <c r="D78335" s="513" t="s">
        <v>470</v>
      </c>
      <c r="E78335" s="514">
        <v>0</v>
      </c>
      <c r="F78335" s="513">
        <v>60</v>
      </c>
      <c r="G78335" s="515">
        <v>31.360424187437118</v>
      </c>
      <c r="H78335" s="515">
        <v>3.3918087318077408</v>
      </c>
    </row>
    <row r="78336" spans="1:8">
      <c r="A78336" s="513" t="str">
        <f t="shared" si="1223"/>
        <v>VenezuelaMujer2095-2100061</v>
      </c>
      <c r="B78336" s="513" t="s">
        <v>49</v>
      </c>
      <c r="C78336" s="513" t="s">
        <v>18</v>
      </c>
      <c r="D78336" s="513" t="s">
        <v>470</v>
      </c>
      <c r="E78336" s="514">
        <v>0</v>
      </c>
      <c r="F78336" s="513">
        <v>61</v>
      </c>
      <c r="G78336" s="515">
        <v>30.445513303773375</v>
      </c>
      <c r="H78336" s="515">
        <v>3.3499346814682904</v>
      </c>
    </row>
    <row r="78337" spans="1:8">
      <c r="A78337" s="513" t="str">
        <f t="shared" si="1223"/>
        <v>VenezuelaMujer2095-2100062</v>
      </c>
      <c r="B78337" s="513" t="s">
        <v>49</v>
      </c>
      <c r="C78337" s="513" t="s">
        <v>18</v>
      </c>
      <c r="D78337" s="513" t="s">
        <v>470</v>
      </c>
      <c r="E78337" s="514">
        <v>0</v>
      </c>
      <c r="F78337" s="513">
        <v>62</v>
      </c>
      <c r="G78337" s="515">
        <v>29.534956960837473</v>
      </c>
      <c r="H78337" s="515">
        <v>3.3073592913258314</v>
      </c>
    </row>
    <row r="78338" spans="1:8">
      <c r="A78338" s="513" t="str">
        <f t="shared" si="1223"/>
        <v>VenezuelaMujer2095-2100063</v>
      </c>
      <c r="B78338" s="513" t="s">
        <v>49</v>
      </c>
      <c r="C78338" s="513" t="s">
        <v>18</v>
      </c>
      <c r="D78338" s="513" t="s">
        <v>470</v>
      </c>
      <c r="E78338" s="514">
        <v>0</v>
      </c>
      <c r="F78338" s="513">
        <v>63</v>
      </c>
      <c r="G78338" s="515">
        <v>28.628342612308828</v>
      </c>
      <c r="H78338" s="515">
        <v>3.2643826024563354</v>
      </c>
    </row>
    <row r="78339" spans="1:8">
      <c r="A78339" s="513" t="str">
        <f t="shared" ref="A78339:A78402" si="1224">B78339&amp;C78339&amp;D78339&amp;E78339&amp;F78339</f>
        <v>VenezuelaMujer2095-2100064</v>
      </c>
      <c r="B78339" s="513" t="s">
        <v>49</v>
      </c>
      <c r="C78339" s="513" t="s">
        <v>18</v>
      </c>
      <c r="D78339" s="513" t="s">
        <v>470</v>
      </c>
      <c r="E78339" s="514">
        <v>0</v>
      </c>
      <c r="F78339" s="513">
        <v>64</v>
      </c>
      <c r="G78339" s="515">
        <v>27.731637414160137</v>
      </c>
      <c r="H78339" s="515">
        <v>3.2169531342060322</v>
      </c>
    </row>
    <row r="78340" spans="1:8">
      <c r="A78340" s="513" t="str">
        <f t="shared" si="1224"/>
        <v>VenezuelaMujer2095-2100065</v>
      </c>
      <c r="B78340" s="513" t="s">
        <v>49</v>
      </c>
      <c r="C78340" s="513" t="s">
        <v>18</v>
      </c>
      <c r="D78340" s="513" t="s">
        <v>470</v>
      </c>
      <c r="E78340" s="514">
        <v>0</v>
      </c>
      <c r="F78340" s="513">
        <v>65</v>
      </c>
      <c r="G78340" s="515">
        <v>26.844049549498926</v>
      </c>
      <c r="H78340" s="515">
        <v>3.1656806006659988</v>
      </c>
    </row>
    <row r="78341" spans="1:8">
      <c r="A78341" s="513" t="str">
        <f t="shared" si="1224"/>
        <v>VenezuelaMujer2095-2100066</v>
      </c>
      <c r="B78341" s="513" t="s">
        <v>49</v>
      </c>
      <c r="C78341" s="513" t="s">
        <v>18</v>
      </c>
      <c r="D78341" s="513" t="s">
        <v>470</v>
      </c>
      <c r="E78341" s="514">
        <v>0</v>
      </c>
      <c r="F78341" s="513">
        <v>66</v>
      </c>
      <c r="G78341" s="515">
        <v>25.964796238450255</v>
      </c>
      <c r="H78341" s="515">
        <v>3.1127645505912978</v>
      </c>
    </row>
    <row r="78342" spans="1:8">
      <c r="A78342" s="513" t="str">
        <f t="shared" si="1224"/>
        <v>VenezuelaMujer2095-2100067</v>
      </c>
      <c r="B78342" s="513" t="s">
        <v>49</v>
      </c>
      <c r="C78342" s="513" t="s">
        <v>18</v>
      </c>
      <c r="D78342" s="513" t="s">
        <v>470</v>
      </c>
      <c r="E78342" s="514">
        <v>0</v>
      </c>
      <c r="F78342" s="513">
        <v>67</v>
      </c>
      <c r="G78342" s="515">
        <v>25.093102296251455</v>
      </c>
      <c r="H78342" s="515">
        <v>3.058711550767383</v>
      </c>
    </row>
    <row r="78343" spans="1:8">
      <c r="A78343" s="513" t="str">
        <f t="shared" si="1224"/>
        <v>VenezuelaMujer2095-2100068</v>
      </c>
      <c r="B78343" s="513" t="s">
        <v>49</v>
      </c>
      <c r="C78343" s="513" t="s">
        <v>18</v>
      </c>
      <c r="D78343" s="513" t="s">
        <v>470</v>
      </c>
      <c r="E78343" s="514">
        <v>0</v>
      </c>
      <c r="F78343" s="513">
        <v>68</v>
      </c>
      <c r="G78343" s="515">
        <v>24.228198734411226</v>
      </c>
      <c r="H78343" s="515">
        <v>3.0040177160513539</v>
      </c>
    </row>
    <row r="78344" spans="1:8">
      <c r="A78344" s="513" t="str">
        <f t="shared" si="1224"/>
        <v>VenezuelaMujer2095-2100069</v>
      </c>
      <c r="B78344" s="513" t="s">
        <v>49</v>
      </c>
      <c r="C78344" s="513" t="s">
        <v>18</v>
      </c>
      <c r="D78344" s="513" t="s">
        <v>470</v>
      </c>
      <c r="E78344" s="514">
        <v>0</v>
      </c>
      <c r="F78344" s="513">
        <v>69</v>
      </c>
      <c r="G78344" s="515">
        <v>23.378353221762943</v>
      </c>
      <c r="H78344" s="515">
        <v>2.9433238994157218</v>
      </c>
    </row>
    <row r="78345" spans="1:8">
      <c r="A78345" s="513" t="str">
        <f t="shared" si="1224"/>
        <v>VenezuelaMujer2095-2100070</v>
      </c>
      <c r="B78345" s="513" t="s">
        <v>49</v>
      </c>
      <c r="C78345" s="513" t="s">
        <v>18</v>
      </c>
      <c r="D78345" s="513" t="s">
        <v>470</v>
      </c>
      <c r="E78345" s="514">
        <v>0</v>
      </c>
      <c r="F78345" s="513">
        <v>70</v>
      </c>
      <c r="G78345" s="515">
        <v>22.542226187920257</v>
      </c>
      <c r="H78345" s="515">
        <v>2.8775473603801074</v>
      </c>
    </row>
    <row r="78346" spans="1:8">
      <c r="A78346" s="513" t="str">
        <f t="shared" si="1224"/>
        <v>VenezuelaMujer2095-2100071</v>
      </c>
      <c r="B78346" s="513" t="s">
        <v>49</v>
      </c>
      <c r="C78346" s="513" t="s">
        <v>18</v>
      </c>
      <c r="D78346" s="513" t="s">
        <v>470</v>
      </c>
      <c r="E78346" s="514">
        <v>0</v>
      </c>
      <c r="F78346" s="513">
        <v>71</v>
      </c>
      <c r="G78346" s="515">
        <v>21.718502236635572</v>
      </c>
      <c r="H78346" s="515">
        <v>2.809877376099124</v>
      </c>
    </row>
    <row r="78347" spans="1:8">
      <c r="A78347" s="513" t="str">
        <f t="shared" si="1224"/>
        <v>VenezuelaMujer2095-2100072</v>
      </c>
      <c r="B78347" s="513" t="s">
        <v>49</v>
      </c>
      <c r="C78347" s="513" t="s">
        <v>18</v>
      </c>
      <c r="D78347" s="513" t="s">
        <v>470</v>
      </c>
      <c r="E78347" s="514">
        <v>0</v>
      </c>
      <c r="F78347" s="513">
        <v>72</v>
      </c>
      <c r="G78347" s="515">
        <v>20.905885858807569</v>
      </c>
      <c r="H78347" s="515">
        <v>2.7410171869764759</v>
      </c>
    </row>
    <row r="78348" spans="1:8">
      <c r="A78348" s="513" t="str">
        <f t="shared" si="1224"/>
        <v>VenezuelaMujer2095-2100073</v>
      </c>
      <c r="B78348" s="513" t="s">
        <v>49</v>
      </c>
      <c r="C78348" s="513" t="s">
        <v>18</v>
      </c>
      <c r="D78348" s="513" t="s">
        <v>470</v>
      </c>
      <c r="E78348" s="514">
        <v>0</v>
      </c>
      <c r="F78348" s="513">
        <v>73</v>
      </c>
      <c r="G78348" s="515">
        <v>20.103097237210676</v>
      </c>
      <c r="H78348" s="515">
        <v>2.6716499245915322</v>
      </c>
    </row>
    <row r="78349" spans="1:8">
      <c r="A78349" s="513" t="str">
        <f t="shared" si="1224"/>
        <v>VenezuelaMujer2095-2100074</v>
      </c>
      <c r="B78349" s="513" t="s">
        <v>49</v>
      </c>
      <c r="C78349" s="513" t="s">
        <v>18</v>
      </c>
      <c r="D78349" s="513" t="s">
        <v>470</v>
      </c>
      <c r="E78349" s="514">
        <v>0</v>
      </c>
      <c r="F78349" s="513">
        <v>74</v>
      </c>
      <c r="G78349" s="515">
        <v>19.318209362852667</v>
      </c>
      <c r="H78349" s="515">
        <v>2.5967377050898945</v>
      </c>
    </row>
    <row r="78350" spans="1:8">
      <c r="A78350" s="513" t="str">
        <f t="shared" si="1224"/>
        <v>VenezuelaMujer2095-2100075</v>
      </c>
      <c r="B78350" s="513" t="s">
        <v>49</v>
      </c>
      <c r="C78350" s="513" t="s">
        <v>18</v>
      </c>
      <c r="D78350" s="513" t="s">
        <v>470</v>
      </c>
      <c r="E78350" s="514">
        <v>0</v>
      </c>
      <c r="F78350" s="513">
        <v>75</v>
      </c>
      <c r="G78350" s="515">
        <v>18.549341585240946</v>
      </c>
      <c r="H78350" s="515">
        <v>2.5173483899922759</v>
      </c>
    </row>
    <row r="78351" spans="1:8">
      <c r="A78351" s="513" t="str">
        <f t="shared" si="1224"/>
        <v>VenezuelaMujer2095-2100076</v>
      </c>
      <c r="B78351" s="513" t="s">
        <v>49</v>
      </c>
      <c r="C78351" s="513" t="s">
        <v>18</v>
      </c>
      <c r="D78351" s="513" t="s">
        <v>470</v>
      </c>
      <c r="E78351" s="514">
        <v>0</v>
      </c>
      <c r="F78351" s="513">
        <v>76</v>
      </c>
      <c r="G78351" s="515">
        <v>17.794651545368971</v>
      </c>
      <c r="H78351" s="515">
        <v>2.4380613936807967</v>
      </c>
    </row>
    <row r="78352" spans="1:8">
      <c r="A78352" s="513" t="str">
        <f t="shared" si="1224"/>
        <v>VenezuelaMujer2095-2100077</v>
      </c>
      <c r="B78352" s="513" t="s">
        <v>49</v>
      </c>
      <c r="C78352" s="513" t="s">
        <v>18</v>
      </c>
      <c r="D78352" s="513" t="s">
        <v>470</v>
      </c>
      <c r="E78352" s="514">
        <v>0</v>
      </c>
      <c r="F78352" s="513">
        <v>77</v>
      </c>
      <c r="G78352" s="515">
        <v>17.052325847393941</v>
      </c>
      <c r="H78352" s="515">
        <v>2.359557790096507</v>
      </c>
    </row>
    <row r="78353" spans="1:8">
      <c r="A78353" s="513" t="str">
        <f t="shared" si="1224"/>
        <v>VenezuelaMujer2095-2100078</v>
      </c>
      <c r="B78353" s="513" t="s">
        <v>49</v>
      </c>
      <c r="C78353" s="513" t="s">
        <v>18</v>
      </c>
      <c r="D78353" s="513" t="s">
        <v>470</v>
      </c>
      <c r="E78353" s="514">
        <v>0</v>
      </c>
      <c r="F78353" s="513">
        <v>78</v>
      </c>
      <c r="G78353" s="515">
        <v>16.320570738641621</v>
      </c>
      <c r="H78353" s="515">
        <v>2.2825109983980725</v>
      </c>
    </row>
    <row r="78354" spans="1:8">
      <c r="A78354" s="513" t="str">
        <f t="shared" si="1224"/>
        <v>VenezuelaMujer2095-2100079</v>
      </c>
      <c r="B78354" s="513" t="s">
        <v>49</v>
      </c>
      <c r="C78354" s="513" t="s">
        <v>18</v>
      </c>
      <c r="D78354" s="513" t="s">
        <v>470</v>
      </c>
      <c r="E78354" s="514">
        <v>0</v>
      </c>
      <c r="F78354" s="513">
        <v>79</v>
      </c>
      <c r="G78354" s="515">
        <v>15.611882202126031</v>
      </c>
      <c r="H78354" s="515">
        <v>2.1993613680973496</v>
      </c>
    </row>
    <row r="78355" spans="1:8">
      <c r="A78355" s="513" t="str">
        <f t="shared" si="1224"/>
        <v>VenezuelaMujer2095-2100080</v>
      </c>
      <c r="B78355" s="513" t="s">
        <v>49</v>
      </c>
      <c r="C78355" s="513" t="s">
        <v>18</v>
      </c>
      <c r="D78355" s="513" t="s">
        <v>470</v>
      </c>
      <c r="E78355" s="514">
        <v>0</v>
      </c>
      <c r="F78355" s="513">
        <v>80</v>
      </c>
      <c r="G78355" s="515">
        <v>14.923533315563843</v>
      </c>
      <c r="H78355" s="515">
        <v>2.1112362613393554</v>
      </c>
    </row>
    <row r="78356" spans="1:8">
      <c r="A78356" s="513" t="str">
        <f t="shared" si="1224"/>
        <v>VenezuelaMujer2095-2100081</v>
      </c>
      <c r="B78356" s="513" t="s">
        <v>49</v>
      </c>
      <c r="C78356" s="513" t="s">
        <v>18</v>
      </c>
      <c r="D78356" s="513" t="s">
        <v>470</v>
      </c>
      <c r="E78356" s="514">
        <v>0</v>
      </c>
      <c r="F78356" s="513">
        <v>81</v>
      </c>
      <c r="G78356" s="515">
        <v>14.252871546865894</v>
      </c>
      <c r="H78356" s="515">
        <v>2.0165046465884457</v>
      </c>
    </row>
    <row r="78357" spans="1:8">
      <c r="A78357" s="513" t="str">
        <f t="shared" si="1224"/>
        <v>VenezuelaMujer2095-2100082</v>
      </c>
      <c r="B78357" s="513" t="s">
        <v>49</v>
      </c>
      <c r="C78357" s="513" t="s">
        <v>18</v>
      </c>
      <c r="D78357" s="513" t="s">
        <v>470</v>
      </c>
      <c r="E78357" s="514">
        <v>0</v>
      </c>
      <c r="F78357" s="513">
        <v>82</v>
      </c>
      <c r="G78357" s="515">
        <v>13.597296481620445</v>
      </c>
      <c r="H78357" s="515">
        <v>1.9215634554178307</v>
      </c>
    </row>
    <row r="78358" spans="1:8">
      <c r="A78358" s="513" t="str">
        <f t="shared" si="1224"/>
        <v>VenezuelaMujer2095-2100083</v>
      </c>
      <c r="B78358" s="513" t="s">
        <v>49</v>
      </c>
      <c r="C78358" s="513" t="s">
        <v>18</v>
      </c>
      <c r="D78358" s="513" t="s">
        <v>470</v>
      </c>
      <c r="E78358" s="514">
        <v>0</v>
      </c>
      <c r="F78358" s="513">
        <v>83</v>
      </c>
      <c r="G78358" s="515">
        <v>12.954237540166122</v>
      </c>
      <c r="H78358" s="515">
        <v>1.8281916716819744</v>
      </c>
    </row>
    <row r="78359" spans="1:8">
      <c r="A78359" s="513" t="str">
        <f t="shared" si="1224"/>
        <v>VenezuelaMujer2095-2100084</v>
      </c>
      <c r="B78359" s="513" t="s">
        <v>49</v>
      </c>
      <c r="C78359" s="513" t="s">
        <v>18</v>
      </c>
      <c r="D78359" s="513" t="s">
        <v>470</v>
      </c>
      <c r="E78359" s="514">
        <v>0</v>
      </c>
      <c r="F78359" s="513">
        <v>84</v>
      </c>
      <c r="G78359" s="515">
        <v>12.311695843372787</v>
      </c>
      <c r="H78359" s="515">
        <v>1.7432936213066843</v>
      </c>
    </row>
    <row r="78360" spans="1:8">
      <c r="A78360" s="513" t="str">
        <f t="shared" si="1224"/>
        <v>VenezuelaMujer2095-2100085</v>
      </c>
      <c r="B78360" s="513" t="s">
        <v>49</v>
      </c>
      <c r="C78360" s="513" t="s">
        <v>18</v>
      </c>
      <c r="D78360" s="513" t="s">
        <v>470</v>
      </c>
      <c r="E78360" s="514">
        <v>0</v>
      </c>
      <c r="F78360" s="513">
        <v>85</v>
      </c>
      <c r="G78360" s="515">
        <v>11.686736011142404</v>
      </c>
      <c r="H78360" s="515">
        <v>1.6584104440716214</v>
      </c>
    </row>
    <row r="78361" spans="1:8">
      <c r="A78361" s="513" t="str">
        <f t="shared" si="1224"/>
        <v>VenezuelaMujer2095-2100086</v>
      </c>
      <c r="B78361" s="513" t="s">
        <v>49</v>
      </c>
      <c r="C78361" s="513" t="s">
        <v>18</v>
      </c>
      <c r="D78361" s="513" t="s">
        <v>470</v>
      </c>
      <c r="E78361" s="514">
        <v>0</v>
      </c>
      <c r="F78361" s="513">
        <v>86</v>
      </c>
      <c r="G78361" s="515">
        <v>11.079734541020498</v>
      </c>
      <c r="H78361" s="515">
        <v>1.5737794106199383</v>
      </c>
    </row>
    <row r="78362" spans="1:8">
      <c r="A78362" s="513" t="str">
        <f t="shared" si="1224"/>
        <v>VenezuelaMujer2095-2100087</v>
      </c>
      <c r="B78362" s="513" t="s">
        <v>49</v>
      </c>
      <c r="C78362" s="513" t="s">
        <v>18</v>
      </c>
      <c r="D78362" s="513" t="s">
        <v>470</v>
      </c>
      <c r="E78362" s="514">
        <v>0</v>
      </c>
      <c r="F78362" s="513">
        <v>87</v>
      </c>
      <c r="G78362" s="515">
        <v>10.491032782541149</v>
      </c>
      <c r="H78362" s="515">
        <v>1.489637993920744</v>
      </c>
    </row>
    <row r="78363" spans="1:8">
      <c r="A78363" s="513" t="str">
        <f t="shared" si="1224"/>
        <v>VenezuelaMujer2095-2100088</v>
      </c>
      <c r="B78363" s="513" t="s">
        <v>49</v>
      </c>
      <c r="C78363" s="513" t="s">
        <v>18</v>
      </c>
      <c r="D78363" s="513" t="s">
        <v>470</v>
      </c>
      <c r="E78363" s="514">
        <v>0</v>
      </c>
      <c r="F78363" s="513">
        <v>88</v>
      </c>
      <c r="G78363" s="515">
        <v>9.9209335037936039</v>
      </c>
      <c r="H78363" s="515">
        <v>1.4062212885253267</v>
      </c>
    </row>
    <row r="78364" spans="1:8">
      <c r="A78364" s="513" t="str">
        <f t="shared" si="1224"/>
        <v>VenezuelaMujer2095-2100089</v>
      </c>
      <c r="B78364" s="513" t="s">
        <v>49</v>
      </c>
      <c r="C78364" s="513" t="s">
        <v>18</v>
      </c>
      <c r="D78364" s="513" t="s">
        <v>470</v>
      </c>
      <c r="E78364" s="514">
        <v>0</v>
      </c>
      <c r="F78364" s="513">
        <v>89</v>
      </c>
      <c r="G78364" s="515">
        <v>9.3696977183018006</v>
      </c>
      <c r="H78364" s="515">
        <v>1.323759300189149</v>
      </c>
    </row>
    <row r="78365" spans="1:8">
      <c r="A78365" s="513" t="str">
        <f t="shared" si="1224"/>
        <v>VenezuelaMujer2095-2100090</v>
      </c>
      <c r="B78365" s="513" t="s">
        <v>49</v>
      </c>
      <c r="C78365" s="513" t="s">
        <v>18</v>
      </c>
      <c r="D78365" s="513" t="s">
        <v>470</v>
      </c>
      <c r="E78365" s="514">
        <v>0</v>
      </c>
      <c r="F78365" s="513">
        <v>90</v>
      </c>
      <c r="G78365" s="515">
        <v>8.8375418053755261</v>
      </c>
      <c r="H78365" s="515">
        <v>1.2424742046049906</v>
      </c>
    </row>
    <row r="78366" spans="1:8">
      <c r="A78366" s="513" t="str">
        <f t="shared" si="1224"/>
        <v>VenezuelaMujer2095-2100091</v>
      </c>
      <c r="B78366" s="513" t="s">
        <v>49</v>
      </c>
      <c r="C78366" s="513" t="s">
        <v>18</v>
      </c>
      <c r="D78366" s="513" t="s">
        <v>470</v>
      </c>
      <c r="E78366" s="514">
        <v>0</v>
      </c>
      <c r="F78366" s="513">
        <v>91</v>
      </c>
      <c r="G78366" s="515">
        <v>8.3246347767163389</v>
      </c>
      <c r="H78366" s="515">
        <v>1.1625777063792708</v>
      </c>
    </row>
    <row r="78367" spans="1:8">
      <c r="A78367" s="513" t="str">
        <f t="shared" si="1224"/>
        <v>VenezuelaMujer2095-2100092</v>
      </c>
      <c r="B78367" s="513" t="s">
        <v>49</v>
      </c>
      <c r="C78367" s="513" t="s">
        <v>18</v>
      </c>
      <c r="D78367" s="513" t="s">
        <v>470</v>
      </c>
      <c r="E78367" s="514">
        <v>0</v>
      </c>
      <c r="F78367" s="513">
        <v>92</v>
      </c>
      <c r="G78367" s="515">
        <v>7.8310960620082604</v>
      </c>
      <c r="H78367" s="515">
        <v>1.0842684060292977</v>
      </c>
    </row>
    <row r="78368" spans="1:8">
      <c r="A78368" s="513" t="str">
        <f t="shared" si="1224"/>
        <v>VenezuelaMujer2095-2100093</v>
      </c>
      <c r="B78368" s="513" t="s">
        <v>49</v>
      </c>
      <c r="C78368" s="513" t="s">
        <v>18</v>
      </c>
      <c r="D78368" s="513" t="s">
        <v>470</v>
      </c>
      <c r="E78368" s="514">
        <v>0</v>
      </c>
      <c r="F78368" s="513">
        <v>93</v>
      </c>
      <c r="G78368" s="515">
        <v>7.3569935753161504</v>
      </c>
      <c r="H78368" s="515">
        <v>1.0077293775747174</v>
      </c>
    </row>
    <row r="78369" spans="1:8">
      <c r="A78369" s="513" t="str">
        <f t="shared" si="1224"/>
        <v>VenezuelaMujer2095-2100094</v>
      </c>
      <c r="B78369" s="513" t="s">
        <v>49</v>
      </c>
      <c r="C78369" s="513" t="s">
        <v>18</v>
      </c>
      <c r="D78369" s="513" t="s">
        <v>470</v>
      </c>
      <c r="E78369" s="514">
        <v>0</v>
      </c>
      <c r="F78369" s="513">
        <v>94</v>
      </c>
      <c r="G78369" s="515">
        <v>6.9023422529206266</v>
      </c>
      <c r="H78369" s="515">
        <v>0.93312584871849946</v>
      </c>
    </row>
    <row r="78370" spans="1:8">
      <c r="A78370" s="513" t="str">
        <f t="shared" si="1224"/>
        <v>VenezuelaMujer2095-2100095</v>
      </c>
      <c r="B78370" s="513" t="s">
        <v>49</v>
      </c>
      <c r="C78370" s="513" t="s">
        <v>18</v>
      </c>
      <c r="D78370" s="513" t="s">
        <v>470</v>
      </c>
      <c r="E78370" s="514">
        <v>0</v>
      </c>
      <c r="F78370" s="513">
        <v>95</v>
      </c>
      <c r="G78370" s="515">
        <v>6.4671030810341934</v>
      </c>
      <c r="H78370" s="515">
        <v>0.86060313073584249</v>
      </c>
    </row>
    <row r="78371" spans="1:8">
      <c r="A78371" s="513" t="str">
        <f t="shared" si="1224"/>
        <v>VenezuelaMujer2095-2100096</v>
      </c>
      <c r="B78371" s="513" t="s">
        <v>49</v>
      </c>
      <c r="C78371" s="513" t="s">
        <v>18</v>
      </c>
      <c r="D78371" s="513" t="s">
        <v>470</v>
      </c>
      <c r="E78371" s="514">
        <v>0</v>
      </c>
      <c r="F78371" s="513">
        <v>96</v>
      </c>
      <c r="G78371" s="515">
        <v>6.0511827078342924</v>
      </c>
      <c r="H78371" s="515">
        <v>0.79028473810671507</v>
      </c>
    </row>
    <row r="78372" spans="1:8">
      <c r="A78372" s="513" t="str">
        <f t="shared" si="1224"/>
        <v>VenezuelaMujer2095-2100097</v>
      </c>
      <c r="B78372" s="513" t="s">
        <v>49</v>
      </c>
      <c r="C78372" s="513" t="s">
        <v>18</v>
      </c>
      <c r="D78372" s="513" t="s">
        <v>470</v>
      </c>
      <c r="E78372" s="514">
        <v>0</v>
      </c>
      <c r="F78372" s="513">
        <v>97</v>
      </c>
      <c r="G78372" s="515">
        <v>5.6544335177287532</v>
      </c>
      <c r="H78372" s="515">
        <v>0.72227070836575913</v>
      </c>
    </row>
    <row r="78373" spans="1:8">
      <c r="A78373" s="513" t="str">
        <f t="shared" si="1224"/>
        <v>VenezuelaMujer2095-2100098</v>
      </c>
      <c r="B78373" s="513" t="s">
        <v>49</v>
      </c>
      <c r="C78373" s="513" t="s">
        <v>18</v>
      </c>
      <c r="D78373" s="513" t="s">
        <v>470</v>
      </c>
      <c r="E78373" s="514">
        <v>0</v>
      </c>
      <c r="F78373" s="513">
        <v>98</v>
      </c>
      <c r="G78373" s="515">
        <v>5.2766542480244336</v>
      </c>
      <c r="H78373" s="515">
        <v>0.65663622960115831</v>
      </c>
    </row>
    <row r="78374" spans="1:8">
      <c r="A78374" s="513" t="str">
        <f t="shared" si="1224"/>
        <v>VenezuelaMujer2095-2100099</v>
      </c>
      <c r="B78374" s="513" t="s">
        <v>49</v>
      </c>
      <c r="C78374" s="513" t="s">
        <v>18</v>
      </c>
      <c r="D78374" s="513" t="s">
        <v>470</v>
      </c>
      <c r="E78374" s="514">
        <v>0</v>
      </c>
      <c r="F78374" s="513">
        <v>99</v>
      </c>
      <c r="G78374" s="515">
        <v>4.9175911430898909</v>
      </c>
      <c r="H78374" s="515">
        <v>0.5934303708119163</v>
      </c>
    </row>
    <row r="78375" spans="1:8">
      <c r="A78375" s="513" t="str">
        <f t="shared" si="1224"/>
        <v>VenezuelaMujer2095-21000100</v>
      </c>
      <c r="B78375" s="513" t="s">
        <v>49</v>
      </c>
      <c r="C78375" s="513" t="s">
        <v>18</v>
      </c>
      <c r="D78375" s="513" t="s">
        <v>470</v>
      </c>
      <c r="E78375" s="514">
        <v>0</v>
      </c>
      <c r="F78375" s="513">
        <v>100</v>
      </c>
      <c r="G78375" s="515">
        <v>4.5769397702097612</v>
      </c>
      <c r="H78375" s="515">
        <v>0.5326749540721657</v>
      </c>
    </row>
    <row r="78376" spans="1:8">
      <c r="A78376" s="513" t="str">
        <f t="shared" si="1224"/>
        <v>VenezuelaMujer2095-21000101</v>
      </c>
      <c r="B78376" s="513" t="s">
        <v>49</v>
      </c>
      <c r="C78376" s="513" t="s">
        <v>18</v>
      </c>
      <c r="D78376" s="513" t="s">
        <v>470</v>
      </c>
      <c r="E78376" s="514">
        <v>0</v>
      </c>
      <c r="F78376" s="513">
        <v>101</v>
      </c>
      <c r="G78376" s="515">
        <v>4.2543469897302408</v>
      </c>
      <c r="H78376" s="515">
        <v>0.47436362177207603</v>
      </c>
    </row>
    <row r="78377" spans="1:8">
      <c r="A78377" s="513" t="str">
        <f t="shared" si="1224"/>
        <v>VenezuelaMujer2095-21000102</v>
      </c>
      <c r="B78377" s="513" t="s">
        <v>49</v>
      </c>
      <c r="C78377" s="513" t="s">
        <v>18</v>
      </c>
      <c r="D78377" s="513" t="s">
        <v>470</v>
      </c>
      <c r="E78377" s="514">
        <v>0</v>
      </c>
      <c r="F78377" s="513">
        <v>102</v>
      </c>
      <c r="G78377" s="515">
        <v>3.9494138724268741</v>
      </c>
      <c r="H78377" s="515">
        <v>0.4184605174250936</v>
      </c>
    </row>
    <row r="78378" spans="1:8">
      <c r="A78378" s="513" t="str">
        <f t="shared" si="1224"/>
        <v>VenezuelaMujer2095-21000103</v>
      </c>
      <c r="B78378" s="513" t="s">
        <v>49</v>
      </c>
      <c r="C78378" s="513" t="s">
        <v>18</v>
      </c>
      <c r="D78378" s="513" t="s">
        <v>470</v>
      </c>
      <c r="E78378" s="514">
        <v>0</v>
      </c>
      <c r="F78378" s="513">
        <v>103</v>
      </c>
      <c r="G78378" s="515">
        <v>3.6616984679616325</v>
      </c>
      <c r="H78378" s="515">
        <v>0.36489905181030902</v>
      </c>
    </row>
    <row r="78379" spans="1:8">
      <c r="A78379" s="513" t="str">
        <f t="shared" si="1224"/>
        <v>VenezuelaMujer2095-21000104</v>
      </c>
      <c r="B78379" s="513" t="s">
        <v>49</v>
      </c>
      <c r="C78379" s="513" t="s">
        <v>18</v>
      </c>
      <c r="D78379" s="513" t="s">
        <v>470</v>
      </c>
      <c r="E78379" s="514">
        <v>0</v>
      </c>
      <c r="F78379" s="513">
        <v>104</v>
      </c>
      <c r="G78379" s="515">
        <v>3.3907190397369393</v>
      </c>
      <c r="H78379" s="515">
        <v>0.31358000634117594</v>
      </c>
    </row>
    <row r="78380" spans="1:8">
      <c r="A78380" s="513" t="str">
        <f t="shared" si="1224"/>
        <v>VenezuelaMujer2095-21000105</v>
      </c>
      <c r="B78380" s="513" t="s">
        <v>49</v>
      </c>
      <c r="C78380" s="513" t="s">
        <v>18</v>
      </c>
      <c r="D78380" s="513" t="s">
        <v>470</v>
      </c>
      <c r="E78380" s="514">
        <v>0</v>
      </c>
      <c r="F78380" s="513">
        <v>105</v>
      </c>
      <c r="G78380" s="515">
        <v>3.1359573059205741</v>
      </c>
      <c r="H78380" s="515">
        <v>0.26436877000710912</v>
      </c>
    </row>
    <row r="78381" spans="1:8">
      <c r="A78381" s="513" t="str">
        <f t="shared" si="1224"/>
        <v>VenezuelaMujer2095-21000106</v>
      </c>
      <c r="B78381" s="513" t="s">
        <v>49</v>
      </c>
      <c r="C78381" s="513" t="s">
        <v>18</v>
      </c>
      <c r="D78381" s="513" t="s">
        <v>470</v>
      </c>
      <c r="E78381" s="514">
        <v>0</v>
      </c>
      <c r="F78381" s="513">
        <v>106</v>
      </c>
      <c r="G78381" s="515">
        <v>2.8968609530773843</v>
      </c>
      <c r="H78381" s="515">
        <v>0.21709131776663917</v>
      </c>
    </row>
    <row r="78382" spans="1:8">
      <c r="A78382" s="513" t="str">
        <f t="shared" si="1224"/>
        <v>VenezuelaMujer2095-21000107</v>
      </c>
      <c r="B78382" s="513" t="s">
        <v>49</v>
      </c>
      <c r="C78382" s="513" t="s">
        <v>18</v>
      </c>
      <c r="D78382" s="513" t="s">
        <v>470</v>
      </c>
      <c r="E78382" s="514">
        <v>0</v>
      </c>
      <c r="F78382" s="513">
        <v>107</v>
      </c>
      <c r="G78382" s="515">
        <v>2.6728451146901322</v>
      </c>
      <c r="H78382" s="515">
        <v>0.17152802487519148</v>
      </c>
    </row>
    <row r="78383" spans="1:8">
      <c r="A78383" s="513" t="str">
        <f t="shared" si="1224"/>
        <v>VenezuelaMujer2095-21000108</v>
      </c>
      <c r="B78383" s="513" t="s">
        <v>49</v>
      </c>
      <c r="C78383" s="513" t="s">
        <v>18</v>
      </c>
      <c r="D78383" s="513" t="s">
        <v>470</v>
      </c>
      <c r="E78383" s="514">
        <v>0</v>
      </c>
      <c r="F78383" s="513">
        <v>108</v>
      </c>
      <c r="G78383" s="515">
        <v>2.463290067320048</v>
      </c>
      <c r="H78383" s="515">
        <v>0.12740469471000079</v>
      </c>
    </row>
    <row r="78384" spans="1:8">
      <c r="A78384" s="513" t="str">
        <f t="shared" si="1224"/>
        <v>VenezuelaMujer2095-21000109</v>
      </c>
      <c r="B78384" s="513" t="s">
        <v>49</v>
      </c>
      <c r="C78384" s="513" t="s">
        <v>18</v>
      </c>
      <c r="D78384" s="513" t="s">
        <v>470</v>
      </c>
      <c r="E78384" s="514">
        <v>0</v>
      </c>
      <c r="F78384" s="513">
        <v>109</v>
      </c>
      <c r="G78384" s="515">
        <v>2.2675314279167118</v>
      </c>
      <c r="H78384" s="515">
        <v>8.4380167940320563E-2</v>
      </c>
    </row>
    <row r="78385" spans="1:8">
      <c r="A78385" s="513" t="str">
        <f t="shared" si="1224"/>
        <v>VenezuelaMujer2095-21000110</v>
      </c>
      <c r="B78385" s="513" t="s">
        <v>49</v>
      </c>
      <c r="C78385" s="513" t="s">
        <v>18</v>
      </c>
      <c r="D78385" s="513" t="s">
        <v>470</v>
      </c>
      <c r="E78385" s="514">
        <v>0</v>
      </c>
      <c r="F78385" s="513">
        <v>110</v>
      </c>
      <c r="G78385" s="515">
        <v>2.084830100886141</v>
      </c>
      <c r="H78385" s="515">
        <v>4.2038578777720659E-2</v>
      </c>
    </row>
    <row r="78386" spans="1:8">
      <c r="A78386" s="513" t="str">
        <f t="shared" si="1224"/>
        <v>VenezuelaMujer2095-21000111</v>
      </c>
      <c r="B78386" s="513" t="s">
        <v>49</v>
      </c>
      <c r="C78386" s="513" t="s">
        <v>18</v>
      </c>
      <c r="D78386" s="513" t="s">
        <v>470</v>
      </c>
      <c r="E78386" s="514">
        <v>0</v>
      </c>
      <c r="F78386" s="513">
        <v>111</v>
      </c>
      <c r="G78386" s="515">
        <v>1.904034091962864</v>
      </c>
      <c r="H78386" s="515">
        <v>0</v>
      </c>
    </row>
    <row r="78387" spans="1:8">
      <c r="A78387" s="513" t="str">
        <f t="shared" si="1224"/>
        <v>VenezuelaMujer2095-21000112</v>
      </c>
      <c r="B78387" s="513" t="s">
        <v>49</v>
      </c>
      <c r="C78387" s="513" t="s">
        <v>18</v>
      </c>
      <c r="D78387" s="513" t="s">
        <v>470</v>
      </c>
      <c r="E78387" s="514">
        <v>0</v>
      </c>
      <c r="F78387" s="513">
        <v>112</v>
      </c>
      <c r="G78387" s="515">
        <v>1.7349282049459733</v>
      </c>
      <c r="H78387" s="515">
        <v>0</v>
      </c>
    </row>
    <row r="78388" spans="1:8">
      <c r="A78388" s="513" t="str">
        <f t="shared" si="1224"/>
        <v>VenezuelaMujer2095-21000113</v>
      </c>
      <c r="B78388" s="513" t="s">
        <v>49</v>
      </c>
      <c r="C78388" s="513" t="s">
        <v>18</v>
      </c>
      <c r="D78388" s="513" t="s">
        <v>470</v>
      </c>
      <c r="E78388" s="514">
        <v>0</v>
      </c>
      <c r="F78388" s="513">
        <v>113</v>
      </c>
      <c r="G78388" s="515">
        <v>1.5615105076536331</v>
      </c>
      <c r="H78388" s="515">
        <v>0</v>
      </c>
    </row>
    <row r="78389" spans="1:8">
      <c r="A78389" s="513" t="str">
        <f t="shared" si="1224"/>
        <v>VenezuelaMujer2095-21000114</v>
      </c>
      <c r="B78389" s="513" t="s">
        <v>49</v>
      </c>
      <c r="C78389" s="513" t="s">
        <v>18</v>
      </c>
      <c r="D78389" s="513" t="s">
        <v>470</v>
      </c>
      <c r="E78389" s="514">
        <v>0</v>
      </c>
      <c r="F78389" s="513">
        <v>114</v>
      </c>
      <c r="G78389" s="515">
        <v>1.4540828986537697</v>
      </c>
      <c r="H78389" s="515">
        <v>0</v>
      </c>
    </row>
    <row r="78390" spans="1:8">
      <c r="A78390" s="513" t="str">
        <f t="shared" si="1224"/>
        <v>VenezuelaMujer2095-21000115</v>
      </c>
      <c r="B78390" s="513" t="s">
        <v>49</v>
      </c>
      <c r="C78390" s="513" t="s">
        <v>18</v>
      </c>
      <c r="D78390" s="513" t="s">
        <v>470</v>
      </c>
      <c r="E78390" s="514">
        <v>0</v>
      </c>
      <c r="F78390" s="513">
        <v>115</v>
      </c>
      <c r="G78390" s="515">
        <v>1.285220205783844</v>
      </c>
      <c r="H78390" s="515">
        <v>0</v>
      </c>
    </row>
    <row r="78391" spans="1:8">
      <c r="A78391" s="513" t="str">
        <f t="shared" si="1224"/>
        <v>VenezuelaMujer2095-21000116</v>
      </c>
      <c r="B78391" s="513" t="s">
        <v>49</v>
      </c>
      <c r="C78391" s="513" t="s">
        <v>18</v>
      </c>
      <c r="D78391" s="513" t="s">
        <v>470</v>
      </c>
      <c r="E78391" s="514">
        <v>0</v>
      </c>
      <c r="F78391" s="513">
        <v>116</v>
      </c>
      <c r="G78391" s="515">
        <v>1</v>
      </c>
      <c r="H78391" s="515">
        <v>0</v>
      </c>
    </row>
    <row r="78392" spans="1:8">
      <c r="A78392" s="513" t="str">
        <f t="shared" si="1224"/>
        <v>VenezuelaMujer2095-21000.0150</v>
      </c>
      <c r="B78392" s="513" t="s">
        <v>49</v>
      </c>
      <c r="C78392" s="513" t="s">
        <v>18</v>
      </c>
      <c r="D78392" s="513" t="s">
        <v>470</v>
      </c>
      <c r="E78392" s="514">
        <v>0.01</v>
      </c>
      <c r="F78392" s="513">
        <v>50</v>
      </c>
      <c r="G78392" s="515">
        <v>33.215337562283025</v>
      </c>
      <c r="H78392" s="515">
        <v>2.6845887226885958</v>
      </c>
    </row>
    <row r="78393" spans="1:8">
      <c r="A78393" s="513" t="str">
        <f t="shared" si="1224"/>
        <v>VenezuelaMujer2095-21000.0151</v>
      </c>
      <c r="B78393" s="513" t="s">
        <v>49</v>
      </c>
      <c r="C78393" s="513" t="s">
        <v>18</v>
      </c>
      <c r="D78393" s="513" t="s">
        <v>470</v>
      </c>
      <c r="E78393" s="514">
        <v>0.01</v>
      </c>
      <c r="F78393" s="513">
        <v>51</v>
      </c>
      <c r="G78393" s="515">
        <v>32.572672767904912</v>
      </c>
      <c r="H78393" s="515">
        <v>2.6889423276748956</v>
      </c>
    </row>
    <row r="78394" spans="1:8">
      <c r="A78394" s="513" t="str">
        <f t="shared" si="1224"/>
        <v>VenezuelaMujer2095-21000.0152</v>
      </c>
      <c r="B78394" s="513" t="s">
        <v>49</v>
      </c>
      <c r="C78394" s="513" t="s">
        <v>18</v>
      </c>
      <c r="D78394" s="513" t="s">
        <v>470</v>
      </c>
      <c r="E78394" s="514">
        <v>0.01</v>
      </c>
      <c r="F78394" s="513">
        <v>52</v>
      </c>
      <c r="G78394" s="515">
        <v>31.925675912439267</v>
      </c>
      <c r="H78394" s="515">
        <v>2.6924970420150593</v>
      </c>
    </row>
    <row r="78395" spans="1:8">
      <c r="A78395" s="513" t="str">
        <f t="shared" si="1224"/>
        <v>VenezuelaMujer2095-21000.0153</v>
      </c>
      <c r="B78395" s="513" t="s">
        <v>49</v>
      </c>
      <c r="C78395" s="513" t="s">
        <v>18</v>
      </c>
      <c r="D78395" s="513" t="s">
        <v>470</v>
      </c>
      <c r="E78395" s="514">
        <v>0.01</v>
      </c>
      <c r="F78395" s="513">
        <v>53</v>
      </c>
      <c r="G78395" s="515">
        <v>31.274213083751871</v>
      </c>
      <c r="H78395" s="515">
        <v>2.6953652186793322</v>
      </c>
    </row>
    <row r="78396" spans="1:8">
      <c r="A78396" s="513" t="str">
        <f t="shared" si="1224"/>
        <v>VenezuelaMujer2095-21000.0154</v>
      </c>
      <c r="B78396" s="513" t="s">
        <v>49</v>
      </c>
      <c r="C78396" s="513" t="s">
        <v>18</v>
      </c>
      <c r="D78396" s="513" t="s">
        <v>470</v>
      </c>
      <c r="E78396" s="514">
        <v>0.01</v>
      </c>
      <c r="F78396" s="513">
        <v>54</v>
      </c>
      <c r="G78396" s="515">
        <v>30.62054662517432</v>
      </c>
      <c r="H78396" s="515">
        <v>2.6957845874299688</v>
      </c>
    </row>
    <row r="78397" spans="1:8">
      <c r="A78397" s="513" t="str">
        <f t="shared" si="1224"/>
        <v>VenezuelaMujer2095-21000.0155</v>
      </c>
      <c r="B78397" s="513" t="s">
        <v>49</v>
      </c>
      <c r="C78397" s="513" t="s">
        <v>18</v>
      </c>
      <c r="D78397" s="513" t="s">
        <v>470</v>
      </c>
      <c r="E78397" s="514">
        <v>0.01</v>
      </c>
      <c r="F78397" s="513">
        <v>55</v>
      </c>
      <c r="G78397" s="515">
        <v>29.964431495090402</v>
      </c>
      <c r="H78397" s="515">
        <v>2.6939505701206006</v>
      </c>
    </row>
    <row r="78398" spans="1:8">
      <c r="A78398" s="513" t="str">
        <f t="shared" si="1224"/>
        <v>VenezuelaMujer2095-21000.0156</v>
      </c>
      <c r="B78398" s="513" t="s">
        <v>49</v>
      </c>
      <c r="C78398" s="513" t="s">
        <v>18</v>
      </c>
      <c r="D78398" s="513" t="s">
        <v>470</v>
      </c>
      <c r="E78398" s="514">
        <v>0.01</v>
      </c>
      <c r="F78398" s="513">
        <v>56</v>
      </c>
      <c r="G78398" s="515">
        <v>29.305618532050534</v>
      </c>
      <c r="H78398" s="515">
        <v>2.6903821721830439</v>
      </c>
    </row>
    <row r="78399" spans="1:8">
      <c r="A78399" s="513" t="str">
        <f t="shared" si="1224"/>
        <v>VenezuelaMujer2095-21000.0157</v>
      </c>
      <c r="B78399" s="513" t="s">
        <v>49</v>
      </c>
      <c r="C78399" s="513" t="s">
        <v>18</v>
      </c>
      <c r="D78399" s="513" t="s">
        <v>470</v>
      </c>
      <c r="E78399" s="514">
        <v>0.01</v>
      </c>
      <c r="F78399" s="513">
        <v>57</v>
      </c>
      <c r="G78399" s="515">
        <v>28.643854238182044</v>
      </c>
      <c r="H78399" s="515">
        <v>2.685277211601186</v>
      </c>
    </row>
    <row r="78400" spans="1:8">
      <c r="A78400" s="513" t="str">
        <f t="shared" si="1224"/>
        <v>VenezuelaMujer2095-21000.0158</v>
      </c>
      <c r="B78400" s="513" t="s">
        <v>49</v>
      </c>
      <c r="C78400" s="513" t="s">
        <v>18</v>
      </c>
      <c r="D78400" s="513" t="s">
        <v>470</v>
      </c>
      <c r="E78400" s="514">
        <v>0.01</v>
      </c>
      <c r="F78400" s="513">
        <v>58</v>
      </c>
      <c r="G78400" s="515">
        <v>27.978880559596721</v>
      </c>
      <c r="H78400" s="515">
        <v>2.6788352085655078</v>
      </c>
    </row>
    <row r="78401" spans="1:8">
      <c r="A78401" s="513" t="str">
        <f t="shared" si="1224"/>
        <v>VenezuelaMujer2095-21000.0159</v>
      </c>
      <c r="B78401" s="513" t="s">
        <v>49</v>
      </c>
      <c r="C78401" s="513" t="s">
        <v>18</v>
      </c>
      <c r="D78401" s="513" t="s">
        <v>470</v>
      </c>
      <c r="E78401" s="514">
        <v>0.01</v>
      </c>
      <c r="F78401" s="513">
        <v>59</v>
      </c>
      <c r="G78401" s="515">
        <v>27.312241338907857</v>
      </c>
      <c r="H78401" s="515">
        <v>2.6699142427759477</v>
      </c>
    </row>
    <row r="78402" spans="1:8">
      <c r="A78402" s="513" t="str">
        <f t="shared" si="1224"/>
        <v>VenezuelaMujer2095-21000.0160</v>
      </c>
      <c r="B78402" s="513" t="s">
        <v>49</v>
      </c>
      <c r="C78402" s="513" t="s">
        <v>18</v>
      </c>
      <c r="D78402" s="513" t="s">
        <v>470</v>
      </c>
      <c r="E78402" s="514">
        <v>0.01</v>
      </c>
      <c r="F78402" s="513">
        <v>60</v>
      </c>
      <c r="G78402" s="515">
        <v>26.643603347711494</v>
      </c>
      <c r="H78402" s="515">
        <v>2.6587842600980247</v>
      </c>
    </row>
    <row r="78403" spans="1:8">
      <c r="A78403" s="513" t="str">
        <f t="shared" ref="A78403:A78466" si="1225">B78403&amp;C78403&amp;D78403&amp;E78403&amp;F78403</f>
        <v>VenezuelaMujer2095-21000.0161</v>
      </c>
      <c r="B78403" s="513" t="s">
        <v>49</v>
      </c>
      <c r="C78403" s="513" t="s">
        <v>18</v>
      </c>
      <c r="D78403" s="513" t="s">
        <v>470</v>
      </c>
      <c r="E78403" s="514">
        <v>0.01</v>
      </c>
      <c r="F78403" s="513">
        <v>61</v>
      </c>
      <c r="G78403" s="515">
        <v>25.972627677399942</v>
      </c>
      <c r="H78403" s="515">
        <v>2.6463695317911653</v>
      </c>
    </row>
    <row r="78404" spans="1:8">
      <c r="A78404" s="513" t="str">
        <f t="shared" si="1225"/>
        <v>VenezuelaMujer2095-21000.0162</v>
      </c>
      <c r="B78404" s="513" t="s">
        <v>49</v>
      </c>
      <c r="C78404" s="513" t="s">
        <v>18</v>
      </c>
      <c r="D78404" s="513" t="s">
        <v>470</v>
      </c>
      <c r="E78404" s="514">
        <v>0.01</v>
      </c>
      <c r="F78404" s="513">
        <v>62</v>
      </c>
      <c r="G78404" s="515">
        <v>25.298969347295216</v>
      </c>
      <c r="H78404" s="515">
        <v>2.6329372001770124</v>
      </c>
    </row>
    <row r="78405" spans="1:8">
      <c r="A78405" s="513" t="str">
        <f t="shared" si="1225"/>
        <v>VenezuelaMujer2095-21000.0163</v>
      </c>
      <c r="B78405" s="513" t="s">
        <v>49</v>
      </c>
      <c r="C78405" s="513" t="s">
        <v>18</v>
      </c>
      <c r="D78405" s="513" t="s">
        <v>470</v>
      </c>
      <c r="E78405" s="514">
        <v>0.01</v>
      </c>
      <c r="F78405" s="513">
        <v>63</v>
      </c>
      <c r="G78405" s="515">
        <v>24.62227690620427</v>
      </c>
      <c r="H78405" s="515">
        <v>2.61875752519519</v>
      </c>
    </row>
    <row r="78406" spans="1:8">
      <c r="A78406" s="513" t="str">
        <f t="shared" si="1225"/>
        <v>VenezuelaMujer2095-21000.0164</v>
      </c>
      <c r="B78406" s="513" t="s">
        <v>49</v>
      </c>
      <c r="C78406" s="513" t="s">
        <v>18</v>
      </c>
      <c r="D78406" s="513" t="s">
        <v>470</v>
      </c>
      <c r="E78406" s="514">
        <v>0.01</v>
      </c>
      <c r="F78406" s="513">
        <v>64</v>
      </c>
      <c r="G78406" s="515">
        <v>23.947700067450832</v>
      </c>
      <c r="H78406" s="515">
        <v>2.6001902496489895</v>
      </c>
    </row>
    <row r="78407" spans="1:8">
      <c r="A78407" s="513" t="str">
        <f t="shared" si="1225"/>
        <v>VenezuelaMujer2095-21000.0165</v>
      </c>
      <c r="B78407" s="513" t="s">
        <v>49</v>
      </c>
      <c r="C78407" s="513" t="s">
        <v>18</v>
      </c>
      <c r="D78407" s="513" t="s">
        <v>470</v>
      </c>
      <c r="E78407" s="514">
        <v>0.01</v>
      </c>
      <c r="F78407" s="513">
        <v>65</v>
      </c>
      <c r="G78407" s="515">
        <v>23.274641953084949</v>
      </c>
      <c r="H78407" s="515">
        <v>2.5777287646736013</v>
      </c>
    </row>
    <row r="78408" spans="1:8">
      <c r="A78408" s="513" t="str">
        <f t="shared" si="1225"/>
        <v>VenezuelaMujer2095-21000.0166</v>
      </c>
      <c r="B78408" s="513" t="s">
        <v>49</v>
      </c>
      <c r="C78408" s="513" t="s">
        <v>18</v>
      </c>
      <c r="D78408" s="513" t="s">
        <v>470</v>
      </c>
      <c r="E78408" s="514">
        <v>0.01</v>
      </c>
      <c r="F78408" s="513">
        <v>66</v>
      </c>
      <c r="G78408" s="515">
        <v>22.602499034582404</v>
      </c>
      <c r="H78408" s="515">
        <v>2.553181036154438</v>
      </c>
    </row>
    <row r="78409" spans="1:8">
      <c r="A78409" s="513" t="str">
        <f t="shared" si="1225"/>
        <v>VenezuelaMujer2095-21000.0167</v>
      </c>
      <c r="B78409" s="513" t="s">
        <v>49</v>
      </c>
      <c r="C78409" s="513" t="s">
        <v>18</v>
      </c>
      <c r="D78409" s="513" t="s">
        <v>470</v>
      </c>
      <c r="E78409" s="514">
        <v>0.01</v>
      </c>
      <c r="F78409" s="513">
        <v>67</v>
      </c>
      <c r="G78409" s="515">
        <v>21.930659881273314</v>
      </c>
      <c r="H78409" s="515">
        <v>2.5270047629659325</v>
      </c>
    </row>
    <row r="78410" spans="1:8">
      <c r="A78410" s="513" t="str">
        <f t="shared" si="1225"/>
        <v>VenezuelaMujer2095-21000.0168</v>
      </c>
      <c r="B78410" s="513" t="s">
        <v>49</v>
      </c>
      <c r="C78410" s="513" t="s">
        <v>18</v>
      </c>
      <c r="D78410" s="513" t="s">
        <v>470</v>
      </c>
      <c r="E78410" s="514">
        <v>0.01</v>
      </c>
      <c r="F78410" s="513">
        <v>68</v>
      </c>
      <c r="G78410" s="515">
        <v>21.258503899599717</v>
      </c>
      <c r="H78410" s="515">
        <v>2.4996576105913393</v>
      </c>
    </row>
    <row r="78411" spans="1:8">
      <c r="A78411" s="513" t="str">
        <f t="shared" si="1225"/>
        <v>VenezuelaMujer2095-21000.0169</v>
      </c>
      <c r="B78411" s="513" t="s">
        <v>49</v>
      </c>
      <c r="C78411" s="513" t="s">
        <v>18</v>
      </c>
      <c r="D78411" s="513" t="s">
        <v>470</v>
      </c>
      <c r="E78411" s="514">
        <v>0.01</v>
      </c>
      <c r="F78411" s="513">
        <v>69</v>
      </c>
      <c r="G78411" s="515">
        <v>20.59335594540762</v>
      </c>
      <c r="H78411" s="515">
        <v>2.4662400814556134</v>
      </c>
    </row>
    <row r="78412" spans="1:8">
      <c r="A78412" s="513" t="str">
        <f t="shared" si="1225"/>
        <v>VenezuelaMujer2095-21000.0170</v>
      </c>
      <c r="B78412" s="513" t="s">
        <v>49</v>
      </c>
      <c r="C78412" s="513" t="s">
        <v>18</v>
      </c>
      <c r="D78412" s="513" t="s">
        <v>470</v>
      </c>
      <c r="E78412" s="514">
        <v>0.01</v>
      </c>
      <c r="F78412" s="513">
        <v>70</v>
      </c>
      <c r="G78412" s="515">
        <v>19.934203187167597</v>
      </c>
      <c r="H78412" s="515">
        <v>2.4275246181970158</v>
      </c>
    </row>
    <row r="78413" spans="1:8">
      <c r="A78413" s="513" t="str">
        <f t="shared" si="1225"/>
        <v>VenezuelaMujer2095-21000.0171</v>
      </c>
      <c r="B78413" s="513" t="s">
        <v>49</v>
      </c>
      <c r="C78413" s="513" t="s">
        <v>18</v>
      </c>
      <c r="D78413" s="513" t="s">
        <v>470</v>
      </c>
      <c r="E78413" s="514">
        <v>0.01</v>
      </c>
      <c r="F78413" s="513">
        <v>71</v>
      </c>
      <c r="G78413" s="515">
        <v>19.280029649164288</v>
      </c>
      <c r="H78413" s="515">
        <v>2.3862281379632098</v>
      </c>
    </row>
    <row r="78414" spans="1:8">
      <c r="A78414" s="513" t="str">
        <f t="shared" si="1225"/>
        <v>VenezuelaMujer2095-21000.0172</v>
      </c>
      <c r="B78414" s="513" t="s">
        <v>49</v>
      </c>
      <c r="C78414" s="513" t="s">
        <v>18</v>
      </c>
      <c r="D78414" s="513" t="s">
        <v>470</v>
      </c>
      <c r="E78414" s="514">
        <v>0.01</v>
      </c>
      <c r="F78414" s="513">
        <v>72</v>
      </c>
      <c r="G78414" s="515">
        <v>18.629812670142879</v>
      </c>
      <c r="H78414" s="515">
        <v>2.34300820909939</v>
      </c>
    </row>
    <row r="78415" spans="1:8">
      <c r="A78415" s="513" t="str">
        <f t="shared" si="1225"/>
        <v>VenezuelaMujer2095-21000.0173</v>
      </c>
      <c r="B78415" s="513" t="s">
        <v>49</v>
      </c>
      <c r="C78415" s="513" t="s">
        <v>18</v>
      </c>
      <c r="D78415" s="513" t="s">
        <v>470</v>
      </c>
      <c r="E78415" s="514">
        <v>0.01</v>
      </c>
      <c r="F78415" s="513">
        <v>73</v>
      </c>
      <c r="G78415" s="515">
        <v>17.982519306324967</v>
      </c>
      <c r="H78415" s="515">
        <v>2.2985159561598478</v>
      </c>
    </row>
    <row r="78416" spans="1:8">
      <c r="A78416" s="513" t="str">
        <f t="shared" si="1225"/>
        <v>VenezuelaMujer2095-21000.0174</v>
      </c>
      <c r="B78416" s="513" t="s">
        <v>49</v>
      </c>
      <c r="C78416" s="513" t="s">
        <v>18</v>
      </c>
      <c r="D78416" s="513" t="s">
        <v>470</v>
      </c>
      <c r="E78416" s="514">
        <v>0.01</v>
      </c>
      <c r="F78416" s="513">
        <v>74</v>
      </c>
      <c r="G78416" s="515">
        <v>17.345490000308356</v>
      </c>
      <c r="H78416" s="515">
        <v>2.2480817269538576</v>
      </c>
    </row>
    <row r="78417" spans="1:8">
      <c r="A78417" s="513" t="str">
        <f t="shared" si="1225"/>
        <v>VenezuelaMujer2095-21000.0175</v>
      </c>
      <c r="B78417" s="513" t="s">
        <v>49</v>
      </c>
      <c r="C78417" s="513" t="s">
        <v>18</v>
      </c>
      <c r="D78417" s="513" t="s">
        <v>470</v>
      </c>
      <c r="E78417" s="514">
        <v>0.01</v>
      </c>
      <c r="F78417" s="513">
        <v>75</v>
      </c>
      <c r="G78417" s="515">
        <v>16.71724850949677</v>
      </c>
      <c r="H78417" s="515">
        <v>2.1926526804858235</v>
      </c>
    </row>
    <row r="78418" spans="1:8">
      <c r="A78418" s="513" t="str">
        <f t="shared" si="1225"/>
        <v>VenezuelaMujer2095-21000.0176</v>
      </c>
      <c r="B78418" s="513" t="s">
        <v>49</v>
      </c>
      <c r="C78418" s="513" t="s">
        <v>18</v>
      </c>
      <c r="D78418" s="513" t="s">
        <v>470</v>
      </c>
      <c r="E78418" s="514">
        <v>0.01</v>
      </c>
      <c r="F78418" s="513">
        <v>76</v>
      </c>
      <c r="G78418" s="515">
        <v>16.096318412356613</v>
      </c>
      <c r="H78418" s="515">
        <v>2.1362700569850968</v>
      </c>
    </row>
    <row r="78419" spans="1:8">
      <c r="A78419" s="513" t="str">
        <f t="shared" si="1225"/>
        <v>VenezuelaMujer2095-21000.0177</v>
      </c>
      <c r="B78419" s="513" t="s">
        <v>49</v>
      </c>
      <c r="C78419" s="513" t="s">
        <v>18</v>
      </c>
      <c r="D78419" s="513" t="s">
        <v>470</v>
      </c>
      <c r="E78419" s="514">
        <v>0.01</v>
      </c>
      <c r="F78419" s="513">
        <v>77</v>
      </c>
      <c r="G78419" s="515">
        <v>15.481215157562872</v>
      </c>
      <c r="H78419" s="515">
        <v>2.0796279925040402</v>
      </c>
    </row>
    <row r="78420" spans="1:8">
      <c r="A78420" s="513" t="str">
        <f t="shared" si="1225"/>
        <v>VenezuelaMujer2095-21000.0178</v>
      </c>
      <c r="B78420" s="513" t="s">
        <v>49</v>
      </c>
      <c r="C78420" s="513" t="s">
        <v>18</v>
      </c>
      <c r="D78420" s="513" t="s">
        <v>470</v>
      </c>
      <c r="E78420" s="514">
        <v>0.01</v>
      </c>
      <c r="F78420" s="513">
        <v>78</v>
      </c>
      <c r="G78420" s="515">
        <v>14.870437816514443</v>
      </c>
      <c r="H78420" s="515">
        <v>2.0234231484842962</v>
      </c>
    </row>
    <row r="78421" spans="1:8">
      <c r="A78421" s="513" t="str">
        <f t="shared" si="1225"/>
        <v>VenezuelaMujer2095-21000.0179</v>
      </c>
      <c r="B78421" s="513" t="s">
        <v>49</v>
      </c>
      <c r="C78421" s="513" t="s">
        <v>18</v>
      </c>
      <c r="D78421" s="513" t="s">
        <v>470</v>
      </c>
      <c r="E78421" s="514">
        <v>0.01</v>
      </c>
      <c r="F78421" s="513">
        <v>79</v>
      </c>
      <c r="G78421" s="515">
        <v>14.275517630981065</v>
      </c>
      <c r="H78421" s="515">
        <v>1.9605688123009248</v>
      </c>
    </row>
    <row r="78422" spans="1:8">
      <c r="A78422" s="513" t="str">
        <f t="shared" si="1225"/>
        <v>VenezuelaMujer2095-21000.0180</v>
      </c>
      <c r="B78422" s="513" t="s">
        <v>49</v>
      </c>
      <c r="C78422" s="513" t="s">
        <v>18</v>
      </c>
      <c r="D78422" s="513" t="s">
        <v>470</v>
      </c>
      <c r="E78422" s="514">
        <v>0.01</v>
      </c>
      <c r="F78422" s="513">
        <v>80</v>
      </c>
      <c r="G78422" s="515">
        <v>13.694252607282838</v>
      </c>
      <c r="H78422" s="515">
        <v>1.892088124757618</v>
      </c>
    </row>
    <row r="78423" spans="1:8">
      <c r="A78423" s="513" t="str">
        <f t="shared" si="1225"/>
        <v>VenezuelaMujer2095-21000.0181</v>
      </c>
      <c r="B78423" s="513" t="s">
        <v>49</v>
      </c>
      <c r="C78423" s="513" t="s">
        <v>18</v>
      </c>
      <c r="D78423" s="513" t="s">
        <v>470</v>
      </c>
      <c r="E78423" s="514">
        <v>0.01</v>
      </c>
      <c r="F78423" s="513">
        <v>81</v>
      </c>
      <c r="G78423" s="515">
        <v>13.124459371871756</v>
      </c>
      <c r="H78423" s="515">
        <v>1.816533258774045</v>
      </c>
    </row>
    <row r="78424" spans="1:8">
      <c r="A78424" s="513" t="str">
        <f t="shared" si="1225"/>
        <v>VenezuelaMujer2095-21000.0182</v>
      </c>
      <c r="B78424" s="513" t="s">
        <v>49</v>
      </c>
      <c r="C78424" s="513" t="s">
        <v>18</v>
      </c>
      <c r="D78424" s="513" t="s">
        <v>470</v>
      </c>
      <c r="E78424" s="514">
        <v>0.01</v>
      </c>
      <c r="F78424" s="513">
        <v>82</v>
      </c>
      <c r="G78424" s="515">
        <v>12.56395392179483</v>
      </c>
      <c r="H78424" s="515">
        <v>1.739695668009144</v>
      </c>
    </row>
    <row r="78425" spans="1:8">
      <c r="A78425" s="513" t="str">
        <f t="shared" si="1225"/>
        <v>VenezuelaMujer2095-21000.0183</v>
      </c>
      <c r="B78425" s="513" t="s">
        <v>49</v>
      </c>
      <c r="C78425" s="513" t="s">
        <v>18</v>
      </c>
      <c r="D78425" s="513" t="s">
        <v>470</v>
      </c>
      <c r="E78425" s="514">
        <v>0.01</v>
      </c>
      <c r="F78425" s="513">
        <v>83</v>
      </c>
      <c r="G78425" s="515">
        <v>12.010531647586348</v>
      </c>
      <c r="H78425" s="515">
        <v>1.6632795130598477</v>
      </c>
    </row>
    <row r="78426" spans="1:8">
      <c r="A78426" s="513" t="str">
        <f t="shared" si="1225"/>
        <v>VenezuelaMujer2095-21000.0184</v>
      </c>
      <c r="B78426" s="513" t="s">
        <v>49</v>
      </c>
      <c r="C78426" s="513" t="s">
        <v>18</v>
      </c>
      <c r="D78426" s="513" t="s">
        <v>470</v>
      </c>
      <c r="E78426" s="514">
        <v>0.01</v>
      </c>
      <c r="F78426" s="513">
        <v>84</v>
      </c>
      <c r="G78426" s="515">
        <v>11.453168755102375</v>
      </c>
      <c r="H78426" s="515">
        <v>1.5939402254091577</v>
      </c>
    </row>
    <row r="78427" spans="1:8">
      <c r="A78427" s="513" t="str">
        <f t="shared" si="1225"/>
        <v>VenezuelaMujer2095-21000.0185</v>
      </c>
      <c r="B78427" s="513" t="s">
        <v>49</v>
      </c>
      <c r="C78427" s="513" t="s">
        <v>18</v>
      </c>
      <c r="D78427" s="513" t="s">
        <v>470</v>
      </c>
      <c r="E78427" s="514">
        <v>0.01</v>
      </c>
      <c r="F78427" s="513">
        <v>85</v>
      </c>
      <c r="G78427" s="515">
        <v>10.907741833449267</v>
      </c>
      <c r="H78427" s="515">
        <v>1.5236708262146839</v>
      </c>
    </row>
    <row r="78428" spans="1:8">
      <c r="A78428" s="513" t="str">
        <f t="shared" si="1225"/>
        <v>VenezuelaMujer2095-21000.0186</v>
      </c>
      <c r="B78428" s="513" t="s">
        <v>49</v>
      </c>
      <c r="C78428" s="513" t="s">
        <v>18</v>
      </c>
      <c r="D78428" s="513" t="s">
        <v>470</v>
      </c>
      <c r="E78428" s="514">
        <v>0.01</v>
      </c>
      <c r="F78428" s="513">
        <v>86</v>
      </c>
      <c r="G78428" s="515">
        <v>10.374814236464442</v>
      </c>
      <c r="H78428" s="515">
        <v>1.4527126853991097</v>
      </c>
    </row>
    <row r="78429" spans="1:8">
      <c r="A78429" s="513" t="str">
        <f t="shared" si="1225"/>
        <v>VenezuelaMujer2095-21000.0187</v>
      </c>
      <c r="B78429" s="513" t="s">
        <v>49</v>
      </c>
      <c r="C78429" s="513" t="s">
        <v>18</v>
      </c>
      <c r="D78429" s="513" t="s">
        <v>470</v>
      </c>
      <c r="E78429" s="514">
        <v>0.01</v>
      </c>
      <c r="F78429" s="513">
        <v>87</v>
      </c>
      <c r="G78429" s="515">
        <v>9.8549220632327135</v>
      </c>
      <c r="H78429" s="515">
        <v>1.381312520268634</v>
      </c>
    </row>
    <row r="78430" spans="1:8">
      <c r="A78430" s="513" t="str">
        <f t="shared" si="1225"/>
        <v>VenezuelaMujer2095-21000.0188</v>
      </c>
      <c r="B78430" s="513" t="s">
        <v>49</v>
      </c>
      <c r="C78430" s="513" t="s">
        <v>18</v>
      </c>
      <c r="D78430" s="513" t="s">
        <v>470</v>
      </c>
      <c r="E78430" s="514">
        <v>0.01</v>
      </c>
      <c r="F78430" s="513">
        <v>88</v>
      </c>
      <c r="G78430" s="515">
        <v>9.3485699536859617</v>
      </c>
      <c r="H78430" s="515">
        <v>1.3097196985529198</v>
      </c>
    </row>
    <row r="78431" spans="1:8">
      <c r="A78431" s="513" t="str">
        <f t="shared" si="1225"/>
        <v>VenezuelaMujer2095-21000.0189</v>
      </c>
      <c r="B78431" s="513" t="s">
        <v>49</v>
      </c>
      <c r="C78431" s="513" t="s">
        <v>18</v>
      </c>
      <c r="D78431" s="513" t="s">
        <v>470</v>
      </c>
      <c r="E78431" s="514">
        <v>0.01</v>
      </c>
      <c r="F78431" s="513">
        <v>89</v>
      </c>
      <c r="G78431" s="515">
        <v>8.8562270507899878</v>
      </c>
      <c r="H78431" s="515">
        <v>1.2381833375653701</v>
      </c>
    </row>
    <row r="78432" spans="1:8">
      <c r="A78432" s="513" t="str">
        <f t="shared" si="1225"/>
        <v>VenezuelaMujer2095-21000.0190</v>
      </c>
      <c r="B78432" s="513" t="s">
        <v>49</v>
      </c>
      <c r="C78432" s="513" t="s">
        <v>18</v>
      </c>
      <c r="D78432" s="513" t="s">
        <v>470</v>
      </c>
      <c r="E78432" s="514">
        <v>0.01</v>
      </c>
      <c r="F78432" s="513">
        <v>90</v>
      </c>
      <c r="G78432" s="515">
        <v>8.378323172947935</v>
      </c>
      <c r="H78432" s="515">
        <v>1.1669492965102968</v>
      </c>
    </row>
    <row r="78433" spans="1:8">
      <c r="A78433" s="513" t="str">
        <f t="shared" si="1225"/>
        <v>VenezuelaMujer2095-21000.0191</v>
      </c>
      <c r="B78433" s="513" t="s">
        <v>49</v>
      </c>
      <c r="C78433" s="513" t="s">
        <v>18</v>
      </c>
      <c r="D78433" s="513" t="s">
        <v>470</v>
      </c>
      <c r="E78433" s="514">
        <v>0.01</v>
      </c>
      <c r="F78433" s="513">
        <v>91</v>
      </c>
      <c r="G78433" s="515">
        <v>7.9152450700319807</v>
      </c>
      <c r="H78433" s="515">
        <v>1.0962571961635599</v>
      </c>
    </row>
    <row r="78434" spans="1:8">
      <c r="A78434" s="513" t="str">
        <f t="shared" si="1225"/>
        <v>VenezuelaMujer2095-21000.0192</v>
      </c>
      <c r="B78434" s="513" t="s">
        <v>49</v>
      </c>
      <c r="C78434" s="513" t="s">
        <v>18</v>
      </c>
      <c r="D78434" s="513" t="s">
        <v>470</v>
      </c>
      <c r="E78434" s="514">
        <v>0.01</v>
      </c>
      <c r="F78434" s="513">
        <v>92</v>
      </c>
      <c r="G78434" s="515">
        <v>7.4673331281955235</v>
      </c>
      <c r="H78434" s="515">
        <v>1.0263373848821973</v>
      </c>
    </row>
    <row r="78435" spans="1:8">
      <c r="A78435" s="513" t="str">
        <f t="shared" si="1225"/>
        <v>VenezuelaMujer2095-21000.0193</v>
      </c>
      <c r="B78435" s="513" t="s">
        <v>49</v>
      </c>
      <c r="C78435" s="513" t="s">
        <v>18</v>
      </c>
      <c r="D78435" s="513" t="s">
        <v>470</v>
      </c>
      <c r="E78435" s="514">
        <v>0.01</v>
      </c>
      <c r="F78435" s="513">
        <v>93</v>
      </c>
      <c r="G78435" s="515">
        <v>7.0348783152921373</v>
      </c>
      <c r="H78435" s="515">
        <v>0.95740805701105036</v>
      </c>
    </row>
    <row r="78436" spans="1:8">
      <c r="A78436" s="513" t="str">
        <f t="shared" si="1225"/>
        <v>VenezuelaMujer2095-21000.0194</v>
      </c>
      <c r="B78436" s="513" t="s">
        <v>49</v>
      </c>
      <c r="C78436" s="513" t="s">
        <v>18</v>
      </c>
      <c r="D78436" s="513" t="s">
        <v>470</v>
      </c>
      <c r="E78436" s="514">
        <v>0.01</v>
      </c>
      <c r="F78436" s="513">
        <v>94</v>
      </c>
      <c r="G78436" s="515">
        <v>6.6181195630124243</v>
      </c>
      <c r="H78436" s="515">
        <v>0.88967243302006116</v>
      </c>
    </row>
    <row r="78437" spans="1:8">
      <c r="A78437" s="513" t="str">
        <f t="shared" si="1225"/>
        <v>VenezuelaMujer2095-21000.0195</v>
      </c>
      <c r="B78437" s="513" t="s">
        <v>49</v>
      </c>
      <c r="C78437" s="513" t="s">
        <v>18</v>
      </c>
      <c r="D78437" s="513" t="s">
        <v>470</v>
      </c>
      <c r="E78437" s="514">
        <v>0.01</v>
      </c>
      <c r="F78437" s="513">
        <v>95</v>
      </c>
      <c r="G78437" s="515">
        <v>6.2172416214552193</v>
      </c>
      <c r="H78437" s="515">
        <v>0.82331615423184534</v>
      </c>
    </row>
    <row r="78438" spans="1:8">
      <c r="A78438" s="513" t="str">
        <f t="shared" si="1225"/>
        <v>VenezuelaMujer2095-21000.0196</v>
      </c>
      <c r="B78438" s="513" t="s">
        <v>49</v>
      </c>
      <c r="C78438" s="513" t="s">
        <v>18</v>
      </c>
      <c r="D78438" s="513" t="s">
        <v>470</v>
      </c>
      <c r="E78438" s="514">
        <v>0.01</v>
      </c>
      <c r="F78438" s="513">
        <v>96</v>
      </c>
      <c r="G78438" s="515">
        <v>5.8323734951664399</v>
      </c>
      <c r="H78438" s="515">
        <v>0.75850484865953682</v>
      </c>
    </row>
    <row r="78439" spans="1:8">
      <c r="A78439" s="513" t="str">
        <f t="shared" si="1225"/>
        <v>VenezuelaMujer2095-21000.0197</v>
      </c>
      <c r="B78439" s="513" t="s">
        <v>49</v>
      </c>
      <c r="C78439" s="513" t="s">
        <v>18</v>
      </c>
      <c r="D78439" s="513" t="s">
        <v>470</v>
      </c>
      <c r="E78439" s="514">
        <v>0.01</v>
      </c>
      <c r="F78439" s="513">
        <v>97</v>
      </c>
      <c r="G78439" s="515">
        <v>5.463587362433425</v>
      </c>
      <c r="H78439" s="515">
        <v>0.69538189214669055</v>
      </c>
    </row>
    <row r="78440" spans="1:8">
      <c r="A78440" s="513" t="str">
        <f t="shared" si="1225"/>
        <v>VenezuelaMujer2095-21000.0198</v>
      </c>
      <c r="B78440" s="513" t="s">
        <v>49</v>
      </c>
      <c r="C78440" s="513" t="s">
        <v>18</v>
      </c>
      <c r="D78440" s="513" t="s">
        <v>470</v>
      </c>
      <c r="E78440" s="514">
        <v>0.01</v>
      </c>
      <c r="F78440" s="513">
        <v>98</v>
      </c>
      <c r="G78440" s="515">
        <v>5.1108980714788981</v>
      </c>
      <c r="H78440" s="515">
        <v>0.63406648026424828</v>
      </c>
    </row>
    <row r="78441" spans="1:8">
      <c r="A78441" s="513" t="str">
        <f t="shared" si="1225"/>
        <v>VenezuelaMujer2095-21000.0199</v>
      </c>
      <c r="B78441" s="513" t="s">
        <v>49</v>
      </c>
      <c r="C78441" s="513" t="s">
        <v>18</v>
      </c>
      <c r="D78441" s="513" t="s">
        <v>470</v>
      </c>
      <c r="E78441" s="514">
        <v>0.01</v>
      </c>
      <c r="F78441" s="513">
        <v>99</v>
      </c>
      <c r="G78441" s="515">
        <v>4.7742632258257292</v>
      </c>
      <c r="H78441" s="515">
        <v>0.57465182591905273</v>
      </c>
    </row>
    <row r="78442" spans="1:8">
      <c r="A78442" s="513" t="str">
        <f t="shared" si="1225"/>
        <v>VenezuelaMujer2095-21000.01100</v>
      </c>
      <c r="B78442" s="513" t="s">
        <v>49</v>
      </c>
      <c r="C78442" s="513" t="s">
        <v>18</v>
      </c>
      <c r="D78442" s="513" t="s">
        <v>470</v>
      </c>
      <c r="E78442" s="514">
        <v>0.01</v>
      </c>
      <c r="F78442" s="513">
        <v>100</v>
      </c>
      <c r="G78442" s="515">
        <v>4.4535839955917647</v>
      </c>
      <c r="H78442" s="515">
        <v>0.51720352786153734</v>
      </c>
    </row>
    <row r="78443" spans="1:8">
      <c r="A78443" s="513" t="str">
        <f t="shared" si="1225"/>
        <v>VenezuelaMujer2095-21000.01101</v>
      </c>
      <c r="B78443" s="513" t="s">
        <v>49</v>
      </c>
      <c r="C78443" s="513" t="s">
        <v>18</v>
      </c>
      <c r="D78443" s="513" t="s">
        <v>470</v>
      </c>
      <c r="E78443" s="514">
        <v>0.01</v>
      </c>
      <c r="F78443" s="513">
        <v>101</v>
      </c>
      <c r="G78443" s="515">
        <v>4.1487061777700518</v>
      </c>
      <c r="H78443" s="515">
        <v>0.46175817346032261</v>
      </c>
    </row>
    <row r="78444" spans="1:8">
      <c r="A78444" s="513" t="str">
        <f t="shared" si="1225"/>
        <v>VenezuelaMujer2095-21000.01102</v>
      </c>
      <c r="B78444" s="513" t="s">
        <v>49</v>
      </c>
      <c r="C78444" s="513" t="s">
        <v>18</v>
      </c>
      <c r="D78444" s="513" t="s">
        <v>470</v>
      </c>
      <c r="E78444" s="514">
        <v>0.01</v>
      </c>
      <c r="F78444" s="513">
        <v>102</v>
      </c>
      <c r="G78444" s="515">
        <v>3.8594222856085705</v>
      </c>
      <c r="H78444" s="515">
        <v>0.40832161063577432</v>
      </c>
    </row>
    <row r="78445" spans="1:8">
      <c r="A78445" s="513" t="str">
        <f t="shared" si="1225"/>
        <v>VenezuelaMujer2095-21000.01103</v>
      </c>
      <c r="B78445" s="513" t="s">
        <v>49</v>
      </c>
      <c r="C78445" s="513" t="s">
        <v>18</v>
      </c>
      <c r="D78445" s="513" t="s">
        <v>470</v>
      </c>
      <c r="E78445" s="514">
        <v>0.01</v>
      </c>
      <c r="F78445" s="513">
        <v>103</v>
      </c>
      <c r="G78445" s="515">
        <v>3.5854736167601478</v>
      </c>
      <c r="H78445" s="515">
        <v>0.35686735415496701</v>
      </c>
    </row>
    <row r="78446" spans="1:8">
      <c r="A78446" s="513" t="str">
        <f t="shared" si="1225"/>
        <v>VenezuelaMujer2095-21000.01104</v>
      </c>
      <c r="B78446" s="513" t="s">
        <v>49</v>
      </c>
      <c r="C78446" s="513" t="s">
        <v>18</v>
      </c>
      <c r="D78446" s="513" t="s">
        <v>470</v>
      </c>
      <c r="E78446" s="514">
        <v>0.01</v>
      </c>
      <c r="F78446" s="513">
        <v>104</v>
      </c>
      <c r="G78446" s="515">
        <v>3.326552902913062</v>
      </c>
      <c r="H78446" s="515">
        <v>0.30733439453897382</v>
      </c>
    </row>
    <row r="78447" spans="1:8">
      <c r="A78447" s="513" t="str">
        <f t="shared" si="1225"/>
        <v>VenezuelaMujer2095-21000.01105</v>
      </c>
      <c r="B78447" s="513" t="s">
        <v>49</v>
      </c>
      <c r="C78447" s="513" t="s">
        <v>18</v>
      </c>
      <c r="D78447" s="513" t="s">
        <v>470</v>
      </c>
      <c r="E78447" s="514">
        <v>0.01</v>
      </c>
      <c r="F78447" s="513">
        <v>105</v>
      </c>
      <c r="G78447" s="515">
        <v>3.0823071037434753</v>
      </c>
      <c r="H78447" s="515">
        <v>0.25962420472761177</v>
      </c>
    </row>
    <row r="78448" spans="1:8">
      <c r="A78448" s="513" t="str">
        <f t="shared" si="1225"/>
        <v>VenezuelaMujer2095-21000.01106</v>
      </c>
      <c r="B78448" s="513" t="s">
        <v>49</v>
      </c>
      <c r="C78448" s="513" t="s">
        <v>18</v>
      </c>
      <c r="D78448" s="513" t="s">
        <v>470</v>
      </c>
      <c r="E78448" s="514">
        <v>0.01</v>
      </c>
      <c r="F78448" s="513">
        <v>106</v>
      </c>
      <c r="G78448" s="515">
        <v>2.8523396351013877</v>
      </c>
      <c r="H78448" s="515">
        <v>0.21359655306609709</v>
      </c>
    </row>
    <row r="78449" spans="1:8">
      <c r="A78449" s="513" t="str">
        <f t="shared" si="1225"/>
        <v>VenezuelaMujer2095-21000.01107</v>
      </c>
      <c r="B78449" s="513" t="s">
        <v>49</v>
      </c>
      <c r="C78449" s="513" t="s">
        <v>18</v>
      </c>
      <c r="D78449" s="513" t="s">
        <v>470</v>
      </c>
      <c r="E78449" s="514">
        <v>0.01</v>
      </c>
      <c r="F78449" s="513">
        <v>107</v>
      </c>
      <c r="G78449" s="515">
        <v>2.6362117401168943</v>
      </c>
      <c r="H78449" s="515">
        <v>0.1690632195344027</v>
      </c>
    </row>
    <row r="78450" spans="1:8">
      <c r="A78450" s="513" t="str">
        <f t="shared" si="1225"/>
        <v>VenezuelaMujer2095-21000.01108</v>
      </c>
      <c r="B78450" s="513" t="s">
        <v>49</v>
      </c>
      <c r="C78450" s="513" t="s">
        <v>18</v>
      </c>
      <c r="D78450" s="513" t="s">
        <v>470</v>
      </c>
      <c r="E78450" s="514">
        <v>0.01</v>
      </c>
      <c r="F78450" s="513">
        <v>108</v>
      </c>
      <c r="G78450" s="515">
        <v>2.4334403304821586</v>
      </c>
      <c r="H78450" s="515">
        <v>0.1257789873173599</v>
      </c>
    </row>
    <row r="78451" spans="1:8">
      <c r="A78451" s="513" t="str">
        <f t="shared" si="1225"/>
        <v>VenezuelaMujer2095-21000.01109</v>
      </c>
      <c r="B78451" s="513" t="s">
        <v>49</v>
      </c>
      <c r="C78451" s="513" t="s">
        <v>18</v>
      </c>
      <c r="D78451" s="513" t="s">
        <v>470</v>
      </c>
      <c r="E78451" s="514">
        <v>0.01</v>
      </c>
      <c r="F78451" s="513">
        <v>109</v>
      </c>
      <c r="G78451" s="515">
        <v>2.24348868534191</v>
      </c>
      <c r="H78451" s="515">
        <v>8.3429267524835968E-2</v>
      </c>
    </row>
    <row r="78452" spans="1:8">
      <c r="A78452" s="513" t="str">
        <f t="shared" si="1225"/>
        <v>VenezuelaMujer2095-21000.01110</v>
      </c>
      <c r="B78452" s="513" t="s">
        <v>49</v>
      </c>
      <c r="C78452" s="513" t="s">
        <v>18</v>
      </c>
      <c r="D78452" s="513" t="s">
        <v>470</v>
      </c>
      <c r="E78452" s="514">
        <v>0.01</v>
      </c>
      <c r="F78452" s="513">
        <v>110</v>
      </c>
      <c r="G78452" s="515">
        <v>2.0657375510039997</v>
      </c>
      <c r="H78452" s="515">
        <v>4.1622355225466E-2</v>
      </c>
    </row>
    <row r="78453" spans="1:8">
      <c r="A78453" s="513" t="str">
        <f t="shared" si="1225"/>
        <v>VenezuelaMujer2095-21000.01111</v>
      </c>
      <c r="B78453" s="513" t="s">
        <v>49</v>
      </c>
      <c r="C78453" s="513" t="s">
        <v>18</v>
      </c>
      <c r="D78453" s="513" t="s">
        <v>470</v>
      </c>
      <c r="E78453" s="514">
        <v>0.01</v>
      </c>
      <c r="F78453" s="513">
        <v>111</v>
      </c>
      <c r="G78453" s="515">
        <v>1.8896470859806223</v>
      </c>
      <c r="H78453" s="515">
        <v>0</v>
      </c>
    </row>
    <row r="78454" spans="1:8">
      <c r="A78454" s="513" t="str">
        <f t="shared" si="1225"/>
        <v>VenezuelaMujer2095-21000.01112</v>
      </c>
      <c r="B78454" s="513" t="s">
        <v>49</v>
      </c>
      <c r="C78454" s="513" t="s">
        <v>18</v>
      </c>
      <c r="D78454" s="513" t="s">
        <v>470</v>
      </c>
      <c r="E78454" s="514">
        <v>0.01</v>
      </c>
      <c r="F78454" s="513">
        <v>112</v>
      </c>
      <c r="G78454" s="515">
        <v>1.7243913409838221</v>
      </c>
      <c r="H78454" s="515">
        <v>0</v>
      </c>
    </row>
    <row r="78455" spans="1:8">
      <c r="A78455" s="513" t="str">
        <f t="shared" si="1225"/>
        <v>VenezuelaMujer2095-21000.01113</v>
      </c>
      <c r="B78455" s="513" t="s">
        <v>49</v>
      </c>
      <c r="C78455" s="513" t="s">
        <v>18</v>
      </c>
      <c r="D78455" s="513" t="s">
        <v>470</v>
      </c>
      <c r="E78455" s="514">
        <v>0.01</v>
      </c>
      <c r="F78455" s="513">
        <v>113</v>
      </c>
      <c r="G78455" s="515">
        <v>1.5545139373029297</v>
      </c>
      <c r="H78455" s="515">
        <v>0</v>
      </c>
    </row>
    <row r="78456" spans="1:8">
      <c r="A78456" s="513" t="str">
        <f t="shared" si="1225"/>
        <v>VenezuelaMujer2095-21000.01114</v>
      </c>
      <c r="B78456" s="513" t="s">
        <v>49</v>
      </c>
      <c r="C78456" s="513" t="s">
        <v>18</v>
      </c>
      <c r="D78456" s="513" t="s">
        <v>470</v>
      </c>
      <c r="E78456" s="514">
        <v>0.01</v>
      </c>
      <c r="F78456" s="513">
        <v>114</v>
      </c>
      <c r="G78456" s="515">
        <v>1.4485991689565663</v>
      </c>
      <c r="H78456" s="515">
        <v>0</v>
      </c>
    </row>
    <row r="78457" spans="1:8">
      <c r="A78457" s="513" t="str">
        <f t="shared" si="1225"/>
        <v>VenezuelaMujer2095-21000.01115</v>
      </c>
      <c r="B78457" s="513" t="s">
        <v>49</v>
      </c>
      <c r="C78457" s="513" t="s">
        <v>18</v>
      </c>
      <c r="D78457" s="513" t="s">
        <v>470</v>
      </c>
      <c r="E78457" s="514">
        <v>0.01</v>
      </c>
      <c r="F78457" s="513">
        <v>115</v>
      </c>
      <c r="G78457" s="515">
        <v>1.2823962433503406</v>
      </c>
      <c r="H78457" s="515">
        <v>0</v>
      </c>
    </row>
    <row r="78458" spans="1:8">
      <c r="A78458" s="513" t="str">
        <f t="shared" si="1225"/>
        <v>VenezuelaMujer2095-21000.01116</v>
      </c>
      <c r="B78458" s="513" t="s">
        <v>49</v>
      </c>
      <c r="C78458" s="513" t="s">
        <v>18</v>
      </c>
      <c r="D78458" s="513" t="s">
        <v>470</v>
      </c>
      <c r="E78458" s="514">
        <v>0.01</v>
      </c>
      <c r="F78458" s="513">
        <v>116</v>
      </c>
      <c r="G78458" s="515">
        <v>1</v>
      </c>
      <c r="H78458" s="515">
        <v>0</v>
      </c>
    </row>
    <row r="78459" spans="1:8">
      <c r="A78459" s="513" t="str">
        <f t="shared" si="1225"/>
        <v>VenezuelaMujer2095-21000.0250</v>
      </c>
      <c r="B78459" s="513" t="s">
        <v>49</v>
      </c>
      <c r="C78459" s="513" t="s">
        <v>18</v>
      </c>
      <c r="D78459" s="513" t="s">
        <v>470</v>
      </c>
      <c r="E78459" s="514">
        <v>0.02</v>
      </c>
      <c r="F78459" s="513">
        <v>50</v>
      </c>
      <c r="G78459" s="515">
        <v>27.608668324970029</v>
      </c>
      <c r="H78459" s="515">
        <v>1.9653811426860748</v>
      </c>
    </row>
    <row r="78460" spans="1:8">
      <c r="A78460" s="513" t="str">
        <f t="shared" si="1225"/>
        <v>VenezuelaMujer2095-21000.0251</v>
      </c>
      <c r="B78460" s="513" t="s">
        <v>49</v>
      </c>
      <c r="C78460" s="513" t="s">
        <v>18</v>
      </c>
      <c r="D78460" s="513" t="s">
        <v>470</v>
      </c>
      <c r="E78460" s="514">
        <v>0.02</v>
      </c>
      <c r="F78460" s="513">
        <v>51</v>
      </c>
      <c r="G78460" s="515">
        <v>27.170179245456541</v>
      </c>
      <c r="H78460" s="515">
        <v>1.9845532241092778</v>
      </c>
    </row>
    <row r="78461" spans="1:8">
      <c r="A78461" s="513" t="str">
        <f t="shared" si="1225"/>
        <v>VenezuelaMujer2095-21000.0252</v>
      </c>
      <c r="B78461" s="513" t="s">
        <v>49</v>
      </c>
      <c r="C78461" s="513" t="s">
        <v>18</v>
      </c>
      <c r="D78461" s="513" t="s">
        <v>470</v>
      </c>
      <c r="E78461" s="514">
        <v>0.02</v>
      </c>
      <c r="F78461" s="513">
        <v>52</v>
      </c>
      <c r="G78461" s="515">
        <v>26.724786689345297</v>
      </c>
      <c r="H78461" s="515">
        <v>2.0032429090097357</v>
      </c>
    </row>
    <row r="78462" spans="1:8">
      <c r="A78462" s="513" t="str">
        <f t="shared" si="1225"/>
        <v>VenezuelaMujer2095-21000.0253</v>
      </c>
      <c r="B78462" s="513" t="s">
        <v>49</v>
      </c>
      <c r="C78462" s="513" t="s">
        <v>18</v>
      </c>
      <c r="D78462" s="513" t="s">
        <v>470</v>
      </c>
      <c r="E78462" s="514">
        <v>0.02</v>
      </c>
      <c r="F78462" s="513">
        <v>53</v>
      </c>
      <c r="G78462" s="515">
        <v>26.272280407790628</v>
      </c>
      <c r="H78462" s="515">
        <v>2.0215439438375906</v>
      </c>
    </row>
    <row r="78463" spans="1:8">
      <c r="A78463" s="513" t="str">
        <f t="shared" si="1225"/>
        <v>VenezuelaMujer2095-21000.0254</v>
      </c>
      <c r="B78463" s="513" t="s">
        <v>49</v>
      </c>
      <c r="C78463" s="513" t="s">
        <v>18</v>
      </c>
      <c r="D78463" s="513" t="s">
        <v>470</v>
      </c>
      <c r="E78463" s="514">
        <v>0.02</v>
      </c>
      <c r="F78463" s="513">
        <v>54</v>
      </c>
      <c r="G78463" s="515">
        <v>25.8144755036185</v>
      </c>
      <c r="H78463" s="515">
        <v>2.037911644109744</v>
      </c>
    </row>
    <row r="78464" spans="1:8">
      <c r="A78464" s="513" t="str">
        <f t="shared" si="1225"/>
        <v>VenezuelaMujer2095-21000.0255</v>
      </c>
      <c r="B78464" s="513" t="s">
        <v>49</v>
      </c>
      <c r="C78464" s="513" t="s">
        <v>18</v>
      </c>
      <c r="D78464" s="513" t="s">
        <v>470</v>
      </c>
      <c r="E78464" s="514">
        <v>0.02</v>
      </c>
      <c r="F78464" s="513">
        <v>55</v>
      </c>
      <c r="G78464" s="515">
        <v>25.351103690110438</v>
      </c>
      <c r="H78464" s="515">
        <v>2.0524890696453637</v>
      </c>
    </row>
    <row r="78465" spans="1:8">
      <c r="A78465" s="513" t="str">
        <f t="shared" si="1225"/>
        <v>VenezuelaMujer2095-21000.0256</v>
      </c>
      <c r="B78465" s="513" t="s">
        <v>49</v>
      </c>
      <c r="C78465" s="513" t="s">
        <v>18</v>
      </c>
      <c r="D78465" s="513" t="s">
        <v>470</v>
      </c>
      <c r="E78465" s="514">
        <v>0.02</v>
      </c>
      <c r="F78465" s="513">
        <v>56</v>
      </c>
      <c r="G78465" s="515">
        <v>24.881888028692188</v>
      </c>
      <c r="H78465" s="515">
        <v>2.0656712568324833</v>
      </c>
    </row>
    <row r="78466" spans="1:8">
      <c r="A78466" s="513" t="str">
        <f t="shared" si="1225"/>
        <v>VenezuelaMujer2095-21000.0257</v>
      </c>
      <c r="B78466" s="513" t="s">
        <v>49</v>
      </c>
      <c r="C78466" s="513" t="s">
        <v>18</v>
      </c>
      <c r="D78466" s="513" t="s">
        <v>470</v>
      </c>
      <c r="E78466" s="514">
        <v>0.02</v>
      </c>
      <c r="F78466" s="513">
        <v>57</v>
      </c>
      <c r="G78466" s="515">
        <v>24.406542552845423</v>
      </c>
      <c r="H78466" s="515">
        <v>2.0776159835686152</v>
      </c>
    </row>
    <row r="78467" spans="1:8">
      <c r="A78467" s="513" t="str">
        <f t="shared" ref="A78467:A78530" si="1226">B78467&amp;C78467&amp;D78467&amp;E78467&amp;F78467</f>
        <v>VenezuelaMujer2095-21000.0258</v>
      </c>
      <c r="B78467" s="513" t="s">
        <v>49</v>
      </c>
      <c r="C78467" s="513" t="s">
        <v>18</v>
      </c>
      <c r="D78467" s="513" t="s">
        <v>470</v>
      </c>
      <c r="E78467" s="514">
        <v>0.02</v>
      </c>
      <c r="F78467" s="513">
        <v>58</v>
      </c>
      <c r="G78467" s="515">
        <v>23.924771878902693</v>
      </c>
      <c r="H78467" s="515">
        <v>2.088486140544171</v>
      </c>
    </row>
    <row r="78468" spans="1:8">
      <c r="A78468" s="513" t="str">
        <f t="shared" si="1226"/>
        <v>VenezuelaMujer2095-21000.0259</v>
      </c>
      <c r="B78468" s="513" t="s">
        <v>49</v>
      </c>
      <c r="C78468" s="513" t="s">
        <v>18</v>
      </c>
      <c r="D78468" s="513" t="s">
        <v>470</v>
      </c>
      <c r="E78468" s="514">
        <v>0.02</v>
      </c>
      <c r="F78468" s="513">
        <v>59</v>
      </c>
      <c r="G78468" s="515">
        <v>23.437821189746835</v>
      </c>
      <c r="H78468" s="515">
        <v>2.0972535385519548</v>
      </c>
    </row>
    <row r="78469" spans="1:8">
      <c r="A78469" s="513" t="str">
        <f t="shared" si="1226"/>
        <v>VenezuelaMujer2095-21000.0260</v>
      </c>
      <c r="B78469" s="513" t="s">
        <v>49</v>
      </c>
      <c r="C78469" s="513" t="s">
        <v>18</v>
      </c>
      <c r="D78469" s="513" t="s">
        <v>470</v>
      </c>
      <c r="E78469" s="514">
        <v>0.02</v>
      </c>
      <c r="F78469" s="513">
        <v>60</v>
      </c>
      <c r="G78469" s="515">
        <v>22.945345230471808</v>
      </c>
      <c r="H78469" s="515">
        <v>2.1041312589681644</v>
      </c>
    </row>
    <row r="78470" spans="1:8">
      <c r="A78470" s="513" t="str">
        <f t="shared" si="1226"/>
        <v>VenezuelaMujer2095-21000.0261</v>
      </c>
      <c r="B78470" s="513" t="s">
        <v>49</v>
      </c>
      <c r="C78470" s="513" t="s">
        <v>18</v>
      </c>
      <c r="D78470" s="513" t="s">
        <v>470</v>
      </c>
      <c r="E78470" s="514">
        <v>0.02</v>
      </c>
      <c r="F78470" s="513">
        <v>61</v>
      </c>
      <c r="G78470" s="515">
        <v>22.446986971138333</v>
      </c>
      <c r="H78470" s="515">
        <v>2.1098592495794053</v>
      </c>
    </row>
    <row r="78471" spans="1:8">
      <c r="A78471" s="513" t="str">
        <f t="shared" si="1226"/>
        <v>VenezuelaMujer2095-21000.0262</v>
      </c>
      <c r="B78471" s="513" t="s">
        <v>49</v>
      </c>
      <c r="C78471" s="513" t="s">
        <v>18</v>
      </c>
      <c r="D78471" s="513" t="s">
        <v>470</v>
      </c>
      <c r="E78471" s="514">
        <v>0.02</v>
      </c>
      <c r="F78471" s="513">
        <v>62</v>
      </c>
      <c r="G78471" s="515">
        <v>21.942377000167959</v>
      </c>
      <c r="H78471" s="515">
        <v>2.1146703585278859</v>
      </c>
    </row>
    <row r="78472" spans="1:8">
      <c r="A78472" s="513" t="str">
        <f t="shared" si="1226"/>
        <v>VenezuelaMujer2095-21000.0263</v>
      </c>
      <c r="B78472" s="513" t="s">
        <v>49</v>
      </c>
      <c r="C78472" s="513" t="s">
        <v>18</v>
      </c>
      <c r="D78472" s="513" t="s">
        <v>470</v>
      </c>
      <c r="E78472" s="514">
        <v>0.02</v>
      </c>
      <c r="F78472" s="513">
        <v>63</v>
      </c>
      <c r="G78472" s="515">
        <v>21.431132894077276</v>
      </c>
      <c r="H78472" s="515">
        <v>2.1188054443638094</v>
      </c>
    </row>
    <row r="78473" spans="1:8">
      <c r="A78473" s="513" t="str">
        <f t="shared" si="1226"/>
        <v>VenezuelaMujer2095-21000.0264</v>
      </c>
      <c r="B78473" s="513" t="s">
        <v>49</v>
      </c>
      <c r="C78473" s="513" t="s">
        <v>18</v>
      </c>
      <c r="D78473" s="513" t="s">
        <v>470</v>
      </c>
      <c r="E78473" s="514">
        <v>0.02</v>
      </c>
      <c r="F78473" s="513">
        <v>64</v>
      </c>
      <c r="G78473" s="515">
        <v>20.917669687112564</v>
      </c>
      <c r="H78473" s="515">
        <v>2.1189673394784556</v>
      </c>
    </row>
    <row r="78474" spans="1:8">
      <c r="A78474" s="513" t="str">
        <f t="shared" si="1226"/>
        <v>VenezuelaMujer2095-21000.0265</v>
      </c>
      <c r="B78474" s="513" t="s">
        <v>49</v>
      </c>
      <c r="C78474" s="513" t="s">
        <v>18</v>
      </c>
      <c r="D78474" s="513" t="s">
        <v>470</v>
      </c>
      <c r="E78474" s="514">
        <v>0.02</v>
      </c>
      <c r="F78474" s="513">
        <v>65</v>
      </c>
      <c r="G78474" s="515">
        <v>20.401456213914642</v>
      </c>
      <c r="H78474" s="515">
        <v>2.1155512658977047</v>
      </c>
    </row>
    <row r="78475" spans="1:8">
      <c r="A78475" s="513" t="str">
        <f t="shared" si="1226"/>
        <v>VenezuelaMujer2095-21000.0266</v>
      </c>
      <c r="B78475" s="513" t="s">
        <v>49</v>
      </c>
      <c r="C78475" s="513" t="s">
        <v>18</v>
      </c>
      <c r="D78475" s="513" t="s">
        <v>470</v>
      </c>
      <c r="E78475" s="514">
        <v>0.02</v>
      </c>
      <c r="F78475" s="513">
        <v>66</v>
      </c>
      <c r="G78475" s="515">
        <v>19.88194433251816</v>
      </c>
      <c r="H78475" s="515">
        <v>2.1100478605170956</v>
      </c>
    </row>
    <row r="78476" spans="1:8">
      <c r="A78476" s="513" t="str">
        <f t="shared" si="1226"/>
        <v>VenezuelaMujer2095-21000.0267</v>
      </c>
      <c r="B78476" s="513" t="s">
        <v>49</v>
      </c>
      <c r="C78476" s="513" t="s">
        <v>18</v>
      </c>
      <c r="D78476" s="513" t="s">
        <v>470</v>
      </c>
      <c r="E78476" s="514">
        <v>0.02</v>
      </c>
      <c r="F78476" s="513">
        <v>67</v>
      </c>
      <c r="G78476" s="515">
        <v>19.358567451771197</v>
      </c>
      <c r="H78476" s="515">
        <v>2.1028632260907019</v>
      </c>
    </row>
    <row r="78477" spans="1:8">
      <c r="A78477" s="513" t="str">
        <f t="shared" si="1226"/>
        <v>VenezuelaMujer2095-21000.0268</v>
      </c>
      <c r="B78477" s="513" t="s">
        <v>49</v>
      </c>
      <c r="C78477" s="513" t="s">
        <v>18</v>
      </c>
      <c r="D78477" s="513" t="s">
        <v>470</v>
      </c>
      <c r="E78477" s="514">
        <v>0.02</v>
      </c>
      <c r="F78477" s="513">
        <v>68</v>
      </c>
      <c r="G78477" s="515">
        <v>18.830739003055093</v>
      </c>
      <c r="H78477" s="515">
        <v>2.0944120565773434</v>
      </c>
    </row>
    <row r="78478" spans="1:8">
      <c r="A78478" s="513" t="str">
        <f t="shared" si="1226"/>
        <v>VenezuelaMujer2095-21000.0269</v>
      </c>
      <c r="B78478" s="513" t="s">
        <v>49</v>
      </c>
      <c r="C78478" s="513" t="s">
        <v>18</v>
      </c>
      <c r="D78478" s="513" t="s">
        <v>470</v>
      </c>
      <c r="E78478" s="514">
        <v>0.02</v>
      </c>
      <c r="F78478" s="513">
        <v>69</v>
      </c>
      <c r="G78478" s="515">
        <v>18.304922640469837</v>
      </c>
      <c r="H78478" s="515">
        <v>2.0801828949810024</v>
      </c>
    </row>
    <row r="78479" spans="1:8">
      <c r="A78479" s="513" t="str">
        <f t="shared" si="1226"/>
        <v>VenezuelaMujer2095-21000.0270</v>
      </c>
      <c r="B78479" s="513" t="s">
        <v>49</v>
      </c>
      <c r="C78479" s="513" t="s">
        <v>18</v>
      </c>
      <c r="D78479" s="513" t="s">
        <v>470</v>
      </c>
      <c r="E78479" s="514">
        <v>0.02</v>
      </c>
      <c r="F78479" s="513">
        <v>70</v>
      </c>
      <c r="G78479" s="515">
        <v>17.780276590928999</v>
      </c>
      <c r="H78479" s="515">
        <v>2.0608180255659208</v>
      </c>
    </row>
    <row r="78480" spans="1:8">
      <c r="A78480" s="513" t="str">
        <f t="shared" si="1226"/>
        <v>VenezuelaMujer2095-21000.0271</v>
      </c>
      <c r="B78480" s="513" t="s">
        <v>49</v>
      </c>
      <c r="C78480" s="513" t="s">
        <v>18</v>
      </c>
      <c r="D78480" s="513" t="s">
        <v>470</v>
      </c>
      <c r="E78480" s="514">
        <v>0.02</v>
      </c>
      <c r="F78480" s="513">
        <v>71</v>
      </c>
      <c r="G78480" s="515">
        <v>17.255938217440665</v>
      </c>
      <c r="H78480" s="515">
        <v>2.0386341747974717</v>
      </c>
    </row>
    <row r="78481" spans="1:8">
      <c r="A78481" s="513" t="str">
        <f t="shared" si="1226"/>
        <v>VenezuelaMujer2095-21000.0272</v>
      </c>
      <c r="B78481" s="513" t="s">
        <v>49</v>
      </c>
      <c r="C78481" s="513" t="s">
        <v>18</v>
      </c>
      <c r="D78481" s="513" t="s">
        <v>470</v>
      </c>
      <c r="E78481" s="514">
        <v>0.02</v>
      </c>
      <c r="F78481" s="513">
        <v>72</v>
      </c>
      <c r="G78481" s="515">
        <v>16.73102045314474</v>
      </c>
      <c r="H78481" s="515">
        <v>2.0142324587320939</v>
      </c>
    </row>
    <row r="78482" spans="1:8">
      <c r="A78482" s="513" t="str">
        <f t="shared" si="1226"/>
        <v>VenezuelaMujer2095-21000.0273</v>
      </c>
      <c r="B78482" s="513" t="s">
        <v>49</v>
      </c>
      <c r="C78482" s="513" t="s">
        <v>18</v>
      </c>
      <c r="D78482" s="513" t="s">
        <v>470</v>
      </c>
      <c r="E78482" s="514">
        <v>0.02</v>
      </c>
      <c r="F78482" s="513">
        <v>73</v>
      </c>
      <c r="G78482" s="515">
        <v>16.204608062875941</v>
      </c>
      <c r="H78482" s="515">
        <v>1.9882196521442375</v>
      </c>
    </row>
    <row r="78483" spans="1:8">
      <c r="A78483" s="513" t="str">
        <f t="shared" si="1226"/>
        <v>VenezuelaMujer2095-21000.0274</v>
      </c>
      <c r="B78483" s="513" t="s">
        <v>49</v>
      </c>
      <c r="C78483" s="513" t="s">
        <v>18</v>
      </c>
      <c r="D78483" s="513" t="s">
        <v>470</v>
      </c>
      <c r="E78483" s="514">
        <v>0.02</v>
      </c>
      <c r="F78483" s="513">
        <v>74</v>
      </c>
      <c r="G78483" s="515">
        <v>15.683337322491488</v>
      </c>
      <c r="H78483" s="515">
        <v>1.9562364393463141</v>
      </c>
    </row>
    <row r="78484" spans="1:8">
      <c r="A78484" s="513" t="str">
        <f t="shared" si="1226"/>
        <v>VenezuelaMujer2095-21000.0275</v>
      </c>
      <c r="B78484" s="513" t="s">
        <v>49</v>
      </c>
      <c r="C78484" s="513" t="s">
        <v>18</v>
      </c>
      <c r="D78484" s="513" t="s">
        <v>470</v>
      </c>
      <c r="E78484" s="514">
        <v>0.02</v>
      </c>
      <c r="F78484" s="513">
        <v>75</v>
      </c>
      <c r="G78484" s="515">
        <v>15.165978229384779</v>
      </c>
      <c r="H78484" s="515">
        <v>1.9191115891410686</v>
      </c>
    </row>
    <row r="78485" spans="1:8">
      <c r="A78485" s="513" t="str">
        <f t="shared" si="1226"/>
        <v>VenezuelaMujer2095-21000.0276</v>
      </c>
      <c r="B78485" s="513" t="s">
        <v>49</v>
      </c>
      <c r="C78485" s="513" t="s">
        <v>18</v>
      </c>
      <c r="D78485" s="513" t="s">
        <v>470</v>
      </c>
      <c r="E78485" s="514">
        <v>0.02</v>
      </c>
      <c r="F78485" s="513">
        <v>76</v>
      </c>
      <c r="G78485" s="515">
        <v>14.651274412212</v>
      </c>
      <c r="H78485" s="515">
        <v>1.8804134271781971</v>
      </c>
    </row>
    <row r="78486" spans="1:8">
      <c r="A78486" s="513" t="str">
        <f t="shared" si="1226"/>
        <v>VenezuelaMujer2095-21000.0277</v>
      </c>
      <c r="B78486" s="513" t="s">
        <v>49</v>
      </c>
      <c r="C78486" s="513" t="s">
        <v>18</v>
      </c>
      <c r="D78486" s="513" t="s">
        <v>470</v>
      </c>
      <c r="E78486" s="514">
        <v>0.02</v>
      </c>
      <c r="F78486" s="513">
        <v>77</v>
      </c>
      <c r="G78486" s="515">
        <v>14.137935428906715</v>
      </c>
      <c r="H78486" s="515">
        <v>1.8408238572188578</v>
      </c>
    </row>
    <row r="78487" spans="1:8">
      <c r="A78487" s="513" t="str">
        <f t="shared" si="1226"/>
        <v>VenezuelaMujer2095-21000.0278</v>
      </c>
      <c r="B78487" s="513" t="s">
        <v>49</v>
      </c>
      <c r="C78487" s="513" t="s">
        <v>18</v>
      </c>
      <c r="D78487" s="513" t="s">
        <v>470</v>
      </c>
      <c r="E78487" s="514">
        <v>0.02</v>
      </c>
      <c r="F78487" s="513">
        <v>78</v>
      </c>
      <c r="G78487" s="515">
        <v>13.624628524048315</v>
      </c>
      <c r="H78487" s="515">
        <v>1.8010381260092705</v>
      </c>
    </row>
    <row r="78488" spans="1:8">
      <c r="A78488" s="513" t="str">
        <f t="shared" si="1226"/>
        <v>VenezuelaMujer2095-21000.0279</v>
      </c>
      <c r="B78488" s="513" t="s">
        <v>49</v>
      </c>
      <c r="C78488" s="513" t="s">
        <v>18</v>
      </c>
      <c r="D78488" s="513" t="s">
        <v>470</v>
      </c>
      <c r="E78488" s="514">
        <v>0.02</v>
      </c>
      <c r="F78488" s="513">
        <v>79</v>
      </c>
      <c r="G78488" s="515">
        <v>13.121971828585286</v>
      </c>
      <c r="H78488" s="515">
        <v>1.7543765737340944</v>
      </c>
    </row>
    <row r="78489" spans="1:8">
      <c r="A78489" s="513" t="str">
        <f t="shared" si="1226"/>
        <v>VenezuelaMujer2095-21000.0280</v>
      </c>
      <c r="B78489" s="513" t="s">
        <v>49</v>
      </c>
      <c r="C78489" s="513" t="s">
        <v>18</v>
      </c>
      <c r="D78489" s="513" t="s">
        <v>470</v>
      </c>
      <c r="E78489" s="514">
        <v>0.02</v>
      </c>
      <c r="F78489" s="513">
        <v>80</v>
      </c>
      <c r="G78489" s="515">
        <v>12.628126951095695</v>
      </c>
      <c r="H78489" s="515">
        <v>1.7017529238824591</v>
      </c>
    </row>
    <row r="78490" spans="1:8">
      <c r="A78490" s="513" t="str">
        <f t="shared" si="1226"/>
        <v>VenezuelaMujer2095-21000.0281</v>
      </c>
      <c r="B78490" s="513" t="s">
        <v>49</v>
      </c>
      <c r="C78490" s="513" t="s">
        <v>18</v>
      </c>
      <c r="D78490" s="513" t="s">
        <v>470</v>
      </c>
      <c r="E78490" s="514">
        <v>0.02</v>
      </c>
      <c r="F78490" s="513">
        <v>81</v>
      </c>
      <c r="G78490" s="515">
        <v>12.141234550783475</v>
      </c>
      <c r="H78490" s="515">
        <v>1.6418606653338157</v>
      </c>
    </row>
    <row r="78491" spans="1:8">
      <c r="A78491" s="513" t="str">
        <f t="shared" si="1226"/>
        <v>VenezuelaMujer2095-21000.0282</v>
      </c>
      <c r="B78491" s="513" t="s">
        <v>49</v>
      </c>
      <c r="C78491" s="513" t="s">
        <v>18</v>
      </c>
      <c r="D78491" s="513" t="s">
        <v>470</v>
      </c>
      <c r="E78491" s="514">
        <v>0.02</v>
      </c>
      <c r="F78491" s="513">
        <v>82</v>
      </c>
      <c r="G78491" s="515">
        <v>11.659396395642544</v>
      </c>
      <c r="H78491" s="515">
        <v>1.5799449404246231</v>
      </c>
    </row>
    <row r="78492" spans="1:8">
      <c r="A78492" s="513" t="str">
        <f t="shared" si="1226"/>
        <v>VenezuelaMujer2095-21000.0283</v>
      </c>
      <c r="B78492" s="513" t="s">
        <v>49</v>
      </c>
      <c r="C78492" s="513" t="s">
        <v>18</v>
      </c>
      <c r="D78492" s="513" t="s">
        <v>470</v>
      </c>
      <c r="E78492" s="514">
        <v>0.02</v>
      </c>
      <c r="F78492" s="513">
        <v>83</v>
      </c>
      <c r="G78492" s="515">
        <v>11.180656120011024</v>
      </c>
      <c r="H78492" s="515">
        <v>1.517621939351449</v>
      </c>
    </row>
    <row r="78493" spans="1:8">
      <c r="A78493" s="513" t="str">
        <f t="shared" si="1226"/>
        <v>VenezuelaMujer2095-21000.0284</v>
      </c>
      <c r="B78493" s="513" t="s">
        <v>49</v>
      </c>
      <c r="C78493" s="513" t="s">
        <v>18</v>
      </c>
      <c r="D78493" s="513" t="s">
        <v>470</v>
      </c>
      <c r="E78493" s="514">
        <v>0.02</v>
      </c>
      <c r="F78493" s="513">
        <v>84</v>
      </c>
      <c r="G78493" s="515">
        <v>10.694781999997121</v>
      </c>
      <c r="H78493" s="515">
        <v>1.4612976214099209</v>
      </c>
    </row>
    <row r="78494" spans="1:8">
      <c r="A78494" s="513" t="str">
        <f t="shared" si="1226"/>
        <v>VenezuelaMujer2095-21000.0285</v>
      </c>
      <c r="B78494" s="513" t="s">
        <v>49</v>
      </c>
      <c r="C78494" s="513" t="s">
        <v>18</v>
      </c>
      <c r="D78494" s="513" t="s">
        <v>470</v>
      </c>
      <c r="E78494" s="514">
        <v>0.02</v>
      </c>
      <c r="F78494" s="513">
        <v>85</v>
      </c>
      <c r="G78494" s="515">
        <v>10.216537527009223</v>
      </c>
      <c r="H78494" s="515">
        <v>1.4033616338846946</v>
      </c>
    </row>
    <row r="78495" spans="1:8">
      <c r="A78495" s="513" t="str">
        <f t="shared" si="1226"/>
        <v>VenezuelaMujer2095-21000.0286</v>
      </c>
      <c r="B78495" s="513" t="s">
        <v>49</v>
      </c>
      <c r="C78495" s="513" t="s">
        <v>18</v>
      </c>
      <c r="D78495" s="513" t="s">
        <v>470</v>
      </c>
      <c r="E78495" s="514">
        <v>0.02</v>
      </c>
      <c r="F78495" s="513">
        <v>86</v>
      </c>
      <c r="G78495" s="515">
        <v>9.7465797659591953</v>
      </c>
      <c r="H78495" s="515">
        <v>1.3440423335785334</v>
      </c>
    </row>
    <row r="78496" spans="1:8">
      <c r="A78496" s="513" t="str">
        <f t="shared" si="1226"/>
        <v>VenezuelaMujer2095-21000.0287</v>
      </c>
      <c r="B78496" s="513" t="s">
        <v>49</v>
      </c>
      <c r="C78496" s="513" t="s">
        <v>18</v>
      </c>
      <c r="D78496" s="513" t="s">
        <v>470</v>
      </c>
      <c r="E78496" s="514">
        <v>0.02</v>
      </c>
      <c r="F78496" s="513">
        <v>87</v>
      </c>
      <c r="G78496" s="515">
        <v>9.2855489179885566</v>
      </c>
      <c r="H78496" s="515">
        <v>1.2835784257887788</v>
      </c>
    </row>
    <row r="78497" spans="1:8">
      <c r="A78497" s="513" t="str">
        <f t="shared" si="1226"/>
        <v>VenezuelaMujer2095-21000.0288</v>
      </c>
      <c r="B78497" s="513" t="s">
        <v>49</v>
      </c>
      <c r="C78497" s="513" t="s">
        <v>18</v>
      </c>
      <c r="D78497" s="513" t="s">
        <v>470</v>
      </c>
      <c r="E78497" s="514">
        <v>0.02</v>
      </c>
      <c r="F78497" s="513">
        <v>88</v>
      </c>
      <c r="G78497" s="515">
        <v>8.8340636236324031</v>
      </c>
      <c r="H78497" s="515">
        <v>1.2222163066400826</v>
      </c>
    </row>
    <row r="78498" spans="1:8">
      <c r="A78498" s="513" t="str">
        <f t="shared" si="1226"/>
        <v>VenezuelaMujer2095-21000.0289</v>
      </c>
      <c r="B78498" s="513" t="s">
        <v>49</v>
      </c>
      <c r="C78498" s="513" t="s">
        <v>18</v>
      </c>
      <c r="D78498" s="513" t="s">
        <v>470</v>
      </c>
      <c r="E78498" s="514">
        <v>0.02</v>
      </c>
      <c r="F78498" s="513">
        <v>89</v>
      </c>
      <c r="G78498" s="515">
        <v>8.3927163215294236</v>
      </c>
      <c r="H78498" s="515">
        <v>1.160207123700369</v>
      </c>
    </row>
    <row r="78499" spans="1:8">
      <c r="A78499" s="513" t="str">
        <f t="shared" si="1226"/>
        <v>VenezuelaMujer2095-21000.0290</v>
      </c>
      <c r="B78499" s="513" t="s">
        <v>49</v>
      </c>
      <c r="C78499" s="513" t="s">
        <v>18</v>
      </c>
      <c r="D78499" s="513" t="s">
        <v>470</v>
      </c>
      <c r="E78499" s="514">
        <v>0.02</v>
      </c>
      <c r="F78499" s="513">
        <v>90</v>
      </c>
      <c r="G78499" s="515">
        <v>7.9620687127103791</v>
      </c>
      <c r="H78499" s="515">
        <v>1.0978036475440442</v>
      </c>
    </row>
    <row r="78500" spans="1:8">
      <c r="A78500" s="513" t="str">
        <f t="shared" si="1226"/>
        <v>VenezuelaMujer2095-21000.0291</v>
      </c>
      <c r="B78500" s="513" t="s">
        <v>49</v>
      </c>
      <c r="C78500" s="513" t="s">
        <v>18</v>
      </c>
      <c r="D78500" s="513" t="s">
        <v>470</v>
      </c>
      <c r="E78500" s="514">
        <v>0.02</v>
      </c>
      <c r="F78500" s="513">
        <v>91</v>
      </c>
      <c r="G78500" s="515">
        <v>7.5426472200309389</v>
      </c>
      <c r="H78500" s="515">
        <v>1.0352570886907664</v>
      </c>
    </row>
    <row r="78501" spans="1:8">
      <c r="A78501" s="513" t="str">
        <f t="shared" si="1226"/>
        <v>VenezuelaMujer2095-21000.0292</v>
      </c>
      <c r="B78501" s="513" t="s">
        <v>49</v>
      </c>
      <c r="C78501" s="513" t="s">
        <v>18</v>
      </c>
      <c r="D78501" s="513" t="s">
        <v>470</v>
      </c>
      <c r="E78501" s="514">
        <v>0.02</v>
      </c>
      <c r="F78501" s="513">
        <v>92</v>
      </c>
      <c r="G78501" s="515">
        <v>7.1349387990810005</v>
      </c>
      <c r="H78501" s="515">
        <v>0.97281378713586575</v>
      </c>
    </row>
    <row r="78502" spans="1:8">
      <c r="A78502" s="513" t="str">
        <f t="shared" si="1226"/>
        <v>VenezuelaMujer2095-21000.0293</v>
      </c>
      <c r="B78502" s="513" t="s">
        <v>49</v>
      </c>
      <c r="C78502" s="513" t="s">
        <v>18</v>
      </c>
      <c r="D78502" s="513" t="s">
        <v>470</v>
      </c>
      <c r="E78502" s="514">
        <v>0.02</v>
      </c>
      <c r="F78502" s="513">
        <v>93</v>
      </c>
      <c r="G78502" s="515">
        <v>6.7393869180721495</v>
      </c>
      <c r="H78502" s="515">
        <v>0.91071198203924641</v>
      </c>
    </row>
    <row r="78503" spans="1:8">
      <c r="A78503" s="513" t="str">
        <f t="shared" si="1226"/>
        <v>VenezuelaMujer2095-21000.0294</v>
      </c>
      <c r="B78503" s="513" t="s">
        <v>49</v>
      </c>
      <c r="C78503" s="513" t="s">
        <v>18</v>
      </c>
      <c r="D78503" s="513" t="s">
        <v>470</v>
      </c>
      <c r="E78503" s="514">
        <v>0.02</v>
      </c>
      <c r="F78503" s="513">
        <v>94</v>
      </c>
      <c r="G78503" s="515">
        <v>6.3563879070098128</v>
      </c>
      <c r="H78503" s="515">
        <v>0.84917858588404549</v>
      </c>
    </row>
    <row r="78504" spans="1:8">
      <c r="A78504" s="513" t="str">
        <f t="shared" si="1226"/>
        <v>VenezuelaMujer2095-21000.0295</v>
      </c>
      <c r="B78504" s="513" t="s">
        <v>49</v>
      </c>
      <c r="C78504" s="513" t="s">
        <v>18</v>
      </c>
      <c r="D78504" s="513" t="s">
        <v>470</v>
      </c>
      <c r="E78504" s="514">
        <v>0.02</v>
      </c>
      <c r="F78504" s="513">
        <v>95</v>
      </c>
      <c r="G78504" s="515">
        <v>5.9862877273656121</v>
      </c>
      <c r="H78504" s="515">
        <v>0.78842612081925922</v>
      </c>
    </row>
    <row r="78505" spans="1:8">
      <c r="A78505" s="513" t="str">
        <f t="shared" si="1226"/>
        <v>VenezuelaMujer2095-21000.0296</v>
      </c>
      <c r="B78505" s="513" t="s">
        <v>49</v>
      </c>
      <c r="C78505" s="513" t="s">
        <v>18</v>
      </c>
      <c r="D78505" s="513" t="s">
        <v>470</v>
      </c>
      <c r="E78505" s="514">
        <v>0.02</v>
      </c>
      <c r="F78505" s="513">
        <v>96</v>
      </c>
      <c r="G78505" s="515">
        <v>5.6293792850420701</v>
      </c>
      <c r="H78505" s="515">
        <v>0.72864978908792288</v>
      </c>
    </row>
    <row r="78506" spans="1:8">
      <c r="A78506" s="513" t="str">
        <f t="shared" si="1226"/>
        <v>VenezuelaMujer2095-21000.0297</v>
      </c>
      <c r="B78506" s="513" t="s">
        <v>49</v>
      </c>
      <c r="C78506" s="513" t="s">
        <v>18</v>
      </c>
      <c r="D78506" s="513" t="s">
        <v>470</v>
      </c>
      <c r="E78506" s="514">
        <v>0.02</v>
      </c>
      <c r="F78506" s="513">
        <v>97</v>
      </c>
      <c r="G78506" s="515">
        <v>5.2859002114736766</v>
      </c>
      <c r="H78506" s="515">
        <v>0.67002471517330597</v>
      </c>
    </row>
    <row r="78507" spans="1:8">
      <c r="A78507" s="513" t="str">
        <f t="shared" si="1226"/>
        <v>VenezuelaMujer2095-21000.0298</v>
      </c>
      <c r="B78507" s="513" t="s">
        <v>49</v>
      </c>
      <c r="C78507" s="513" t="s">
        <v>18</v>
      </c>
      <c r="D78507" s="513" t="s">
        <v>470</v>
      </c>
      <c r="E78507" s="514">
        <v>0.02</v>
      </c>
      <c r="F78507" s="513">
        <v>98</v>
      </c>
      <c r="G78507" s="515">
        <v>4.9560312207203641</v>
      </c>
      <c r="H78507" s="515">
        <v>0.61270348379338879</v>
      </c>
    </row>
    <row r="78508" spans="1:8">
      <c r="A78508" s="513" t="str">
        <f t="shared" si="1226"/>
        <v>VenezuelaMujer2095-21000.0299</v>
      </c>
      <c r="B78508" s="513" t="s">
        <v>49</v>
      </c>
      <c r="C78508" s="513" t="s">
        <v>18</v>
      </c>
      <c r="D78508" s="513" t="s">
        <v>470</v>
      </c>
      <c r="E78508" s="514">
        <v>0.02</v>
      </c>
      <c r="F78508" s="513">
        <v>99</v>
      </c>
      <c r="G78508" s="515">
        <v>4.6398950730758752</v>
      </c>
      <c r="H78508" s="515">
        <v>0.55681380884138398</v>
      </c>
    </row>
    <row r="78509" spans="1:8">
      <c r="A78509" s="513" t="str">
        <f t="shared" si="1226"/>
        <v>VenezuelaMujer2095-21000.02100</v>
      </c>
      <c r="B78509" s="513" t="s">
        <v>49</v>
      </c>
      <c r="C78509" s="513" t="s">
        <v>18</v>
      </c>
      <c r="D78509" s="513" t="s">
        <v>470</v>
      </c>
      <c r="E78509" s="514">
        <v>0.02</v>
      </c>
      <c r="F78509" s="513">
        <v>100</v>
      </c>
      <c r="G78509" s="515">
        <v>4.3375562964786578</v>
      </c>
      <c r="H78509" s="515">
        <v>0.50245638635859768</v>
      </c>
    </row>
    <row r="78510" spans="1:8">
      <c r="A78510" s="513" t="str">
        <f t="shared" si="1226"/>
        <v>VenezuelaMujer2095-21000.02101</v>
      </c>
      <c r="B78510" s="513" t="s">
        <v>49</v>
      </c>
      <c r="C78510" s="513" t="s">
        <v>18</v>
      </c>
      <c r="D78510" s="513" t="s">
        <v>470</v>
      </c>
      <c r="E78510" s="514">
        <v>0.02</v>
      </c>
      <c r="F78510" s="513">
        <v>101</v>
      </c>
      <c r="G78510" s="515">
        <v>4.049021220670272</v>
      </c>
      <c r="H78510" s="515">
        <v>0.4497030066260817</v>
      </c>
    </row>
    <row r="78511" spans="1:8">
      <c r="A78511" s="513" t="str">
        <f t="shared" si="1226"/>
        <v>VenezuelaMujer2095-21000.02102</v>
      </c>
      <c r="B78511" s="513" t="s">
        <v>49</v>
      </c>
      <c r="C78511" s="513" t="s">
        <v>18</v>
      </c>
      <c r="D78511" s="513" t="s">
        <v>470</v>
      </c>
      <c r="E78511" s="514">
        <v>0.02</v>
      </c>
      <c r="F78511" s="513">
        <v>102</v>
      </c>
      <c r="G78511" s="515">
        <v>3.7742390959305814</v>
      </c>
      <c r="H78511" s="515">
        <v>0.39859437839478767</v>
      </c>
    </row>
    <row r="78512" spans="1:8">
      <c r="A78512" s="513" t="str">
        <f t="shared" si="1226"/>
        <v>VenezuelaMujer2095-21000.02103</v>
      </c>
      <c r="B78512" s="513" t="s">
        <v>49</v>
      </c>
      <c r="C78512" s="513" t="s">
        <v>18</v>
      </c>
      <c r="D78512" s="513" t="s">
        <v>470</v>
      </c>
      <c r="E78512" s="514">
        <v>0.02</v>
      </c>
      <c r="F78512" s="513">
        <v>103</v>
      </c>
      <c r="G78512" s="515">
        <v>3.5131032932143169</v>
      </c>
      <c r="H78512" s="515">
        <v>0.34913812661863186</v>
      </c>
    </row>
    <row r="78513" spans="1:8">
      <c r="A78513" s="513" t="str">
        <f t="shared" si="1226"/>
        <v>VenezuelaMujer2095-21000.02104</v>
      </c>
      <c r="B78513" s="513" t="s">
        <v>49</v>
      </c>
      <c r="C78513" s="513" t="s">
        <v>18</v>
      </c>
      <c r="D78513" s="513" t="s">
        <v>470</v>
      </c>
      <c r="E78513" s="514">
        <v>0.02</v>
      </c>
      <c r="F78513" s="513">
        <v>104</v>
      </c>
      <c r="G78513" s="515">
        <v>3.2654531809105065</v>
      </c>
      <c r="H78513" s="515">
        <v>0.30130625011122586</v>
      </c>
    </row>
    <row r="78514" spans="1:8">
      <c r="A78514" s="513" t="str">
        <f t="shared" si="1226"/>
        <v>VenezuelaMujer2095-21000.02105</v>
      </c>
      <c r="B78514" s="513" t="s">
        <v>49</v>
      </c>
      <c r="C78514" s="513" t="s">
        <v>18</v>
      </c>
      <c r="D78514" s="513" t="s">
        <v>470</v>
      </c>
      <c r="E78514" s="514">
        <v>0.02</v>
      </c>
      <c r="F78514" s="513">
        <v>105</v>
      </c>
      <c r="G78514" s="515">
        <v>3.031076267235739</v>
      </c>
      <c r="H78514" s="515">
        <v>0.25503183555817183</v>
      </c>
    </row>
    <row r="78515" spans="1:8">
      <c r="A78515" s="513" t="str">
        <f t="shared" si="1226"/>
        <v>VenezuelaMujer2095-21000.02106</v>
      </c>
      <c r="B78515" s="513" t="s">
        <v>49</v>
      </c>
      <c r="C78515" s="513" t="s">
        <v>18</v>
      </c>
      <c r="D78515" s="513" t="s">
        <v>470</v>
      </c>
      <c r="E78515" s="514">
        <v>0.02</v>
      </c>
      <c r="F78515" s="513">
        <v>106</v>
      </c>
      <c r="G78515" s="515">
        <v>2.8097099250382156</v>
      </c>
      <c r="H78515" s="515">
        <v>0.21020463934320563</v>
      </c>
    </row>
    <row r="78516" spans="1:8">
      <c r="A78516" s="513" t="str">
        <f t="shared" si="1226"/>
        <v>VenezuelaMujer2095-21000.02107</v>
      </c>
      <c r="B78516" s="513" t="s">
        <v>49</v>
      </c>
      <c r="C78516" s="513" t="s">
        <v>18</v>
      </c>
      <c r="D78516" s="513" t="s">
        <v>470</v>
      </c>
      <c r="E78516" s="514">
        <v>0.02</v>
      </c>
      <c r="F78516" s="513">
        <v>107</v>
      </c>
      <c r="G78516" s="515">
        <v>2.6010424279033879</v>
      </c>
      <c r="H78516" s="515">
        <v>0.1666646385245989</v>
      </c>
    </row>
    <row r="78517" spans="1:8">
      <c r="A78517" s="513" t="str">
        <f t="shared" si="1226"/>
        <v>VenezuelaMujer2095-21000.02108</v>
      </c>
      <c r="B78517" s="513" t="s">
        <v>49</v>
      </c>
      <c r="C78517" s="513" t="s">
        <v>18</v>
      </c>
      <c r="D78517" s="513" t="s">
        <v>470</v>
      </c>
      <c r="E78517" s="514">
        <v>0.02</v>
      </c>
      <c r="F78517" s="513">
        <v>108</v>
      </c>
      <c r="G78517" s="515">
        <v>2.4047107008814623</v>
      </c>
      <c r="H78517" s="515">
        <v>0.12419291950982142</v>
      </c>
    </row>
    <row r="78518" spans="1:8">
      <c r="A78518" s="513" t="str">
        <f t="shared" si="1226"/>
        <v>VenezuelaMujer2095-21000.02109</v>
      </c>
      <c r="B78518" s="513" t="s">
        <v>49</v>
      </c>
      <c r="C78518" s="513" t="s">
        <v>18</v>
      </c>
      <c r="D78518" s="513" t="s">
        <v>470</v>
      </c>
      <c r="E78518" s="514">
        <v>0.02</v>
      </c>
      <c r="F78518" s="513">
        <v>109</v>
      </c>
      <c r="G78518" s="515">
        <v>2.2202912786509192</v>
      </c>
      <c r="H78518" s="515">
        <v>8.2499253809928647E-2</v>
      </c>
    </row>
    <row r="78519" spans="1:8">
      <c r="A78519" s="513" t="str">
        <f t="shared" si="1226"/>
        <v>VenezuelaMujer2095-21000.02110</v>
      </c>
      <c r="B78519" s="513" t="s">
        <v>49</v>
      </c>
      <c r="C78519" s="513" t="s">
        <v>18</v>
      </c>
      <c r="D78519" s="513" t="s">
        <v>470</v>
      </c>
      <c r="E78519" s="514">
        <v>0.02</v>
      </c>
      <c r="F78519" s="513">
        <v>110</v>
      </c>
      <c r="G78519" s="515">
        <v>2.0472723060105404</v>
      </c>
      <c r="H78519" s="515">
        <v>4.1214292919333984E-2</v>
      </c>
    </row>
    <row r="78520" spans="1:8">
      <c r="A78520" s="513" t="str">
        <f t="shared" si="1226"/>
        <v>VenezuelaMujer2095-21000.02111</v>
      </c>
      <c r="B78520" s="513" t="s">
        <v>49</v>
      </c>
      <c r="C78520" s="513" t="s">
        <v>18</v>
      </c>
      <c r="D78520" s="513" t="s">
        <v>470</v>
      </c>
      <c r="E78520" s="514">
        <v>0.02</v>
      </c>
      <c r="F78520" s="513">
        <v>111</v>
      </c>
      <c r="G78520" s="515">
        <v>1.8756866401514387</v>
      </c>
      <c r="H78520" s="515">
        <v>0</v>
      </c>
    </row>
    <row r="78521" spans="1:8">
      <c r="A78521" s="513" t="str">
        <f t="shared" si="1226"/>
        <v>VenezuelaMujer2095-21000.02112</v>
      </c>
      <c r="B78521" s="513" t="s">
        <v>49</v>
      </c>
      <c r="C78521" s="513" t="s">
        <v>18</v>
      </c>
      <c r="D78521" s="513" t="s">
        <v>470</v>
      </c>
      <c r="E78521" s="514">
        <v>0.02</v>
      </c>
      <c r="F78521" s="513">
        <v>112</v>
      </c>
      <c r="G78521" s="515">
        <v>1.7141372581894003</v>
      </c>
      <c r="H78521" s="515">
        <v>0</v>
      </c>
    </row>
    <row r="78522" spans="1:8">
      <c r="A78522" s="513" t="str">
        <f t="shared" si="1226"/>
        <v>VenezuelaMujer2095-21000.02113</v>
      </c>
      <c r="B78522" s="513" t="s">
        <v>49</v>
      </c>
      <c r="C78522" s="513" t="s">
        <v>18</v>
      </c>
      <c r="D78522" s="513" t="s">
        <v>470</v>
      </c>
      <c r="E78522" s="514">
        <v>0.02</v>
      </c>
      <c r="F78522" s="513">
        <v>113</v>
      </c>
      <c r="G78522" s="515">
        <v>1.5476824560090385</v>
      </c>
      <c r="H78522" s="515">
        <v>0</v>
      </c>
    </row>
    <row r="78523" spans="1:8">
      <c r="A78523" s="513" t="str">
        <f t="shared" si="1226"/>
        <v>VenezuelaMujer2095-21000.02114</v>
      </c>
      <c r="B78523" s="513" t="s">
        <v>49</v>
      </c>
      <c r="C78523" s="513" t="s">
        <v>18</v>
      </c>
      <c r="D78523" s="513" t="s">
        <v>470</v>
      </c>
      <c r="E78523" s="514">
        <v>0.02</v>
      </c>
      <c r="F78523" s="513">
        <v>114</v>
      </c>
      <c r="G78523" s="515">
        <v>1.4432421432635687</v>
      </c>
      <c r="H78523" s="515">
        <v>0</v>
      </c>
    </row>
    <row r="78524" spans="1:8">
      <c r="A78524" s="513" t="str">
        <f t="shared" si="1226"/>
        <v>VenezuelaMujer2095-21000.02115</v>
      </c>
      <c r="B78524" s="513" t="s">
        <v>49</v>
      </c>
      <c r="C78524" s="513" t="s">
        <v>18</v>
      </c>
      <c r="D78524" s="513" t="s">
        <v>470</v>
      </c>
      <c r="E78524" s="514">
        <v>0.02</v>
      </c>
      <c r="F78524" s="513">
        <v>115</v>
      </c>
      <c r="G78524" s="515">
        <v>1.2796276527292587</v>
      </c>
      <c r="H78524" s="515">
        <v>0</v>
      </c>
    </row>
    <row r="78525" spans="1:8">
      <c r="A78525" s="513" t="str">
        <f t="shared" si="1226"/>
        <v>VenezuelaMujer2095-21000.02116</v>
      </c>
      <c r="B78525" s="513" t="s">
        <v>49</v>
      </c>
      <c r="C78525" s="513" t="s">
        <v>18</v>
      </c>
      <c r="D78525" s="513" t="s">
        <v>470</v>
      </c>
      <c r="E78525" s="514">
        <v>0.02</v>
      </c>
      <c r="F78525" s="513">
        <v>116</v>
      </c>
      <c r="G78525" s="515">
        <v>1</v>
      </c>
      <c r="H78525" s="515">
        <v>0</v>
      </c>
    </row>
    <row r="78526" spans="1:8">
      <c r="A78526" s="513" t="str">
        <f t="shared" si="1226"/>
        <v>VenezuelaMujer2095-21000.0350</v>
      </c>
      <c r="B78526" s="513" t="s">
        <v>49</v>
      </c>
      <c r="C78526" s="513" t="s">
        <v>18</v>
      </c>
      <c r="D78526" s="513" t="s">
        <v>470</v>
      </c>
      <c r="E78526" s="514">
        <v>0.03</v>
      </c>
      <c r="F78526" s="513">
        <v>50</v>
      </c>
      <c r="G78526" s="515">
        <v>23.368207117196679</v>
      </c>
      <c r="H78526" s="515">
        <v>1.4578479975829981</v>
      </c>
    </row>
    <row r="78527" spans="1:8">
      <c r="A78527" s="513" t="str">
        <f t="shared" si="1226"/>
        <v>VenezuelaMujer2095-21000.0351</v>
      </c>
      <c r="B78527" s="513" t="s">
        <v>49</v>
      </c>
      <c r="C78527" s="513" t="s">
        <v>18</v>
      </c>
      <c r="D78527" s="513" t="s">
        <v>470</v>
      </c>
      <c r="E78527" s="514">
        <v>0.03</v>
      </c>
      <c r="F78527" s="513">
        <v>51</v>
      </c>
      <c r="G78527" s="515">
        <v>23.064152382690654</v>
      </c>
      <c r="H78527" s="515">
        <v>1.4834538238946273</v>
      </c>
    </row>
    <row r="78528" spans="1:8">
      <c r="A78528" s="513" t="str">
        <f t="shared" si="1226"/>
        <v>VenezuelaMujer2095-21000.0352</v>
      </c>
      <c r="B78528" s="513" t="s">
        <v>49</v>
      </c>
      <c r="C78528" s="513" t="s">
        <v>18</v>
      </c>
      <c r="D78528" s="513" t="s">
        <v>470</v>
      </c>
      <c r="E78528" s="514">
        <v>0.03</v>
      </c>
      <c r="F78528" s="513">
        <v>52</v>
      </c>
      <c r="G78528" s="515">
        <v>22.75264293839852</v>
      </c>
      <c r="H78528" s="515">
        <v>1.5089612775141126</v>
      </c>
    </row>
    <row r="78529" spans="1:8">
      <c r="A78529" s="513" t="str">
        <f t="shared" si="1226"/>
        <v>VenezuelaMujer2095-21000.0353</v>
      </c>
      <c r="B78529" s="513" t="s">
        <v>49</v>
      </c>
      <c r="C78529" s="513" t="s">
        <v>18</v>
      </c>
      <c r="D78529" s="513" t="s">
        <v>470</v>
      </c>
      <c r="E78529" s="514">
        <v>0.03</v>
      </c>
      <c r="F78529" s="513">
        <v>53</v>
      </c>
      <c r="G78529" s="515">
        <v>22.433398575559508</v>
      </c>
      <c r="H78529" s="515">
        <v>1.5344557843391766</v>
      </c>
    </row>
    <row r="78530" spans="1:8">
      <c r="A78530" s="513" t="str">
        <f t="shared" si="1226"/>
        <v>VenezuelaMujer2095-21000.0354</v>
      </c>
      <c r="B78530" s="513" t="s">
        <v>49</v>
      </c>
      <c r="C78530" s="513" t="s">
        <v>18</v>
      </c>
      <c r="D78530" s="513" t="s">
        <v>470</v>
      </c>
      <c r="E78530" s="514">
        <v>0.03</v>
      </c>
      <c r="F78530" s="513">
        <v>54</v>
      </c>
      <c r="G78530" s="515">
        <v>22.107873301553919</v>
      </c>
      <c r="H78530" s="515">
        <v>1.5585759981213747</v>
      </c>
    </row>
    <row r="78531" spans="1:8">
      <c r="A78531" s="513" t="str">
        <f t="shared" ref="A78531:A78594" si="1227">B78531&amp;C78531&amp;D78531&amp;E78531&amp;F78531</f>
        <v>VenezuelaMujer2095-21000.0355</v>
      </c>
      <c r="B78531" s="513" t="s">
        <v>49</v>
      </c>
      <c r="C78531" s="513" t="s">
        <v>18</v>
      </c>
      <c r="D78531" s="513" t="s">
        <v>470</v>
      </c>
      <c r="E78531" s="514">
        <v>0.03</v>
      </c>
      <c r="F78531" s="513">
        <v>55</v>
      </c>
      <c r="G78531" s="515">
        <v>21.775759088658155</v>
      </c>
      <c r="H78531" s="515">
        <v>1.5814315567429604</v>
      </c>
    </row>
    <row r="78532" spans="1:8">
      <c r="A78532" s="513" t="str">
        <f t="shared" si="1227"/>
        <v>VenezuelaMujer2095-21000.0356</v>
      </c>
      <c r="B78532" s="513" t="s">
        <v>49</v>
      </c>
      <c r="C78532" s="513" t="s">
        <v>18</v>
      </c>
      <c r="D78532" s="513" t="s">
        <v>470</v>
      </c>
      <c r="E78532" s="514">
        <v>0.03</v>
      </c>
      <c r="F78532" s="513">
        <v>56</v>
      </c>
      <c r="G78532" s="515">
        <v>21.436734790566337</v>
      </c>
      <c r="H78532" s="515">
        <v>1.6033305866900278</v>
      </c>
    </row>
    <row r="78533" spans="1:8">
      <c r="A78533" s="513" t="str">
        <f t="shared" si="1227"/>
        <v>VenezuelaMujer2095-21000.0357</v>
      </c>
      <c r="B78533" s="513" t="s">
        <v>49</v>
      </c>
      <c r="C78533" s="513" t="s">
        <v>18</v>
      </c>
      <c r="D78533" s="513" t="s">
        <v>470</v>
      </c>
      <c r="E78533" s="514">
        <v>0.03</v>
      </c>
      <c r="F78533" s="513">
        <v>57</v>
      </c>
      <c r="G78533" s="515">
        <v>21.090465507040939</v>
      </c>
      <c r="H78533" s="515">
        <v>1.6244044016724311</v>
      </c>
    </row>
    <row r="78534" spans="1:8">
      <c r="A78534" s="513" t="str">
        <f t="shared" si="1227"/>
        <v>VenezuelaMujer2095-21000.0358</v>
      </c>
      <c r="B78534" s="513" t="s">
        <v>49</v>
      </c>
      <c r="C78534" s="513" t="s">
        <v>18</v>
      </c>
      <c r="D78534" s="513" t="s">
        <v>470</v>
      </c>
      <c r="E78534" s="514">
        <v>0.03</v>
      </c>
      <c r="F78534" s="513">
        <v>58</v>
      </c>
      <c r="G78534" s="515">
        <v>20.736601918998545</v>
      </c>
      <c r="H78534" s="515">
        <v>1.6447917542952963</v>
      </c>
    </row>
    <row r="78535" spans="1:8">
      <c r="A78535" s="513" t="str">
        <f t="shared" si="1227"/>
        <v>VenezuelaMujer2095-21000.0359</v>
      </c>
      <c r="B78535" s="513" t="s">
        <v>49</v>
      </c>
      <c r="C78535" s="513" t="s">
        <v>18</v>
      </c>
      <c r="D78535" s="513" t="s">
        <v>470</v>
      </c>
      <c r="E78535" s="514">
        <v>0.03</v>
      </c>
      <c r="F78535" s="513">
        <v>59</v>
      </c>
      <c r="G78535" s="515">
        <v>20.376127451402372</v>
      </c>
      <c r="H78535" s="515">
        <v>1.6635649153652268</v>
      </c>
    </row>
    <row r="78536" spans="1:8">
      <c r="A78536" s="513" t="str">
        <f t="shared" si="1227"/>
        <v>VenezuelaMujer2095-21000.0360</v>
      </c>
      <c r="B78536" s="513" t="s">
        <v>49</v>
      </c>
      <c r="C78536" s="513" t="s">
        <v>18</v>
      </c>
      <c r="D78536" s="513" t="s">
        <v>470</v>
      </c>
      <c r="E78536" s="514">
        <v>0.03</v>
      </c>
      <c r="F78536" s="513">
        <v>60</v>
      </c>
      <c r="G78536" s="515">
        <v>20.008657447287295</v>
      </c>
      <c r="H78536" s="515">
        <v>1.6808967630351705</v>
      </c>
    </row>
    <row r="78537" spans="1:8">
      <c r="A78537" s="513" t="str">
        <f t="shared" si="1227"/>
        <v>VenezuelaMujer2095-21000.0361</v>
      </c>
      <c r="B78537" s="513" t="s">
        <v>49</v>
      </c>
      <c r="C78537" s="513" t="s">
        <v>18</v>
      </c>
      <c r="D78537" s="513" t="s">
        <v>470</v>
      </c>
      <c r="E78537" s="514">
        <v>0.03</v>
      </c>
      <c r="F78537" s="513">
        <v>61</v>
      </c>
      <c r="G78537" s="515">
        <v>19.633789683375394</v>
      </c>
      <c r="H78537" s="515">
        <v>1.697388568113527</v>
      </c>
    </row>
    <row r="78538" spans="1:8">
      <c r="A78538" s="513" t="str">
        <f t="shared" si="1227"/>
        <v>VenezuelaMujer2095-21000.0362</v>
      </c>
      <c r="B78538" s="513" t="s">
        <v>49</v>
      </c>
      <c r="C78538" s="513" t="s">
        <v>18</v>
      </c>
      <c r="D78538" s="513" t="s">
        <v>470</v>
      </c>
      <c r="E78538" s="514">
        <v>0.03</v>
      </c>
      <c r="F78538" s="513">
        <v>62</v>
      </c>
      <c r="G78538" s="515">
        <v>19.251103411147579</v>
      </c>
      <c r="H78538" s="515">
        <v>1.7132472831099286</v>
      </c>
    </row>
    <row r="78539" spans="1:8">
      <c r="A78539" s="513" t="str">
        <f t="shared" si="1227"/>
        <v>VenezuelaMujer2095-21000.0363</v>
      </c>
      <c r="B78539" s="513" t="s">
        <v>49</v>
      </c>
      <c r="C78539" s="513" t="s">
        <v>18</v>
      </c>
      <c r="D78539" s="513" t="s">
        <v>470</v>
      </c>
      <c r="E78539" s="514">
        <v>0.03</v>
      </c>
      <c r="F78539" s="513">
        <v>63</v>
      </c>
      <c r="G78539" s="515">
        <v>18.860158348611954</v>
      </c>
      <c r="H78539" s="515">
        <v>1.7286917022663495</v>
      </c>
    </row>
    <row r="78540" spans="1:8">
      <c r="A78540" s="513" t="str">
        <f t="shared" si="1227"/>
        <v>VenezuelaMujer2095-21000.0364</v>
      </c>
      <c r="B78540" s="513" t="s">
        <v>49</v>
      </c>
      <c r="C78540" s="513" t="s">
        <v>18</v>
      </c>
      <c r="D78540" s="513" t="s">
        <v>470</v>
      </c>
      <c r="E78540" s="514">
        <v>0.03</v>
      </c>
      <c r="F78540" s="513">
        <v>64</v>
      </c>
      <c r="G78540" s="515">
        <v>18.464740563931191</v>
      </c>
      <c r="H78540" s="515">
        <v>1.7407193938806858</v>
      </c>
    </row>
    <row r="78541" spans="1:8">
      <c r="A78541" s="513" t="str">
        <f t="shared" si="1227"/>
        <v>VenezuelaMujer2095-21000.0365</v>
      </c>
      <c r="B78541" s="513" t="s">
        <v>49</v>
      </c>
      <c r="C78541" s="513" t="s">
        <v>18</v>
      </c>
      <c r="D78541" s="513" t="s">
        <v>470</v>
      </c>
      <c r="E78541" s="514">
        <v>0.03</v>
      </c>
      <c r="F78541" s="513">
        <v>65</v>
      </c>
      <c r="G78541" s="515">
        <v>18.064328960392782</v>
      </c>
      <c r="H78541" s="515">
        <v>1.7496483900169537</v>
      </c>
    </row>
    <row r="78542" spans="1:8">
      <c r="A78542" s="513" t="str">
        <f t="shared" si="1227"/>
        <v>VenezuelaMujer2095-21000.0366</v>
      </c>
      <c r="B78542" s="513" t="s">
        <v>49</v>
      </c>
      <c r="C78542" s="513" t="s">
        <v>18</v>
      </c>
      <c r="D78542" s="513" t="s">
        <v>470</v>
      </c>
      <c r="E78542" s="514">
        <v>0.03</v>
      </c>
      <c r="F78542" s="513">
        <v>66</v>
      </c>
      <c r="G78542" s="515">
        <v>17.658377347578131</v>
      </c>
      <c r="H78542" s="515">
        <v>1.7567163902623328</v>
      </c>
    </row>
    <row r="78543" spans="1:8">
      <c r="A78543" s="513" t="str">
        <f t="shared" si="1227"/>
        <v>VenezuelaMujer2095-21000.0367</v>
      </c>
      <c r="B78543" s="513" t="s">
        <v>49</v>
      </c>
      <c r="C78543" s="513" t="s">
        <v>18</v>
      </c>
      <c r="D78543" s="513" t="s">
        <v>470</v>
      </c>
      <c r="E78543" s="514">
        <v>0.03</v>
      </c>
      <c r="F78543" s="513">
        <v>67</v>
      </c>
      <c r="G78543" s="515">
        <v>17.246312518080213</v>
      </c>
      <c r="H78543" s="515">
        <v>1.762283961239602</v>
      </c>
    </row>
    <row r="78544" spans="1:8">
      <c r="A78544" s="513" t="str">
        <f t="shared" si="1227"/>
        <v>VenezuelaMujer2095-21000.0368</v>
      </c>
      <c r="B78544" s="513" t="s">
        <v>49</v>
      </c>
      <c r="C78544" s="513" t="s">
        <v>18</v>
      </c>
      <c r="D78544" s="513" t="s">
        <v>470</v>
      </c>
      <c r="E78544" s="514">
        <v>0.03</v>
      </c>
      <c r="F78544" s="513">
        <v>68</v>
      </c>
      <c r="G78544" s="515">
        <v>16.827532214652205</v>
      </c>
      <c r="H78544" s="515">
        <v>1.7667272388571846</v>
      </c>
    </row>
    <row r="78545" spans="1:8">
      <c r="A78545" s="513" t="str">
        <f t="shared" si="1227"/>
        <v>VenezuelaMujer2095-21000.0369</v>
      </c>
      <c r="B78545" s="513" t="s">
        <v>49</v>
      </c>
      <c r="C78545" s="513" t="s">
        <v>18</v>
      </c>
      <c r="D78545" s="513" t="s">
        <v>470</v>
      </c>
      <c r="E78545" s="514">
        <v>0.03</v>
      </c>
      <c r="F78545" s="513">
        <v>69</v>
      </c>
      <c r="G78545" s="515">
        <v>16.40774182548428</v>
      </c>
      <c r="H78545" s="515">
        <v>1.7658710117358543</v>
      </c>
    </row>
    <row r="78546" spans="1:8">
      <c r="A78546" s="513" t="str">
        <f t="shared" si="1227"/>
        <v>VenezuelaMujer2095-21000.0370</v>
      </c>
      <c r="B78546" s="513" t="s">
        <v>49</v>
      </c>
      <c r="C78546" s="513" t="s">
        <v>18</v>
      </c>
      <c r="D78546" s="513" t="s">
        <v>470</v>
      </c>
      <c r="E78546" s="514">
        <v>0.03</v>
      </c>
      <c r="F78546" s="513">
        <v>70</v>
      </c>
      <c r="G78546" s="515">
        <v>15.986187266250404</v>
      </c>
      <c r="H78546" s="515">
        <v>1.7602467027565061</v>
      </c>
    </row>
    <row r="78547" spans="1:8">
      <c r="A78547" s="513" t="str">
        <f t="shared" si="1227"/>
        <v>VenezuelaMujer2095-21000.0371</v>
      </c>
      <c r="B78547" s="513" t="s">
        <v>49</v>
      </c>
      <c r="C78547" s="513" t="s">
        <v>18</v>
      </c>
      <c r="D78547" s="513" t="s">
        <v>470</v>
      </c>
      <c r="E78547" s="514">
        <v>0.03</v>
      </c>
      <c r="F78547" s="513">
        <v>71</v>
      </c>
      <c r="G78547" s="515">
        <v>15.56208095607621</v>
      </c>
      <c r="H78547" s="515">
        <v>1.7518360960767854</v>
      </c>
    </row>
    <row r="78548" spans="1:8">
      <c r="A78548" s="513" t="str">
        <f t="shared" si="1227"/>
        <v>VenezuelaMujer2095-21000.0372</v>
      </c>
      <c r="B78548" s="513" t="s">
        <v>49</v>
      </c>
      <c r="C78548" s="513" t="s">
        <v>18</v>
      </c>
      <c r="D78548" s="513" t="s">
        <v>470</v>
      </c>
      <c r="E78548" s="514">
        <v>0.03</v>
      </c>
      <c r="F78548" s="513">
        <v>72</v>
      </c>
      <c r="G78548" s="515">
        <v>15.1345978016699</v>
      </c>
      <c r="H78548" s="515">
        <v>1.741183649591892</v>
      </c>
    </row>
    <row r="78549" spans="1:8">
      <c r="A78549" s="513" t="str">
        <f t="shared" si="1227"/>
        <v>VenezuelaMujer2095-21000.0373</v>
      </c>
      <c r="B78549" s="513" t="s">
        <v>49</v>
      </c>
      <c r="C78549" s="513" t="s">
        <v>18</v>
      </c>
      <c r="D78549" s="513" t="s">
        <v>470</v>
      </c>
      <c r="E78549" s="514">
        <v>0.03</v>
      </c>
      <c r="F78549" s="513">
        <v>73</v>
      </c>
      <c r="G78549" s="515">
        <v>14.702870895183638</v>
      </c>
      <c r="H78549" s="515">
        <v>1.7288498317905741</v>
      </c>
    </row>
    <row r="78550" spans="1:8">
      <c r="A78550" s="513" t="str">
        <f t="shared" si="1227"/>
        <v>VenezuelaMujer2095-21000.0374</v>
      </c>
      <c r="B78550" s="513" t="s">
        <v>49</v>
      </c>
      <c r="C78550" s="513" t="s">
        <v>18</v>
      </c>
      <c r="D78550" s="513" t="s">
        <v>470</v>
      </c>
      <c r="E78550" s="514">
        <v>0.03</v>
      </c>
      <c r="F78550" s="513">
        <v>74</v>
      </c>
      <c r="G78550" s="515">
        <v>14.272888490508915</v>
      </c>
      <c r="H78550" s="515">
        <v>1.7107442424742956</v>
      </c>
    </row>
    <row r="78551" spans="1:8">
      <c r="A78551" s="513" t="str">
        <f t="shared" si="1227"/>
        <v>VenezuelaMujer2095-21000.0375</v>
      </c>
      <c r="B78551" s="513" t="s">
        <v>49</v>
      </c>
      <c r="C78551" s="513" t="s">
        <v>18</v>
      </c>
      <c r="D78551" s="513" t="s">
        <v>470</v>
      </c>
      <c r="E78551" s="514">
        <v>0.03</v>
      </c>
      <c r="F78551" s="513">
        <v>75</v>
      </c>
      <c r="G78551" s="515">
        <v>13.843571589508777</v>
      </c>
      <c r="H78551" s="515">
        <v>1.6875865222054061</v>
      </c>
    </row>
    <row r="78552" spans="1:8">
      <c r="A78552" s="513" t="str">
        <f t="shared" si="1227"/>
        <v>VenezuelaMujer2095-21000.0376</v>
      </c>
      <c r="B78552" s="513" t="s">
        <v>49</v>
      </c>
      <c r="C78552" s="513" t="s">
        <v>18</v>
      </c>
      <c r="D78552" s="513" t="s">
        <v>470</v>
      </c>
      <c r="E78552" s="514">
        <v>0.03</v>
      </c>
      <c r="F78552" s="513">
        <v>76</v>
      </c>
      <c r="G78552" s="515">
        <v>13.41379597182628</v>
      </c>
      <c r="H78552" s="515">
        <v>1.6625331171511175</v>
      </c>
    </row>
    <row r="78553" spans="1:8">
      <c r="A78553" s="513" t="str">
        <f t="shared" si="1227"/>
        <v>VenezuelaMujer2095-21000.0377</v>
      </c>
      <c r="B78553" s="513" t="s">
        <v>49</v>
      </c>
      <c r="C78553" s="513" t="s">
        <v>18</v>
      </c>
      <c r="D78553" s="513" t="s">
        <v>470</v>
      </c>
      <c r="E78553" s="514">
        <v>0.03</v>
      </c>
      <c r="F78553" s="513">
        <v>77</v>
      </c>
      <c r="G78553" s="515">
        <v>12.982384072875236</v>
      </c>
      <c r="H78553" s="515">
        <v>1.6362405213947147</v>
      </c>
    </row>
    <row r="78554" spans="1:8">
      <c r="A78554" s="513" t="str">
        <f t="shared" si="1227"/>
        <v>VenezuelaMujer2095-21000.0378</v>
      </c>
      <c r="B78554" s="513" t="s">
        <v>49</v>
      </c>
      <c r="C78554" s="513" t="s">
        <v>18</v>
      </c>
      <c r="D78554" s="513" t="s">
        <v>470</v>
      </c>
      <c r="E78554" s="514">
        <v>0.03</v>
      </c>
      <c r="F78554" s="513">
        <v>78</v>
      </c>
      <c r="G78554" s="515">
        <v>12.548096095246031</v>
      </c>
      <c r="H78554" s="515">
        <v>1.6093891618752452</v>
      </c>
    </row>
    <row r="78555" spans="1:8">
      <c r="A78555" s="513" t="str">
        <f t="shared" si="1227"/>
        <v>VenezuelaMujer2095-21000.0379</v>
      </c>
      <c r="B78555" s="513" t="s">
        <v>49</v>
      </c>
      <c r="C78555" s="513" t="s">
        <v>18</v>
      </c>
      <c r="D78555" s="513" t="s">
        <v>470</v>
      </c>
      <c r="E78555" s="514">
        <v>0.03</v>
      </c>
      <c r="F78555" s="513">
        <v>79</v>
      </c>
      <c r="G78555" s="515">
        <v>12.120706502557596</v>
      </c>
      <c r="H78555" s="515">
        <v>1.5756560863262981</v>
      </c>
    </row>
    <row r="78556" spans="1:8">
      <c r="A78556" s="513" t="str">
        <f t="shared" si="1227"/>
        <v>VenezuelaMujer2095-21000.0380</v>
      </c>
      <c r="B78556" s="513" t="s">
        <v>49</v>
      </c>
      <c r="C78556" s="513" t="s">
        <v>18</v>
      </c>
      <c r="D78556" s="513" t="s">
        <v>470</v>
      </c>
      <c r="E78556" s="514">
        <v>0.03</v>
      </c>
      <c r="F78556" s="513">
        <v>80</v>
      </c>
      <c r="G78556" s="515">
        <v>11.698632567552446</v>
      </c>
      <c r="H78556" s="515">
        <v>1.5358474500067132</v>
      </c>
    </row>
    <row r="78557" spans="1:8">
      <c r="A78557" s="513" t="str">
        <f t="shared" si="1227"/>
        <v>VenezuelaMujer2095-21000.0381</v>
      </c>
      <c r="B78557" s="513" t="s">
        <v>49</v>
      </c>
      <c r="C78557" s="513" t="s">
        <v>18</v>
      </c>
      <c r="D78557" s="513" t="s">
        <v>470</v>
      </c>
      <c r="E78557" s="514">
        <v>0.03</v>
      </c>
      <c r="F78557" s="513">
        <v>81</v>
      </c>
      <c r="G78557" s="515">
        <v>11.28024181967162</v>
      </c>
      <c r="H78557" s="515">
        <v>1.4887681928934451</v>
      </c>
    </row>
    <row r="78558" spans="1:8">
      <c r="A78558" s="513" t="str">
        <f t="shared" si="1227"/>
        <v>VenezuelaMujer2095-21000.0382</v>
      </c>
      <c r="B78558" s="513" t="s">
        <v>49</v>
      </c>
      <c r="C78558" s="513" t="s">
        <v>18</v>
      </c>
      <c r="D78558" s="513" t="s">
        <v>470</v>
      </c>
      <c r="E78558" s="514">
        <v>0.03</v>
      </c>
      <c r="F78558" s="513">
        <v>82</v>
      </c>
      <c r="G78558" s="515">
        <v>10.863834324012712</v>
      </c>
      <c r="H78558" s="515">
        <v>1.4391728837865545</v>
      </c>
    </row>
    <row r="78559" spans="1:8">
      <c r="A78559" s="513" t="str">
        <f t="shared" si="1227"/>
        <v>VenezuelaMujer2095-21000.0383</v>
      </c>
      <c r="B78559" s="513" t="s">
        <v>49</v>
      </c>
      <c r="C78559" s="513" t="s">
        <v>18</v>
      </c>
      <c r="D78559" s="513" t="s">
        <v>470</v>
      </c>
      <c r="E78559" s="514">
        <v>0.03</v>
      </c>
      <c r="F78559" s="513">
        <v>83</v>
      </c>
      <c r="G78559" s="515">
        <v>10.447623160162207</v>
      </c>
      <c r="H78559" s="515">
        <v>1.3885840462732282</v>
      </c>
    </row>
    <row r="78560" spans="1:8">
      <c r="A78560" s="513" t="str">
        <f t="shared" si="1227"/>
        <v>VenezuelaMujer2095-21000.0384</v>
      </c>
      <c r="B78560" s="513" t="s">
        <v>49</v>
      </c>
      <c r="C78560" s="513" t="s">
        <v>18</v>
      </c>
      <c r="D78560" s="513" t="s">
        <v>470</v>
      </c>
      <c r="E78560" s="514">
        <v>0.03</v>
      </c>
      <c r="F78560" s="513">
        <v>84</v>
      </c>
      <c r="G78560" s="515">
        <v>10.022031959118857</v>
      </c>
      <c r="H78560" s="515">
        <v>1.3431634145134352</v>
      </c>
    </row>
    <row r="78561" spans="1:8">
      <c r="A78561" s="513" t="str">
        <f t="shared" si="1227"/>
        <v>VenezuelaMujer2095-21000.0385</v>
      </c>
      <c r="B78561" s="513" t="s">
        <v>49</v>
      </c>
      <c r="C78561" s="513" t="s">
        <v>18</v>
      </c>
      <c r="D78561" s="513" t="s">
        <v>470</v>
      </c>
      <c r="E78561" s="514">
        <v>0.03</v>
      </c>
      <c r="F78561" s="513">
        <v>85</v>
      </c>
      <c r="G78561" s="515">
        <v>9.6007928844416206</v>
      </c>
      <c r="H78561" s="515">
        <v>1.2956529945506199</v>
      </c>
    </row>
    <row r="78562" spans="1:8">
      <c r="A78562" s="513" t="str">
        <f t="shared" si="1227"/>
        <v>VenezuelaMujer2095-21000.0386</v>
      </c>
      <c r="B78562" s="513" t="s">
        <v>49</v>
      </c>
      <c r="C78562" s="513" t="s">
        <v>18</v>
      </c>
      <c r="D78562" s="513" t="s">
        <v>470</v>
      </c>
      <c r="E78562" s="514">
        <v>0.03</v>
      </c>
      <c r="F78562" s="513">
        <v>86</v>
      </c>
      <c r="G78562" s="515">
        <v>9.1845945253658421</v>
      </c>
      <c r="H78562" s="515">
        <v>1.2462574335579031</v>
      </c>
    </row>
    <row r="78563" spans="1:8">
      <c r="A78563" s="513" t="str">
        <f t="shared" si="1227"/>
        <v>VenezuelaMujer2095-21000.0387</v>
      </c>
      <c r="B78563" s="513" t="s">
        <v>49</v>
      </c>
      <c r="C78563" s="513" t="s">
        <v>18</v>
      </c>
      <c r="D78563" s="513" t="s">
        <v>470</v>
      </c>
      <c r="E78563" s="514">
        <v>0.03</v>
      </c>
      <c r="F78563" s="513">
        <v>87</v>
      </c>
      <c r="G78563" s="515">
        <v>8.7741194573948089</v>
      </c>
      <c r="H78563" s="515">
        <v>1.1951961926360708</v>
      </c>
    </row>
    <row r="78564" spans="1:8">
      <c r="A78564" s="513" t="str">
        <f t="shared" si="1227"/>
        <v>VenezuelaMujer2095-21000.0388</v>
      </c>
      <c r="B78564" s="513" t="s">
        <v>49</v>
      </c>
      <c r="C78564" s="513" t="s">
        <v>18</v>
      </c>
      <c r="D78564" s="513" t="s">
        <v>470</v>
      </c>
      <c r="E78564" s="514">
        <v>0.03</v>
      </c>
      <c r="F78564" s="513">
        <v>88</v>
      </c>
      <c r="G78564" s="515">
        <v>8.3700393490489269</v>
      </c>
      <c r="H78564" s="515">
        <v>1.1427010671007289</v>
      </c>
    </row>
    <row r="78565" spans="1:8">
      <c r="A78565" s="513" t="str">
        <f t="shared" si="1227"/>
        <v>VenezuelaMujer2095-21000.0389</v>
      </c>
      <c r="B78565" s="513" t="s">
        <v>49</v>
      </c>
      <c r="C78565" s="513" t="s">
        <v>18</v>
      </c>
      <c r="D78565" s="513" t="s">
        <v>470</v>
      </c>
      <c r="E78565" s="514">
        <v>0.03</v>
      </c>
      <c r="F78565" s="513">
        <v>89</v>
      </c>
      <c r="G78565" s="515">
        <v>7.9730100071376029</v>
      </c>
      <c r="H78565" s="515">
        <v>1.0890133495501522</v>
      </c>
    </row>
    <row r="78566" spans="1:8">
      <c r="A78566" s="513" t="str">
        <f t="shared" si="1227"/>
        <v>VenezuelaMujer2095-21000.0390</v>
      </c>
      <c r="B78566" s="513" t="s">
        <v>49</v>
      </c>
      <c r="C78566" s="513" t="s">
        <v>18</v>
      </c>
      <c r="D78566" s="513" t="s">
        <v>470</v>
      </c>
      <c r="E78566" s="514">
        <v>0.03</v>
      </c>
      <c r="F78566" s="513">
        <v>90</v>
      </c>
      <c r="G78566" s="515">
        <v>7.5836664127077293</v>
      </c>
      <c r="H78566" s="515">
        <v>1.0343807213251681</v>
      </c>
    </row>
    <row r="78567" spans="1:8">
      <c r="A78567" s="513" t="str">
        <f t="shared" si="1227"/>
        <v>VenezuelaMujer2095-21000.0391</v>
      </c>
      <c r="B78567" s="513" t="s">
        <v>49</v>
      </c>
      <c r="C78567" s="513" t="s">
        <v>18</v>
      </c>
      <c r="D78567" s="513" t="s">
        <v>470</v>
      </c>
      <c r="E78567" s="514">
        <v>0.03</v>
      </c>
      <c r="F78567" s="513">
        <v>91</v>
      </c>
      <c r="G78567" s="515">
        <v>7.2026176485762452</v>
      </c>
      <c r="H78567" s="515">
        <v>0.97905400395691866</v>
      </c>
    </row>
    <row r="78568" spans="1:8">
      <c r="A78568" s="513" t="str">
        <f t="shared" si="1227"/>
        <v>VenezuelaMujer2095-21000.0392</v>
      </c>
      <c r="B78568" s="513" t="s">
        <v>49</v>
      </c>
      <c r="C78568" s="513" t="s">
        <v>18</v>
      </c>
      <c r="D78568" s="513" t="s">
        <v>470</v>
      </c>
      <c r="E78568" s="514">
        <v>0.03</v>
      </c>
      <c r="F78568" s="513">
        <v>92</v>
      </c>
      <c r="G78568" s="515">
        <v>6.8304420638423204</v>
      </c>
      <c r="H78568" s="515">
        <v>0.92328370288981354</v>
      </c>
    </row>
    <row r="78569" spans="1:8">
      <c r="A78569" s="513" t="str">
        <f t="shared" si="1227"/>
        <v>VenezuelaMujer2095-21000.0393</v>
      </c>
      <c r="B78569" s="513" t="s">
        <v>49</v>
      </c>
      <c r="C78569" s="513" t="s">
        <v>18</v>
      </c>
      <c r="D78569" s="513" t="s">
        <v>470</v>
      </c>
      <c r="E78569" s="514">
        <v>0.03</v>
      </c>
      <c r="F78569" s="513">
        <v>93</v>
      </c>
      <c r="G78569" s="515">
        <v>6.4676825136170653</v>
      </c>
      <c r="H78569" s="515">
        <v>0.86731655009883835</v>
      </c>
    </row>
    <row r="78570" spans="1:8">
      <c r="A78570" s="513" t="str">
        <f t="shared" si="1227"/>
        <v>VenezuelaMujer2095-21000.0394</v>
      </c>
      <c r="B78570" s="513" t="s">
        <v>49</v>
      </c>
      <c r="C78570" s="513" t="s">
        <v>18</v>
      </c>
      <c r="D78570" s="513" t="s">
        <v>470</v>
      </c>
      <c r="E78570" s="514">
        <v>0.03</v>
      </c>
      <c r="F78570" s="513">
        <v>94</v>
      </c>
      <c r="G78570" s="515">
        <v>6.114841876104923</v>
      </c>
      <c r="H78570" s="515">
        <v>0.81139198203089735</v>
      </c>
    </row>
    <row r="78571" spans="1:8">
      <c r="A78571" s="513" t="str">
        <f t="shared" si="1227"/>
        <v>VenezuelaMujer2095-21000.0395</v>
      </c>
      <c r="B78571" s="513" t="s">
        <v>49</v>
      </c>
      <c r="C78571" s="513" t="s">
        <v>18</v>
      </c>
      <c r="D78571" s="513" t="s">
        <v>470</v>
      </c>
      <c r="E78571" s="514">
        <v>0.03</v>
      </c>
      <c r="F78571" s="513">
        <v>95</v>
      </c>
      <c r="G78571" s="515">
        <v>5.7723789108943544</v>
      </c>
      <c r="H78571" s="515">
        <v>0.75573871386964941</v>
      </c>
    </row>
    <row r="78572" spans="1:8">
      <c r="A78572" s="513" t="str">
        <f t="shared" si="1227"/>
        <v>VenezuelaMujer2095-21000.0396</v>
      </c>
      <c r="B78572" s="513" t="s">
        <v>49</v>
      </c>
      <c r="C78572" s="513" t="s">
        <v>18</v>
      </c>
      <c r="D78572" s="513" t="s">
        <v>470</v>
      </c>
      <c r="E78572" s="514">
        <v>0.03</v>
      </c>
      <c r="F78572" s="513">
        <v>96</v>
      </c>
      <c r="G78572" s="515">
        <v>5.4407045929405342</v>
      </c>
      <c r="H78572" s="515">
        <v>0.70057139562807635</v>
      </c>
    </row>
    <row r="78573" spans="1:8">
      <c r="A78573" s="513" t="str">
        <f t="shared" si="1227"/>
        <v>VenezuelaMujer2095-21000.0397</v>
      </c>
      <c r="B78573" s="513" t="s">
        <v>49</v>
      </c>
      <c r="C78573" s="513" t="s">
        <v>18</v>
      </c>
      <c r="D78573" s="513" t="s">
        <v>470</v>
      </c>
      <c r="E78573" s="514">
        <v>0.03</v>
      </c>
      <c r="F78573" s="513">
        <v>97</v>
      </c>
      <c r="G78573" s="515">
        <v>5.1201788680741354</v>
      </c>
      <c r="H78573" s="515">
        <v>0.64608740012225263</v>
      </c>
    </row>
    <row r="78574" spans="1:8">
      <c r="A78574" s="513" t="str">
        <f t="shared" si="1227"/>
        <v>VenezuelaMujer2095-21000.0398</v>
      </c>
      <c r="B78574" s="513" t="s">
        <v>49</v>
      </c>
      <c r="C78574" s="513" t="s">
        <v>18</v>
      </c>
      <c r="D78574" s="513" t="s">
        <v>470</v>
      </c>
      <c r="E78574" s="514">
        <v>0.03</v>
      </c>
      <c r="F78574" s="513">
        <v>98</v>
      </c>
      <c r="G78574" s="515">
        <v>4.8111079514519322</v>
      </c>
      <c r="H78574" s="515">
        <v>0.59246387550262947</v>
      </c>
    </row>
    <row r="78575" spans="1:8">
      <c r="A78575" s="513" t="str">
        <f t="shared" si="1227"/>
        <v>VenezuelaMujer2095-21000.0399</v>
      </c>
      <c r="B78575" s="513" t="s">
        <v>49</v>
      </c>
      <c r="C78575" s="513" t="s">
        <v>18</v>
      </c>
      <c r="D78575" s="513" t="s">
        <v>470</v>
      </c>
      <c r="E78575" s="514">
        <v>0.03</v>
      </c>
      <c r="F78575" s="513">
        <v>99</v>
      </c>
      <c r="G78575" s="515">
        <v>4.5137422174259845</v>
      </c>
      <c r="H78575" s="515">
        <v>0.53985491728197021</v>
      </c>
    </row>
    <row r="78576" spans="1:8">
      <c r="A78576" s="513" t="str">
        <f t="shared" si="1227"/>
        <v>VenezuelaMujer2095-21000.03100</v>
      </c>
      <c r="B78576" s="513" t="s">
        <v>49</v>
      </c>
      <c r="C78576" s="513" t="s">
        <v>18</v>
      </c>
      <c r="D78576" s="513" t="s">
        <v>470</v>
      </c>
      <c r="E78576" s="514">
        <v>0.03</v>
      </c>
      <c r="F78576" s="513">
        <v>100</v>
      </c>
      <c r="G78576" s="515">
        <v>4.2282748472453351</v>
      </c>
      <c r="H78576" s="515">
        <v>0.4883889217854866</v>
      </c>
    </row>
    <row r="78577" spans="1:8">
      <c r="A78577" s="513" t="str">
        <f t="shared" si="1227"/>
        <v>VenezuelaMujer2095-21000.03101</v>
      </c>
      <c r="B78577" s="513" t="s">
        <v>49</v>
      </c>
      <c r="C78577" s="513" t="s">
        <v>18</v>
      </c>
      <c r="D78577" s="513" t="s">
        <v>470</v>
      </c>
      <c r="E78577" s="514">
        <v>0.03</v>
      </c>
      <c r="F78577" s="513">
        <v>101</v>
      </c>
      <c r="G78577" s="515">
        <v>3.9548408216340953</v>
      </c>
      <c r="H78577" s="515">
        <v>0.43816620883290236</v>
      </c>
    </row>
    <row r="78578" spans="1:8">
      <c r="A78578" s="513" t="str">
        <f t="shared" si="1227"/>
        <v>VenezuelaMujer2095-21000.03102</v>
      </c>
      <c r="B78578" s="513" t="s">
        <v>49</v>
      </c>
      <c r="C78578" s="513" t="s">
        <v>18</v>
      </c>
      <c r="D78578" s="513" t="s">
        <v>470</v>
      </c>
      <c r="E78578" s="514">
        <v>0.03</v>
      </c>
      <c r="F78578" s="513">
        <v>102</v>
      </c>
      <c r="G78578" s="515">
        <v>3.6935170249698936</v>
      </c>
      <c r="H78578" s="515">
        <v>0.38925638599618756</v>
      </c>
    </row>
    <row r="78579" spans="1:8">
      <c r="A78579" s="513" t="str">
        <f t="shared" si="1227"/>
        <v>VenezuelaMujer2095-21000.03103</v>
      </c>
      <c r="B78579" s="513" t="s">
        <v>49</v>
      </c>
      <c r="C78579" s="513" t="s">
        <v>18</v>
      </c>
      <c r="D78579" s="513" t="s">
        <v>470</v>
      </c>
      <c r="E78579" s="514">
        <v>0.03</v>
      </c>
      <c r="F78579" s="513">
        <v>103</v>
      </c>
      <c r="G78579" s="515">
        <v>3.4443225054457081</v>
      </c>
      <c r="H78579" s="515">
        <v>0.34169591421009854</v>
      </c>
    </row>
    <row r="78580" spans="1:8">
      <c r="A78580" s="513" t="str">
        <f t="shared" si="1227"/>
        <v>VenezuelaMujer2095-21000.03104</v>
      </c>
      <c r="B78580" s="513" t="s">
        <v>49</v>
      </c>
      <c r="C78580" s="513" t="s">
        <v>18</v>
      </c>
      <c r="D78580" s="513" t="s">
        <v>470</v>
      </c>
      <c r="E78580" s="514">
        <v>0.03</v>
      </c>
      <c r="F78580" s="513">
        <v>104</v>
      </c>
      <c r="G78580" s="515">
        <v>3.2072194829656717</v>
      </c>
      <c r="H78580" s="515">
        <v>0.29548518081706832</v>
      </c>
    </row>
    <row r="78581" spans="1:8">
      <c r="A78581" s="513" t="str">
        <f t="shared" si="1227"/>
        <v>VenezuelaMujer2095-21000.03105</v>
      </c>
      <c r="B78581" s="513" t="s">
        <v>49</v>
      </c>
      <c r="C78581" s="513" t="s">
        <v>18</v>
      </c>
      <c r="D78581" s="513" t="s">
        <v>470</v>
      </c>
      <c r="E78581" s="514">
        <v>0.03</v>
      </c>
      <c r="F78581" s="513">
        <v>105</v>
      </c>
      <c r="G78581" s="515">
        <v>2.9821147222980255</v>
      </c>
      <c r="H78581" s="515">
        <v>0.25058487999502776</v>
      </c>
    </row>
    <row r="78582" spans="1:8">
      <c r="A78582" s="513" t="str">
        <f t="shared" si="1227"/>
        <v>VenezuelaMujer2095-21000.03106</v>
      </c>
      <c r="B78582" s="513" t="s">
        <v>49</v>
      </c>
      <c r="C78582" s="513" t="s">
        <v>18</v>
      </c>
      <c r="D78582" s="513" t="s">
        <v>470</v>
      </c>
      <c r="E78582" s="514">
        <v>0.03</v>
      </c>
      <c r="F78582" s="513">
        <v>106</v>
      </c>
      <c r="G78582" s="515">
        <v>2.7688606178869195</v>
      </c>
      <c r="H78582" s="515">
        <v>0.20691131697923315</v>
      </c>
    </row>
    <row r="78583" spans="1:8">
      <c r="A78583" s="513" t="str">
        <f t="shared" si="1227"/>
        <v>VenezuelaMujer2095-21000.03107</v>
      </c>
      <c r="B78583" s="513" t="s">
        <v>49</v>
      </c>
      <c r="C78583" s="513" t="s">
        <v>18</v>
      </c>
      <c r="D78583" s="513" t="s">
        <v>470</v>
      </c>
      <c r="E78583" s="514">
        <v>0.03</v>
      </c>
      <c r="F78583" s="513">
        <v>107</v>
      </c>
      <c r="G78583" s="515">
        <v>2.5672557427148219</v>
      </c>
      <c r="H78583" s="515">
        <v>0.16432974374932197</v>
      </c>
    </row>
    <row r="78584" spans="1:8">
      <c r="A78584" s="513" t="str">
        <f t="shared" si="1227"/>
        <v>VenezuelaMujer2095-21000.03108</v>
      </c>
      <c r="B78584" s="513" t="s">
        <v>49</v>
      </c>
      <c r="C78584" s="513" t="s">
        <v>18</v>
      </c>
      <c r="D78584" s="513" t="s">
        <v>470</v>
      </c>
      <c r="E78584" s="514">
        <v>0.03</v>
      </c>
      <c r="F78584" s="513">
        <v>108</v>
      </c>
      <c r="G78584" s="515">
        <v>2.3770423419239783</v>
      </c>
      <c r="H78584" s="515">
        <v>0.12264509310682981</v>
      </c>
    </row>
    <row r="78585" spans="1:8">
      <c r="A78585" s="513" t="str">
        <f t="shared" si="1227"/>
        <v>VenezuelaMujer2095-21000.03109</v>
      </c>
      <c r="B78585" s="513" t="s">
        <v>49</v>
      </c>
      <c r="C78585" s="513" t="s">
        <v>18</v>
      </c>
      <c r="D78585" s="513" t="s">
        <v>470</v>
      </c>
      <c r="E78585" s="514">
        <v>0.03</v>
      </c>
      <c r="F78585" s="513">
        <v>109</v>
      </c>
      <c r="G78585" s="515">
        <v>2.1978973706911376</v>
      </c>
      <c r="H78585" s="515">
        <v>8.1589453789814664E-2</v>
      </c>
    </row>
    <row r="78586" spans="1:8">
      <c r="A78586" s="513" t="str">
        <f t="shared" si="1227"/>
        <v>VenezuelaMujer2095-21000.03110</v>
      </c>
      <c r="B78586" s="513" t="s">
        <v>49</v>
      </c>
      <c r="C78586" s="513" t="s">
        <v>18</v>
      </c>
      <c r="D78586" s="513" t="s">
        <v>470</v>
      </c>
      <c r="E78586" s="514">
        <v>0.03</v>
      </c>
      <c r="F78586" s="513">
        <v>110</v>
      </c>
      <c r="G78586" s="515">
        <v>2.0294052000767828</v>
      </c>
      <c r="H78586" s="515">
        <v>4.081415415312685E-2</v>
      </c>
    </row>
    <row r="78587" spans="1:8">
      <c r="A78587" s="513" t="str">
        <f t="shared" si="1227"/>
        <v>VenezuelaMujer2095-21000.03111</v>
      </c>
      <c r="B78587" s="513" t="s">
        <v>49</v>
      </c>
      <c r="C78587" s="513" t="s">
        <v>18</v>
      </c>
      <c r="D78587" s="513" t="s">
        <v>470</v>
      </c>
      <c r="E78587" s="514">
        <v>0.03</v>
      </c>
      <c r="F78587" s="513">
        <v>111</v>
      </c>
      <c r="G78587" s="515">
        <v>1.862134866019362</v>
      </c>
      <c r="H78587" s="515">
        <v>0</v>
      </c>
    </row>
    <row r="78588" spans="1:8">
      <c r="A78588" s="513" t="str">
        <f t="shared" si="1227"/>
        <v>VenezuelaMujer2095-21000.03112</v>
      </c>
      <c r="B78588" s="513" t="s">
        <v>49</v>
      </c>
      <c r="C78588" s="513" t="s">
        <v>18</v>
      </c>
      <c r="D78588" s="513" t="s">
        <v>470</v>
      </c>
      <c r="E78588" s="514">
        <v>0.03</v>
      </c>
      <c r="F78588" s="513">
        <v>112</v>
      </c>
      <c r="G78588" s="515">
        <v>1.7041551553050542</v>
      </c>
      <c r="H78588" s="515">
        <v>0</v>
      </c>
    </row>
    <row r="78589" spans="1:8">
      <c r="A78589" s="513" t="str">
        <f t="shared" si="1227"/>
        <v>VenezuelaMujer2095-21000.03113</v>
      </c>
      <c r="B78589" s="513" t="s">
        <v>49</v>
      </c>
      <c r="C78589" s="513" t="s">
        <v>18</v>
      </c>
      <c r="D78589" s="513" t="s">
        <v>470</v>
      </c>
      <c r="E78589" s="514">
        <v>0.03</v>
      </c>
      <c r="F78589" s="513">
        <v>113</v>
      </c>
      <c r="G78589" s="515">
        <v>1.5410104505805347</v>
      </c>
      <c r="H78589" s="515">
        <v>0</v>
      </c>
    </row>
    <row r="78590" spans="1:8">
      <c r="A78590" s="513" t="str">
        <f t="shared" si="1227"/>
        <v>VenezuelaMujer2095-21000.03114</v>
      </c>
      <c r="B78590" s="513" t="s">
        <v>49</v>
      </c>
      <c r="C78590" s="513" t="s">
        <v>18</v>
      </c>
      <c r="D78590" s="513" t="s">
        <v>470</v>
      </c>
      <c r="E78590" s="514">
        <v>0.03</v>
      </c>
      <c r="F78590" s="513">
        <v>114</v>
      </c>
      <c r="G78590" s="515">
        <v>1.4380075779529085</v>
      </c>
      <c r="H78590" s="515">
        <v>0</v>
      </c>
    </row>
    <row r="78591" spans="1:8">
      <c r="A78591" s="513" t="str">
        <f t="shared" si="1227"/>
        <v>VenezuelaMujer2095-21000.03115</v>
      </c>
      <c r="B78591" s="513" t="s">
        <v>49</v>
      </c>
      <c r="C78591" s="513" t="s">
        <v>18</v>
      </c>
      <c r="D78591" s="513" t="s">
        <v>470</v>
      </c>
      <c r="E78591" s="514">
        <v>0.03</v>
      </c>
      <c r="F78591" s="513">
        <v>115</v>
      </c>
      <c r="G78591" s="515">
        <v>1.276912821149363</v>
      </c>
      <c r="H78591" s="515">
        <v>0</v>
      </c>
    </row>
    <row r="78592" spans="1:8">
      <c r="A78592" s="513" t="str">
        <f t="shared" si="1227"/>
        <v>VenezuelaMujer2095-21000.03116</v>
      </c>
      <c r="B78592" s="513" t="s">
        <v>49</v>
      </c>
      <c r="C78592" s="513" t="s">
        <v>18</v>
      </c>
      <c r="D78592" s="513" t="s">
        <v>470</v>
      </c>
      <c r="E78592" s="514">
        <v>0.03</v>
      </c>
      <c r="F78592" s="513">
        <v>116</v>
      </c>
      <c r="G78592" s="515">
        <v>1</v>
      </c>
      <c r="H78592" s="515">
        <v>0</v>
      </c>
    </row>
    <row r="78593" spans="1:8">
      <c r="A78593" s="513" t="str">
        <f t="shared" si="1227"/>
        <v>VenezuelaMujer2095-21000.0450</v>
      </c>
      <c r="B78593" s="513" t="s">
        <v>49</v>
      </c>
      <c r="C78593" s="513" t="s">
        <v>18</v>
      </c>
      <c r="D78593" s="513" t="s">
        <v>470</v>
      </c>
      <c r="E78593" s="514">
        <v>0.04</v>
      </c>
      <c r="F78593" s="513">
        <v>50</v>
      </c>
      <c r="G78593" s="515">
        <v>20.105225639250321</v>
      </c>
      <c r="H78593" s="515">
        <v>1.0956690753928502</v>
      </c>
    </row>
    <row r="78594" spans="1:8">
      <c r="A78594" s="513" t="str">
        <f t="shared" si="1227"/>
        <v>VenezuelaMujer2095-21000.0451</v>
      </c>
      <c r="B78594" s="513" t="s">
        <v>49</v>
      </c>
      <c r="C78594" s="513" t="s">
        <v>18</v>
      </c>
      <c r="D78594" s="513" t="s">
        <v>470</v>
      </c>
      <c r="E78594" s="514">
        <v>0.04</v>
      </c>
      <c r="F78594" s="513">
        <v>51</v>
      </c>
      <c r="G78594" s="515">
        <v>19.890905315356704</v>
      </c>
      <c r="H78594" s="515">
        <v>1.1230767634462955</v>
      </c>
    </row>
    <row r="78595" spans="1:8">
      <c r="A78595" s="513" t="str">
        <f t="shared" ref="A78595:A78658" si="1228">B78595&amp;C78595&amp;D78595&amp;E78595&amp;F78595</f>
        <v>VenezuelaMujer2095-21000.0452</v>
      </c>
      <c r="B78595" s="513" t="s">
        <v>49</v>
      </c>
      <c r="C78595" s="513" t="s">
        <v>18</v>
      </c>
      <c r="D78595" s="513" t="s">
        <v>470</v>
      </c>
      <c r="E78595" s="514">
        <v>0.04</v>
      </c>
      <c r="F78595" s="513">
        <v>52</v>
      </c>
      <c r="G78595" s="515">
        <v>19.669507643653994</v>
      </c>
      <c r="H78595" s="515">
        <v>1.1507279129186045</v>
      </c>
    </row>
    <row r="78596" spans="1:8">
      <c r="A78596" s="513" t="str">
        <f t="shared" si="1228"/>
        <v>VenezuelaMujer2095-21000.0453</v>
      </c>
      <c r="B78596" s="513" t="s">
        <v>49</v>
      </c>
      <c r="C78596" s="513" t="s">
        <v>18</v>
      </c>
      <c r="D78596" s="513" t="s">
        <v>470</v>
      </c>
      <c r="E78596" s="514">
        <v>0.04</v>
      </c>
      <c r="F78596" s="513">
        <v>53</v>
      </c>
      <c r="G78596" s="515">
        <v>19.44070547582281</v>
      </c>
      <c r="H78596" s="515">
        <v>1.1787076334850111</v>
      </c>
    </row>
    <row r="78597" spans="1:8">
      <c r="A78597" s="513" t="str">
        <f t="shared" si="1228"/>
        <v>VenezuelaMujer2095-21000.0454</v>
      </c>
      <c r="B78597" s="513" t="s">
        <v>49</v>
      </c>
      <c r="C78597" s="513" t="s">
        <v>18</v>
      </c>
      <c r="D78597" s="513" t="s">
        <v>470</v>
      </c>
      <c r="E78597" s="514">
        <v>0.04</v>
      </c>
      <c r="F78597" s="513">
        <v>54</v>
      </c>
      <c r="G78597" s="515">
        <v>19.205674893891391</v>
      </c>
      <c r="H78597" s="515">
        <v>1.2058115807412673</v>
      </c>
    </row>
    <row r="78598" spans="1:8">
      <c r="A78598" s="513" t="str">
        <f t="shared" si="1228"/>
        <v>VenezuelaMujer2095-21000.0455</v>
      </c>
      <c r="B78598" s="513" t="s">
        <v>49</v>
      </c>
      <c r="C78598" s="513" t="s">
        <v>18</v>
      </c>
      <c r="D78598" s="513" t="s">
        <v>470</v>
      </c>
      <c r="E78598" s="514">
        <v>0.04</v>
      </c>
      <c r="F78598" s="513">
        <v>55</v>
      </c>
      <c r="G78598" s="515">
        <v>18.964077529983225</v>
      </c>
      <c r="H78598" s="515">
        <v>1.2321305843441361</v>
      </c>
    </row>
    <row r="78599" spans="1:8">
      <c r="A78599" s="513" t="str">
        <f t="shared" si="1228"/>
        <v>VenezuelaMujer2095-21000.0456</v>
      </c>
      <c r="B78599" s="513" t="s">
        <v>49</v>
      </c>
      <c r="C78599" s="513" t="s">
        <v>18</v>
      </c>
      <c r="D78599" s="513" t="s">
        <v>470</v>
      </c>
      <c r="E78599" s="514">
        <v>0.04</v>
      </c>
      <c r="F78599" s="513">
        <v>56</v>
      </c>
      <c r="G78599" s="515">
        <v>18.715557553894598</v>
      </c>
      <c r="H78599" s="515">
        <v>1.2579138048280618</v>
      </c>
    </row>
    <row r="78600" spans="1:8">
      <c r="A78600" s="513" t="str">
        <f t="shared" si="1228"/>
        <v>VenezuelaMujer2095-21000.0457</v>
      </c>
      <c r="B78600" s="513" t="s">
        <v>49</v>
      </c>
      <c r="C78600" s="513" t="s">
        <v>18</v>
      </c>
      <c r="D78600" s="513" t="s">
        <v>470</v>
      </c>
      <c r="E78600" s="514">
        <v>0.04</v>
      </c>
      <c r="F78600" s="513">
        <v>57</v>
      </c>
      <c r="G78600" s="515">
        <v>18.459740700540145</v>
      </c>
      <c r="H78600" s="515">
        <v>1.2832777004569911</v>
      </c>
    </row>
    <row r="78601" spans="1:8">
      <c r="A78601" s="513" t="str">
        <f t="shared" si="1228"/>
        <v>VenezuelaMujer2095-21000.0458</v>
      </c>
      <c r="B78601" s="513" t="s">
        <v>49</v>
      </c>
      <c r="C78601" s="513" t="s">
        <v>18</v>
      </c>
      <c r="D78601" s="513" t="s">
        <v>470</v>
      </c>
      <c r="E78601" s="514">
        <v>0.04</v>
      </c>
      <c r="F78601" s="513">
        <v>58</v>
      </c>
      <c r="G78601" s="515">
        <v>18.196233243015435</v>
      </c>
      <c r="H78601" s="515">
        <v>1.3083479013878891</v>
      </c>
    </row>
    <row r="78602" spans="1:8">
      <c r="A78602" s="513" t="str">
        <f t="shared" si="1228"/>
        <v>VenezuelaMujer2095-21000.0459</v>
      </c>
      <c r="B78602" s="513" t="s">
        <v>49</v>
      </c>
      <c r="C78602" s="513" t="s">
        <v>18</v>
      </c>
      <c r="D78602" s="513" t="s">
        <v>470</v>
      </c>
      <c r="E78602" s="514">
        <v>0.04</v>
      </c>
      <c r="F78602" s="513">
        <v>59</v>
      </c>
      <c r="G78602" s="515">
        <v>17.925806680874942</v>
      </c>
      <c r="H78602" s="515">
        <v>1.3322878716712909</v>
      </c>
    </row>
    <row r="78603" spans="1:8">
      <c r="A78603" s="513" t="str">
        <f t="shared" si="1228"/>
        <v>VenezuelaMujer2095-21000.0460</v>
      </c>
      <c r="B78603" s="513" t="s">
        <v>49</v>
      </c>
      <c r="C78603" s="513" t="s">
        <v>18</v>
      </c>
      <c r="D78603" s="513" t="s">
        <v>470</v>
      </c>
      <c r="E78603" s="514">
        <v>0.04</v>
      </c>
      <c r="F78603" s="513">
        <v>60</v>
      </c>
      <c r="G78603" s="515">
        <v>17.648039104885306</v>
      </c>
      <c r="H78603" s="515">
        <v>1.3552448274600599</v>
      </c>
    </row>
    <row r="78604" spans="1:8">
      <c r="A78604" s="513" t="str">
        <f t="shared" si="1228"/>
        <v>VenezuelaMujer2095-21000.0461</v>
      </c>
      <c r="B78604" s="513" t="s">
        <v>49</v>
      </c>
      <c r="C78604" s="513" t="s">
        <v>18</v>
      </c>
      <c r="D78604" s="513" t="s">
        <v>470</v>
      </c>
      <c r="E78604" s="514">
        <v>0.04</v>
      </c>
      <c r="F78604" s="513">
        <v>61</v>
      </c>
      <c r="G78604" s="515">
        <v>17.362485340689961</v>
      </c>
      <c r="H78604" s="515">
        <v>1.3777178369216669</v>
      </c>
    </row>
    <row r="78605" spans="1:8">
      <c r="A78605" s="513" t="str">
        <f t="shared" si="1228"/>
        <v>VenezuelaMujer2095-21000.0462</v>
      </c>
      <c r="B78605" s="513" t="s">
        <v>49</v>
      </c>
      <c r="C78605" s="513" t="s">
        <v>18</v>
      </c>
      <c r="D78605" s="513" t="s">
        <v>470</v>
      </c>
      <c r="E78605" s="514">
        <v>0.04</v>
      </c>
      <c r="F78605" s="513">
        <v>62</v>
      </c>
      <c r="G78605" s="515">
        <v>17.068675527472976</v>
      </c>
      <c r="H78605" s="515">
        <v>1.399897276108067</v>
      </c>
    </row>
    <row r="78606" spans="1:8">
      <c r="A78606" s="513" t="str">
        <f t="shared" si="1228"/>
        <v>VenezuelaMujer2095-21000.0463</v>
      </c>
      <c r="B78606" s="513" t="s">
        <v>49</v>
      </c>
      <c r="C78606" s="513" t="s">
        <v>18</v>
      </c>
      <c r="D78606" s="513" t="s">
        <v>470</v>
      </c>
      <c r="E78606" s="514">
        <v>0.04</v>
      </c>
      <c r="F78606" s="513">
        <v>63</v>
      </c>
      <c r="G78606" s="515">
        <v>16.766113609920037</v>
      </c>
      <c r="H78606" s="515">
        <v>1.421988494346039</v>
      </c>
    </row>
    <row r="78607" spans="1:8">
      <c r="A78607" s="513" t="str">
        <f t="shared" si="1228"/>
        <v>VenezuelaMujer2095-21000.0464</v>
      </c>
      <c r="B78607" s="513" t="s">
        <v>49</v>
      </c>
      <c r="C78607" s="513" t="s">
        <v>18</v>
      </c>
      <c r="D78607" s="513" t="s">
        <v>470</v>
      </c>
      <c r="E78607" s="514">
        <v>0.04</v>
      </c>
      <c r="F78607" s="513">
        <v>64</v>
      </c>
      <c r="G78607" s="515">
        <v>16.45806113974454</v>
      </c>
      <c r="H78607" s="515">
        <v>1.4412469843787086</v>
      </c>
    </row>
    <row r="78608" spans="1:8">
      <c r="A78608" s="513" t="str">
        <f t="shared" si="1228"/>
        <v>VenezuelaMujer2095-21000.0465</v>
      </c>
      <c r="B78608" s="513" t="s">
        <v>49</v>
      </c>
      <c r="C78608" s="513" t="s">
        <v>18</v>
      </c>
      <c r="D78608" s="513" t="s">
        <v>470</v>
      </c>
      <c r="E78608" s="514">
        <v>0.04</v>
      </c>
      <c r="F78608" s="513">
        <v>65</v>
      </c>
      <c r="G78608" s="515">
        <v>16.143988146153166</v>
      </c>
      <c r="H78608" s="515">
        <v>1.4579330350357103</v>
      </c>
    </row>
    <row r="78609" spans="1:8">
      <c r="A78609" s="513" t="str">
        <f t="shared" si="1228"/>
        <v>VenezuelaMujer2095-21000.0466</v>
      </c>
      <c r="B78609" s="513" t="s">
        <v>49</v>
      </c>
      <c r="C78609" s="513" t="s">
        <v>18</v>
      </c>
      <c r="D78609" s="513" t="s">
        <v>470</v>
      </c>
      <c r="E78609" s="514">
        <v>0.04</v>
      </c>
      <c r="F78609" s="513">
        <v>66</v>
      </c>
      <c r="G78609" s="515">
        <v>15.823332497766266</v>
      </c>
      <c r="H78609" s="515">
        <v>1.4730848084601744</v>
      </c>
    </row>
    <row r="78610" spans="1:8">
      <c r="A78610" s="513" t="str">
        <f t="shared" si="1228"/>
        <v>VenezuelaMujer2095-21000.0467</v>
      </c>
      <c r="B78610" s="513" t="s">
        <v>49</v>
      </c>
      <c r="C78610" s="513" t="s">
        <v>18</v>
      </c>
      <c r="D78610" s="513" t="s">
        <v>470</v>
      </c>
      <c r="E78610" s="514">
        <v>0.04</v>
      </c>
      <c r="F78610" s="513">
        <v>67</v>
      </c>
      <c r="G78610" s="515">
        <v>15.495497379285775</v>
      </c>
      <c r="H78610" s="515">
        <v>1.4870263923830427</v>
      </c>
    </row>
    <row r="78611" spans="1:8">
      <c r="A78611" s="513" t="str">
        <f t="shared" si="1228"/>
        <v>VenezuelaMujer2095-21000.0468</v>
      </c>
      <c r="B78611" s="513" t="s">
        <v>49</v>
      </c>
      <c r="C78611" s="513" t="s">
        <v>18</v>
      </c>
      <c r="D78611" s="513" t="s">
        <v>470</v>
      </c>
      <c r="E78611" s="514">
        <v>0.04</v>
      </c>
      <c r="F78611" s="513">
        <v>68</v>
      </c>
      <c r="G78611" s="515">
        <v>15.159848591465096</v>
      </c>
      <c r="H78611" s="515">
        <v>1.5001031133296245</v>
      </c>
    </row>
    <row r="78612" spans="1:8">
      <c r="A78612" s="513" t="str">
        <f t="shared" si="1228"/>
        <v>VenezuelaMujer2095-21000.0469</v>
      </c>
      <c r="B78612" s="513" t="s">
        <v>49</v>
      </c>
      <c r="C78612" s="513" t="s">
        <v>18</v>
      </c>
      <c r="D78612" s="513" t="s">
        <v>470</v>
      </c>
      <c r="E78612" s="514">
        <v>0.04</v>
      </c>
      <c r="F78612" s="513">
        <v>69</v>
      </c>
      <c r="G78612" s="515">
        <v>14.821437665136195</v>
      </c>
      <c r="H78612" s="515">
        <v>1.5084365984394403</v>
      </c>
    </row>
    <row r="78613" spans="1:8">
      <c r="A78613" s="513" t="str">
        <f t="shared" si="1228"/>
        <v>VenezuelaMujer2095-21000.0470</v>
      </c>
      <c r="B78613" s="513" t="s">
        <v>49</v>
      </c>
      <c r="C78613" s="513" t="s">
        <v>18</v>
      </c>
      <c r="D78613" s="513" t="s">
        <v>470</v>
      </c>
      <c r="E78613" s="514">
        <v>0.04</v>
      </c>
      <c r="F78613" s="513">
        <v>70</v>
      </c>
      <c r="G78613" s="515">
        <v>14.479555749357484</v>
      </c>
      <c r="H78613" s="515">
        <v>1.5124671151672917</v>
      </c>
    </row>
    <row r="78614" spans="1:8">
      <c r="A78614" s="513" t="str">
        <f t="shared" si="1228"/>
        <v>VenezuelaMujer2095-21000.0471</v>
      </c>
      <c r="B78614" s="513" t="s">
        <v>49</v>
      </c>
      <c r="C78614" s="513" t="s">
        <v>18</v>
      </c>
      <c r="D78614" s="513" t="s">
        <v>470</v>
      </c>
      <c r="E78614" s="514">
        <v>0.04</v>
      </c>
      <c r="F78614" s="513">
        <v>71</v>
      </c>
      <c r="G78614" s="515">
        <v>14.133450716883379</v>
      </c>
      <c r="H78614" s="515">
        <v>1.5138982895667887</v>
      </c>
    </row>
    <row r="78615" spans="1:8">
      <c r="A78615" s="513" t="str">
        <f t="shared" si="1228"/>
        <v>VenezuelaMujer2095-21000.0472</v>
      </c>
      <c r="B78615" s="513" t="s">
        <v>49</v>
      </c>
      <c r="C78615" s="513" t="s">
        <v>18</v>
      </c>
      <c r="D78615" s="513" t="s">
        <v>470</v>
      </c>
      <c r="E78615" s="514">
        <v>0.04</v>
      </c>
      <c r="F78615" s="513">
        <v>72</v>
      </c>
      <c r="G78615" s="515">
        <v>13.782322448931295</v>
      </c>
      <c r="H78615" s="515">
        <v>1.5132229320983939</v>
      </c>
    </row>
    <row r="78616" spans="1:8">
      <c r="A78616" s="513" t="str">
        <f t="shared" si="1228"/>
        <v>VenezuelaMujer2095-21000.0473</v>
      </c>
      <c r="B78616" s="513" t="s">
        <v>49</v>
      </c>
      <c r="C78616" s="513" t="s">
        <v>18</v>
      </c>
      <c r="D78616" s="513" t="s">
        <v>470</v>
      </c>
      <c r="E78616" s="514">
        <v>0.04</v>
      </c>
      <c r="F78616" s="513">
        <v>73</v>
      </c>
      <c r="G78616" s="515">
        <v>13.425317709954236</v>
      </c>
      <c r="H78616" s="515">
        <v>1.5109585910134529</v>
      </c>
    </row>
    <row r="78617" spans="1:8">
      <c r="A78617" s="513" t="str">
        <f t="shared" si="1228"/>
        <v>VenezuelaMujer2095-21000.0474</v>
      </c>
      <c r="B78617" s="513" t="s">
        <v>49</v>
      </c>
      <c r="C78617" s="513" t="s">
        <v>18</v>
      </c>
      <c r="D78617" s="513" t="s">
        <v>470</v>
      </c>
      <c r="E78617" s="514">
        <v>0.04</v>
      </c>
      <c r="F78617" s="513">
        <v>74</v>
      </c>
      <c r="G78617" s="515">
        <v>13.067843469457292</v>
      </c>
      <c r="H78617" s="515">
        <v>1.5032530577035434</v>
      </c>
    </row>
    <row r="78618" spans="1:8">
      <c r="A78618" s="513" t="str">
        <f t="shared" si="1228"/>
        <v>VenezuelaMujer2095-21000.0475</v>
      </c>
      <c r="B78618" s="513" t="s">
        <v>49</v>
      </c>
      <c r="C78618" s="513" t="s">
        <v>18</v>
      </c>
      <c r="D78618" s="513" t="s">
        <v>470</v>
      </c>
      <c r="E78618" s="514">
        <v>0.04</v>
      </c>
      <c r="F78618" s="513">
        <v>75</v>
      </c>
      <c r="G78618" s="515">
        <v>12.708915381913485</v>
      </c>
      <c r="H78618" s="515">
        <v>1.4907291802506757</v>
      </c>
    </row>
    <row r="78619" spans="1:8">
      <c r="A78619" s="513" t="str">
        <f t="shared" si="1228"/>
        <v>VenezuelaMujer2095-21000.0476</v>
      </c>
      <c r="B78619" s="513" t="s">
        <v>49</v>
      </c>
      <c r="C78619" s="513" t="s">
        <v>18</v>
      </c>
      <c r="D78619" s="513" t="s">
        <v>470</v>
      </c>
      <c r="E78619" s="514">
        <v>0.04</v>
      </c>
      <c r="F78619" s="513">
        <v>76</v>
      </c>
      <c r="G78619" s="515">
        <v>12.347489557409551</v>
      </c>
      <c r="H78619" s="515">
        <v>1.4761867954217496</v>
      </c>
    </row>
    <row r="78620" spans="1:8">
      <c r="A78620" s="513" t="str">
        <f t="shared" si="1228"/>
        <v>VenezuelaMujer2095-21000.0477</v>
      </c>
      <c r="B78620" s="513" t="s">
        <v>49</v>
      </c>
      <c r="C78620" s="513" t="s">
        <v>18</v>
      </c>
      <c r="D78620" s="513" t="s">
        <v>470</v>
      </c>
      <c r="E78620" s="514">
        <v>0.04</v>
      </c>
      <c r="F78620" s="513">
        <v>77</v>
      </c>
      <c r="G78620" s="515">
        <v>11.982453611408966</v>
      </c>
      <c r="H78620" s="515">
        <v>1.460251315477116</v>
      </c>
    </row>
    <row r="78621" spans="1:8">
      <c r="A78621" s="513" t="str">
        <f t="shared" si="1228"/>
        <v>VenezuelaMujer2095-21000.0478</v>
      </c>
      <c r="B78621" s="513" t="s">
        <v>49</v>
      </c>
      <c r="C78621" s="513" t="s">
        <v>18</v>
      </c>
      <c r="D78621" s="513" t="s">
        <v>470</v>
      </c>
      <c r="E78621" s="514">
        <v>0.04</v>
      </c>
      <c r="F78621" s="513">
        <v>78</v>
      </c>
      <c r="G78621" s="515">
        <v>11.612616717537376</v>
      </c>
      <c r="H78621" s="515">
        <v>1.4435820348778707</v>
      </c>
    </row>
    <row r="78622" spans="1:8">
      <c r="A78622" s="513" t="str">
        <f t="shared" si="1228"/>
        <v>VenezuelaMujer2095-21000.0479</v>
      </c>
      <c r="B78622" s="513" t="s">
        <v>49</v>
      </c>
      <c r="C78622" s="513" t="s">
        <v>18</v>
      </c>
      <c r="D78622" s="513" t="s">
        <v>470</v>
      </c>
      <c r="E78622" s="514">
        <v>0.04</v>
      </c>
      <c r="F78622" s="513">
        <v>79</v>
      </c>
      <c r="G78622" s="515">
        <v>11.246985629453443</v>
      </c>
      <c r="H78622" s="515">
        <v>1.4201734297433437</v>
      </c>
    </row>
    <row r="78623" spans="1:8">
      <c r="A78623" s="513" t="str">
        <f t="shared" si="1228"/>
        <v>VenezuelaMujer2095-21000.0480</v>
      </c>
      <c r="B78623" s="513" t="s">
        <v>49</v>
      </c>
      <c r="C78623" s="513" t="s">
        <v>18</v>
      </c>
      <c r="D78623" s="513" t="s">
        <v>470</v>
      </c>
      <c r="E78623" s="514">
        <v>0.04</v>
      </c>
      <c r="F78623" s="513">
        <v>80</v>
      </c>
      <c r="G78623" s="515">
        <v>10.884161156125559</v>
      </c>
      <c r="H78623" s="515">
        <v>1.3907300394353741</v>
      </c>
    </row>
    <row r="78624" spans="1:8">
      <c r="A78624" s="513" t="str">
        <f t="shared" si="1228"/>
        <v>VenezuelaMujer2095-21000.0481</v>
      </c>
      <c r="B78624" s="513" t="s">
        <v>49</v>
      </c>
      <c r="C78624" s="513" t="s">
        <v>18</v>
      </c>
      <c r="D78624" s="513" t="s">
        <v>470</v>
      </c>
      <c r="E78624" s="514">
        <v>0.04</v>
      </c>
      <c r="F78624" s="513">
        <v>81</v>
      </c>
      <c r="G78624" s="515">
        <v>10.52267288471074</v>
      </c>
      <c r="H78624" s="515">
        <v>1.3541468541609807</v>
      </c>
    </row>
    <row r="78625" spans="1:8">
      <c r="A78625" s="513" t="str">
        <f t="shared" si="1228"/>
        <v>VenezuelaMujer2095-21000.0482</v>
      </c>
      <c r="B78625" s="513" t="s">
        <v>49</v>
      </c>
      <c r="C78625" s="513" t="s">
        <v>18</v>
      </c>
      <c r="D78625" s="513" t="s">
        <v>470</v>
      </c>
      <c r="E78625" s="514">
        <v>0.04</v>
      </c>
      <c r="F78625" s="513">
        <v>82</v>
      </c>
      <c r="G78625" s="515">
        <v>10.160960988351333</v>
      </c>
      <c r="H78625" s="515">
        <v>1.3147393621688039</v>
      </c>
    </row>
    <row r="78626" spans="1:8">
      <c r="A78626" s="513" t="str">
        <f t="shared" si="1228"/>
        <v>VenezuelaMujer2095-21000.0483</v>
      </c>
      <c r="B78626" s="513" t="s">
        <v>49</v>
      </c>
      <c r="C78626" s="513" t="s">
        <v>18</v>
      </c>
      <c r="D78626" s="513" t="s">
        <v>470</v>
      </c>
      <c r="E78626" s="514">
        <v>0.04</v>
      </c>
      <c r="F78626" s="513">
        <v>83</v>
      </c>
      <c r="G78626" s="515">
        <v>9.7973557666870121</v>
      </c>
      <c r="H78626" s="515">
        <v>1.2739356485273308</v>
      </c>
    </row>
    <row r="78627" spans="1:8">
      <c r="A78627" s="513" t="str">
        <f t="shared" si="1228"/>
        <v>VenezuelaMujer2095-21000.0484</v>
      </c>
      <c r="B78627" s="513" t="s">
        <v>49</v>
      </c>
      <c r="C78627" s="513" t="s">
        <v>18</v>
      </c>
      <c r="D78627" s="513" t="s">
        <v>470</v>
      </c>
      <c r="E78627" s="514">
        <v>0.04</v>
      </c>
      <c r="F78627" s="513">
        <v>84</v>
      </c>
      <c r="G78627" s="515">
        <v>9.4228329313290953</v>
      </c>
      <c r="H78627" s="515">
        <v>1.2376621428718151</v>
      </c>
    </row>
    <row r="78628" spans="1:8">
      <c r="A78628" s="513" t="str">
        <f t="shared" si="1228"/>
        <v>VenezuelaMujer2095-21000.0485</v>
      </c>
      <c r="B78628" s="513" t="s">
        <v>49</v>
      </c>
      <c r="C78628" s="513" t="s">
        <v>18</v>
      </c>
      <c r="D78628" s="513" t="s">
        <v>470</v>
      </c>
      <c r="E78628" s="514">
        <v>0.04</v>
      </c>
      <c r="F78628" s="513">
        <v>85</v>
      </c>
      <c r="G78628" s="515">
        <v>9.0501763262803152</v>
      </c>
      <c r="H78628" s="515">
        <v>1.1989773275997895</v>
      </c>
    </row>
    <row r="78629" spans="1:8">
      <c r="A78629" s="513" t="str">
        <f t="shared" si="1228"/>
        <v>VenezuelaMujer2095-21000.0486</v>
      </c>
      <c r="B78629" s="513" t="s">
        <v>49</v>
      </c>
      <c r="C78629" s="513" t="s">
        <v>18</v>
      </c>
      <c r="D78629" s="513" t="s">
        <v>470</v>
      </c>
      <c r="E78629" s="514">
        <v>0.04</v>
      </c>
      <c r="F78629" s="513">
        <v>86</v>
      </c>
      <c r="G78629" s="515">
        <v>8.6800655761516357</v>
      </c>
      <c r="H78629" s="515">
        <v>1.1580560030184479</v>
      </c>
    </row>
    <row r="78630" spans="1:8">
      <c r="A78630" s="513" t="str">
        <f t="shared" si="1228"/>
        <v>VenezuelaMujer2095-21000.0487</v>
      </c>
      <c r="B78630" s="513" t="s">
        <v>49</v>
      </c>
      <c r="C78630" s="513" t="s">
        <v>18</v>
      </c>
      <c r="D78630" s="513" t="s">
        <v>470</v>
      </c>
      <c r="E78630" s="514">
        <v>0.04</v>
      </c>
      <c r="F78630" s="513">
        <v>87</v>
      </c>
      <c r="G78630" s="515">
        <v>8.3131844573605136</v>
      </c>
      <c r="H78630" s="515">
        <v>1.1150915166118902</v>
      </c>
    </row>
    <row r="78631" spans="1:8">
      <c r="A78631" s="513" t="str">
        <f t="shared" si="1228"/>
        <v>VenezuelaMujer2095-21000.0488</v>
      </c>
      <c r="B78631" s="513" t="s">
        <v>49</v>
      </c>
      <c r="C78631" s="513" t="s">
        <v>18</v>
      </c>
      <c r="D78631" s="513" t="s">
        <v>470</v>
      </c>
      <c r="E78631" s="514">
        <v>0.04</v>
      </c>
      <c r="F78631" s="513">
        <v>88</v>
      </c>
      <c r="G78631" s="515">
        <v>7.950216072306719</v>
      </c>
      <c r="H78631" s="515">
        <v>1.0702935736007546</v>
      </c>
    </row>
    <row r="78632" spans="1:8">
      <c r="A78632" s="513" t="str">
        <f t="shared" si="1228"/>
        <v>VenezuelaMujer2095-21000.0489</v>
      </c>
      <c r="B78632" s="513" t="s">
        <v>49</v>
      </c>
      <c r="C78632" s="513" t="s">
        <v>18</v>
      </c>
      <c r="D78632" s="513" t="s">
        <v>470</v>
      </c>
      <c r="E78632" s="514">
        <v>0.04</v>
      </c>
      <c r="F78632" s="513">
        <v>89</v>
      </c>
      <c r="G78632" s="515">
        <v>7.5918378488722258</v>
      </c>
      <c r="H78632" s="515">
        <v>1.0238856218179515</v>
      </c>
    </row>
    <row r="78633" spans="1:8">
      <c r="A78633" s="513" t="str">
        <f t="shared" si="1228"/>
        <v>VenezuelaMujer2095-21000.0490</v>
      </c>
      <c r="B78633" s="513" t="s">
        <v>49</v>
      </c>
      <c r="C78633" s="513" t="s">
        <v>18</v>
      </c>
      <c r="D78633" s="513" t="s">
        <v>470</v>
      </c>
      <c r="E78633" s="514">
        <v>0.04</v>
      </c>
      <c r="F78633" s="513">
        <v>90</v>
      </c>
      <c r="G78633" s="515">
        <v>7.2387164154961114</v>
      </c>
      <c r="H78633" s="515">
        <v>0.97610188698167866</v>
      </c>
    </row>
    <row r="78634" spans="1:8">
      <c r="A78634" s="513" t="str">
        <f t="shared" si="1228"/>
        <v>VenezuelaMujer2095-21000.0491</v>
      </c>
      <c r="B78634" s="513" t="s">
        <v>49</v>
      </c>
      <c r="C78634" s="513" t="s">
        <v>18</v>
      </c>
      <c r="D78634" s="513" t="s">
        <v>470</v>
      </c>
      <c r="E78634" s="514">
        <v>0.04</v>
      </c>
      <c r="F78634" s="513">
        <v>91</v>
      </c>
      <c r="G78634" s="515">
        <v>6.8915022594003927</v>
      </c>
      <c r="H78634" s="515">
        <v>0.92718418421526994</v>
      </c>
    </row>
    <row r="78635" spans="1:8">
      <c r="A78635" s="513" t="str">
        <f t="shared" si="1228"/>
        <v>VenezuelaMujer2095-21000.0492</v>
      </c>
      <c r="B78635" s="513" t="s">
        <v>49</v>
      </c>
      <c r="C78635" s="513" t="s">
        <v>18</v>
      </c>
      <c r="D78635" s="513" t="s">
        <v>470</v>
      </c>
      <c r="E78635" s="514">
        <v>0.04</v>
      </c>
      <c r="F78635" s="513">
        <v>92</v>
      </c>
      <c r="G78635" s="515">
        <v>6.5508244999663976</v>
      </c>
      <c r="H78635" s="515">
        <v>0.87737843997502507</v>
      </c>
    </row>
    <row r="78636" spans="1:8">
      <c r="A78636" s="513" t="str">
        <f t="shared" si="1228"/>
        <v>VenezuelaMujer2095-21000.0493</v>
      </c>
      <c r="B78636" s="513" t="s">
        <v>49</v>
      </c>
      <c r="C78636" s="513" t="s">
        <v>18</v>
      </c>
      <c r="D78636" s="513" t="s">
        <v>470</v>
      </c>
      <c r="E78636" s="514">
        <v>0.04</v>
      </c>
      <c r="F78636" s="513">
        <v>93</v>
      </c>
      <c r="G78636" s="515">
        <v>6.217285631148445</v>
      </c>
      <c r="H78636" s="515">
        <v>0.82693112742256702</v>
      </c>
    </row>
    <row r="78637" spans="1:8">
      <c r="A78637" s="513" t="str">
        <f t="shared" si="1228"/>
        <v>VenezuelaMujer2095-21000.0494</v>
      </c>
      <c r="B78637" s="513" t="s">
        <v>49</v>
      </c>
      <c r="C78637" s="513" t="s">
        <v>18</v>
      </c>
      <c r="D78637" s="513" t="s">
        <v>470</v>
      </c>
      <c r="E78637" s="514">
        <v>0.04</v>
      </c>
      <c r="F78637" s="513">
        <v>94</v>
      </c>
      <c r="G78637" s="515">
        <v>5.8914564339269822</v>
      </c>
      <c r="H78637" s="515">
        <v>0.77608556067377021</v>
      </c>
    </row>
    <row r="78638" spans="1:8">
      <c r="A78638" s="513" t="str">
        <f t="shared" si="1228"/>
        <v>VenezuelaMujer2095-21000.0495</v>
      </c>
      <c r="B78638" s="513" t="s">
        <v>49</v>
      </c>
      <c r="C78638" s="513" t="s">
        <v>18</v>
      </c>
      <c r="D78638" s="513" t="s">
        <v>470</v>
      </c>
      <c r="E78638" s="514">
        <v>0.04</v>
      </c>
      <c r="F78638" s="513">
        <v>95</v>
      </c>
      <c r="G78638" s="515">
        <v>5.5738711318033589</v>
      </c>
      <c r="H78638" s="515">
        <v>0.72507821018670426</v>
      </c>
    </row>
    <row r="78639" spans="1:8">
      <c r="A78639" s="513" t="str">
        <f t="shared" si="1228"/>
        <v>VenezuelaMujer2095-21000.0496</v>
      </c>
      <c r="B78639" s="513" t="s">
        <v>49</v>
      </c>
      <c r="C78639" s="513" t="s">
        <v>18</v>
      </c>
      <c r="D78639" s="513" t="s">
        <v>470</v>
      </c>
      <c r="E78639" s="514">
        <v>0.04</v>
      </c>
      <c r="F78639" s="513">
        <v>96</v>
      </c>
      <c r="G78639" s="515">
        <v>5.2650229326225064</v>
      </c>
      <c r="H78639" s="515">
        <v>0.6741350361347298</v>
      </c>
    </row>
    <row r="78640" spans="1:8">
      <c r="A78640" s="513" t="str">
        <f t="shared" si="1228"/>
        <v>VenezuelaMujer2095-21000.0497</v>
      </c>
      <c r="B78640" s="513" t="s">
        <v>49</v>
      </c>
      <c r="C78640" s="513" t="s">
        <v>18</v>
      </c>
      <c r="D78640" s="513" t="s">
        <v>470</v>
      </c>
      <c r="E78640" s="514">
        <v>0.04</v>
      </c>
      <c r="F78640" s="513">
        <v>97</v>
      </c>
      <c r="G78640" s="515">
        <v>4.9653599205917658</v>
      </c>
      <c r="H78640" s="515">
        <v>0.62346790064296775</v>
      </c>
    </row>
    <row r="78641" spans="1:8">
      <c r="A78641" s="513" t="str">
        <f t="shared" si="1228"/>
        <v>VenezuelaMujer2095-21000.0498</v>
      </c>
      <c r="B78641" s="513" t="s">
        <v>49</v>
      </c>
      <c r="C78641" s="513" t="s">
        <v>18</v>
      </c>
      <c r="D78641" s="513" t="s">
        <v>470</v>
      </c>
      <c r="E78641" s="514">
        <v>0.04</v>
      </c>
      <c r="F78641" s="513">
        <v>98</v>
      </c>
      <c r="G78641" s="515">
        <v>4.6752814317460771</v>
      </c>
      <c r="H78641" s="515">
        <v>0.57327119933373361</v>
      </c>
    </row>
    <row r="78642" spans="1:8">
      <c r="A78642" s="513" t="str">
        <f t="shared" si="1228"/>
        <v>VenezuelaMujer2095-21000.0499</v>
      </c>
      <c r="B78642" s="513" t="s">
        <v>49</v>
      </c>
      <c r="C78642" s="513" t="s">
        <v>18</v>
      </c>
      <c r="D78642" s="513" t="s">
        <v>470</v>
      </c>
      <c r="E78642" s="514">
        <v>0.04</v>
      </c>
      <c r="F78642" s="513">
        <v>99</v>
      </c>
      <c r="G78642" s="515">
        <v>4.3951349778824902</v>
      </c>
      <c r="H78642" s="515">
        <v>0.52371858605104726</v>
      </c>
    </row>
    <row r="78643" spans="1:8">
      <c r="A78643" s="513" t="str">
        <f t="shared" si="1228"/>
        <v>VenezuelaMujer2095-21000.04100</v>
      </c>
      <c r="B78643" s="513" t="s">
        <v>49</v>
      </c>
      <c r="C78643" s="513" t="s">
        <v>18</v>
      </c>
      <c r="D78643" s="513" t="s">
        <v>470</v>
      </c>
      <c r="E78643" s="514">
        <v>0.04</v>
      </c>
      <c r="F78643" s="513">
        <v>100</v>
      </c>
      <c r="G78643" s="515">
        <v>4.1252138999309107</v>
      </c>
      <c r="H78643" s="515">
        <v>0.47495986181253286</v>
      </c>
    </row>
    <row r="78644" spans="1:8">
      <c r="A78644" s="513" t="str">
        <f t="shared" si="1228"/>
        <v>VenezuelaMujer2095-21000.04101</v>
      </c>
      <c r="B78644" s="513" t="s">
        <v>49</v>
      </c>
      <c r="C78644" s="513" t="s">
        <v>18</v>
      </c>
      <c r="D78644" s="513" t="s">
        <v>470</v>
      </c>
      <c r="E78644" s="514">
        <v>0.04</v>
      </c>
      <c r="F78644" s="513">
        <v>101</v>
      </c>
      <c r="G78644" s="515">
        <v>3.8657553690149649</v>
      </c>
      <c r="H78644" s="515">
        <v>0.42711812893530376</v>
      </c>
    </row>
    <row r="78645" spans="1:8">
      <c r="A78645" s="513" t="str">
        <f t="shared" si="1228"/>
        <v>VenezuelaMujer2095-21000.04102</v>
      </c>
      <c r="B78645" s="513" t="s">
        <v>49</v>
      </c>
      <c r="C78645" s="513" t="s">
        <v>18</v>
      </c>
      <c r="D78645" s="513" t="s">
        <v>470</v>
      </c>
      <c r="E78645" s="514">
        <v>0.04</v>
      </c>
      <c r="F78645" s="513">
        <v>102</v>
      </c>
      <c r="G78645" s="515">
        <v>3.6169394987348844</v>
      </c>
      <c r="H78645" s="515">
        <v>0.38028670266611392</v>
      </c>
    </row>
    <row r="78646" spans="1:8">
      <c r="A78646" s="513" t="str">
        <f t="shared" si="1228"/>
        <v>VenezuelaMujer2095-21000.04103</v>
      </c>
      <c r="B78646" s="513" t="s">
        <v>49</v>
      </c>
      <c r="C78646" s="513" t="s">
        <v>18</v>
      </c>
      <c r="D78646" s="513" t="s">
        <v>470</v>
      </c>
      <c r="E78646" s="514">
        <v>0.04</v>
      </c>
      <c r="F78646" s="513">
        <v>103</v>
      </c>
      <c r="G78646" s="515">
        <v>3.3788886600700461</v>
      </c>
      <c r="H78646" s="515">
        <v>0.33452624025091804</v>
      </c>
    </row>
    <row r="78647" spans="1:8">
      <c r="A78647" s="513" t="str">
        <f t="shared" si="1228"/>
        <v>VenezuelaMujer2095-21000.04104</v>
      </c>
      <c r="B78647" s="513" t="s">
        <v>49</v>
      </c>
      <c r="C78647" s="513" t="s">
        <v>18</v>
      </c>
      <c r="D78647" s="513" t="s">
        <v>470</v>
      </c>
      <c r="E78647" s="514">
        <v>0.04</v>
      </c>
      <c r="F78647" s="513">
        <v>104</v>
      </c>
      <c r="G78647" s="515">
        <v>3.1516675900792803</v>
      </c>
      <c r="H78647" s="515">
        <v>0.28986141430502305</v>
      </c>
    </row>
    <row r="78648" spans="1:8">
      <c r="A78648" s="513" t="str">
        <f t="shared" si="1228"/>
        <v>VenezuelaMujer2095-21000.04105</v>
      </c>
      <c r="B78648" s="513" t="s">
        <v>49</v>
      </c>
      <c r="C78648" s="513" t="s">
        <v>18</v>
      </c>
      <c r="D78648" s="513" t="s">
        <v>470</v>
      </c>
      <c r="E78648" s="514">
        <v>0.04</v>
      </c>
      <c r="F78648" s="513">
        <v>105</v>
      </c>
      <c r="G78648" s="515">
        <v>2.9352839419201091</v>
      </c>
      <c r="H78648" s="515">
        <v>0.24627693585488</v>
      </c>
    </row>
    <row r="78649" spans="1:8">
      <c r="A78649" s="513" t="str">
        <f t="shared" si="1228"/>
        <v>VenezuelaMujer2095-21000.04106</v>
      </c>
      <c r="B78649" s="513" t="s">
        <v>49</v>
      </c>
      <c r="C78649" s="513" t="s">
        <v>18</v>
      </c>
      <c r="D78649" s="513" t="s">
        <v>470</v>
      </c>
      <c r="E78649" s="514">
        <v>0.04</v>
      </c>
      <c r="F78649" s="513">
        <v>106</v>
      </c>
      <c r="G78649" s="515">
        <v>2.7296886542082852</v>
      </c>
      <c r="H78649" s="515">
        <v>0.20371255024776555</v>
      </c>
    </row>
    <row r="78650" spans="1:8">
      <c r="A78650" s="513" t="str">
        <f t="shared" si="1228"/>
        <v>VenezuelaMujer2095-21000.04107</v>
      </c>
      <c r="B78650" s="513" t="s">
        <v>49</v>
      </c>
      <c r="C78650" s="513" t="s">
        <v>18</v>
      </c>
      <c r="D78650" s="513" t="s">
        <v>470</v>
      </c>
      <c r="E78650" s="514">
        <v>0.04</v>
      </c>
      <c r="F78650" s="513">
        <v>107</v>
      </c>
      <c r="G78650" s="515">
        <v>2.5347759182392928</v>
      </c>
      <c r="H78650" s="515">
        <v>0.16205612171240624</v>
      </c>
    </row>
    <row r="78651" spans="1:8">
      <c r="A78651" s="513" t="str">
        <f t="shared" si="1228"/>
        <v>VenezuelaMujer2095-21000.04108</v>
      </c>
      <c r="B78651" s="513" t="s">
        <v>49</v>
      </c>
      <c r="C78651" s="513" t="s">
        <v>18</v>
      </c>
      <c r="D78651" s="513" t="s">
        <v>470</v>
      </c>
      <c r="E78651" s="514">
        <v>0.04</v>
      </c>
      <c r="F78651" s="513">
        <v>108</v>
      </c>
      <c r="G78651" s="515">
        <v>2.3503803020565939</v>
      </c>
      <c r="H78651" s="515">
        <v>0.12113417372817332</v>
      </c>
    </row>
    <row r="78652" spans="1:8">
      <c r="A78652" s="513" t="str">
        <f t="shared" si="1228"/>
        <v>VenezuelaMujer2095-21000.04109</v>
      </c>
      <c r="B78652" s="513" t="s">
        <v>49</v>
      </c>
      <c r="C78652" s="513" t="s">
        <v>18</v>
      </c>
      <c r="D78652" s="513" t="s">
        <v>470</v>
      </c>
      <c r="E78652" s="514">
        <v>0.04</v>
      </c>
      <c r="F78652" s="513">
        <v>109</v>
      </c>
      <c r="G78652" s="515">
        <v>2.1762677384719766</v>
      </c>
      <c r="H78652" s="515">
        <v>8.0699222806378507E-2</v>
      </c>
    </row>
    <row r="78653" spans="1:8">
      <c r="A78653" s="513" t="str">
        <f t="shared" si="1228"/>
        <v>VenezuelaMujer2095-21000.04110</v>
      </c>
      <c r="B78653" s="513" t="s">
        <v>49</v>
      </c>
      <c r="C78653" s="513" t="s">
        <v>18</v>
      </c>
      <c r="D78653" s="513" t="s">
        <v>470</v>
      </c>
      <c r="E78653" s="514">
        <v>0.04</v>
      </c>
      <c r="F78653" s="513">
        <v>110</v>
      </c>
      <c r="G78653" s="515">
        <v>2.0121087865838194</v>
      </c>
      <c r="H78653" s="515">
        <v>4.0421710363192941E-2</v>
      </c>
    </row>
    <row r="78654" spans="1:8">
      <c r="A78654" s="513" t="str">
        <f t="shared" si="1228"/>
        <v>VenezuelaMujer2095-21000.04111</v>
      </c>
      <c r="B78654" s="513" t="s">
        <v>49</v>
      </c>
      <c r="C78654" s="513" t="s">
        <v>18</v>
      </c>
      <c r="D78654" s="513" t="s">
        <v>470</v>
      </c>
      <c r="E78654" s="514">
        <v>0.04</v>
      </c>
      <c r="F78654" s="513">
        <v>111</v>
      </c>
      <c r="G78654" s="515">
        <v>1.848974827196544</v>
      </c>
      <c r="H78654" s="515">
        <v>0</v>
      </c>
    </row>
    <row r="78655" spans="1:8">
      <c r="A78655" s="513" t="str">
        <f t="shared" si="1228"/>
        <v>VenezuelaMujer2095-21000.04112</v>
      </c>
      <c r="B78655" s="513" t="s">
        <v>49</v>
      </c>
      <c r="C78655" s="513" t="s">
        <v>18</v>
      </c>
      <c r="D78655" s="513" t="s">
        <v>470</v>
      </c>
      <c r="E78655" s="514">
        <v>0.04</v>
      </c>
      <c r="F78655" s="513">
        <v>112</v>
      </c>
      <c r="G78655" s="515">
        <v>1.6944347580810479</v>
      </c>
      <c r="H78655" s="515">
        <v>0</v>
      </c>
    </row>
    <row r="78656" spans="1:8">
      <c r="A78656" s="513" t="str">
        <f t="shared" si="1228"/>
        <v>VenezuelaMujer2095-21000.04113</v>
      </c>
      <c r="B78656" s="513" t="s">
        <v>49</v>
      </c>
      <c r="C78656" s="513" t="s">
        <v>18</v>
      </c>
      <c r="D78656" s="513" t="s">
        <v>470</v>
      </c>
      <c r="E78656" s="514">
        <v>0.04</v>
      </c>
      <c r="F78656" s="513">
        <v>113</v>
      </c>
      <c r="G78656" s="515">
        <v>1.5344925543731274</v>
      </c>
      <c r="H78656" s="515">
        <v>0</v>
      </c>
    </row>
    <row r="78657" spans="1:8">
      <c r="A78657" s="513" t="str">
        <f t="shared" si="1228"/>
        <v>VenezuelaMujer2095-21000.04114</v>
      </c>
      <c r="B78657" s="513" t="s">
        <v>49</v>
      </c>
      <c r="C78657" s="513" t="s">
        <v>18</v>
      </c>
      <c r="D78657" s="513" t="s">
        <v>470</v>
      </c>
      <c r="E78657" s="514">
        <v>0.04</v>
      </c>
      <c r="F78657" s="513">
        <v>114</v>
      </c>
      <c r="G78657" s="515">
        <v>1.4328914136918121</v>
      </c>
      <c r="H78657" s="515">
        <v>0</v>
      </c>
    </row>
    <row r="78658" spans="1:8">
      <c r="A78658" s="513" t="str">
        <f t="shared" si="1228"/>
        <v>VenezuelaMujer2095-21000.04115</v>
      </c>
      <c r="B78658" s="513" t="s">
        <v>49</v>
      </c>
      <c r="C78658" s="513" t="s">
        <v>18</v>
      </c>
      <c r="D78658" s="513" t="s">
        <v>470</v>
      </c>
      <c r="E78658" s="514">
        <v>0.04</v>
      </c>
      <c r="F78658" s="513">
        <v>115</v>
      </c>
      <c r="G78658" s="515">
        <v>1.2742501978690808</v>
      </c>
      <c r="H78658" s="515">
        <v>0</v>
      </c>
    </row>
    <row r="78659" spans="1:8">
      <c r="A78659" s="513" t="str">
        <f t="shared" ref="A78659:A78722" si="1229">B78659&amp;C78659&amp;D78659&amp;E78659&amp;F78659</f>
        <v>VenezuelaMujer2095-21000.04116</v>
      </c>
      <c r="B78659" s="513" t="s">
        <v>49</v>
      </c>
      <c r="C78659" s="513" t="s">
        <v>18</v>
      </c>
      <c r="D78659" s="513" t="s">
        <v>470</v>
      </c>
      <c r="E78659" s="514">
        <v>0.04</v>
      </c>
      <c r="F78659" s="513">
        <v>116</v>
      </c>
      <c r="G78659" s="515">
        <v>1</v>
      </c>
      <c r="H78659" s="515">
        <v>0</v>
      </c>
    </row>
    <row r="78660" spans="1:8">
      <c r="A78660" s="513" t="str">
        <f t="shared" si="1229"/>
        <v>VenezuelaMujer2095-21000.0550</v>
      </c>
      <c r="B78660" s="513" t="s">
        <v>49</v>
      </c>
      <c r="C78660" s="513" t="s">
        <v>18</v>
      </c>
      <c r="D78660" s="513" t="s">
        <v>470</v>
      </c>
      <c r="E78660" s="514">
        <v>0.05</v>
      </c>
      <c r="F78660" s="513">
        <v>50</v>
      </c>
      <c r="G78660" s="515">
        <v>17.552622033823749</v>
      </c>
      <c r="H78660" s="515">
        <v>0.83431524546283109</v>
      </c>
    </row>
    <row r="78661" spans="1:8">
      <c r="A78661" s="513" t="str">
        <f t="shared" si="1229"/>
        <v>VenezuelaMujer2095-21000.0551</v>
      </c>
      <c r="B78661" s="513" t="s">
        <v>49</v>
      </c>
      <c r="C78661" s="513" t="s">
        <v>18</v>
      </c>
      <c r="D78661" s="513" t="s">
        <v>470</v>
      </c>
      <c r="E78661" s="514">
        <v>0.05</v>
      </c>
      <c r="F78661" s="513">
        <v>51</v>
      </c>
      <c r="G78661" s="515">
        <v>17.399032525513167</v>
      </c>
      <c r="H78661" s="515">
        <v>0.86107507159855545</v>
      </c>
    </row>
    <row r="78662" spans="1:8">
      <c r="A78662" s="513" t="str">
        <f t="shared" si="1229"/>
        <v>VenezuelaMujer2095-21000.0552</v>
      </c>
      <c r="B78662" s="513" t="s">
        <v>49</v>
      </c>
      <c r="C78662" s="513" t="s">
        <v>18</v>
      </c>
      <c r="D78662" s="513" t="s">
        <v>470</v>
      </c>
      <c r="E78662" s="514">
        <v>0.05</v>
      </c>
      <c r="F78662" s="513">
        <v>52</v>
      </c>
      <c r="G78662" s="515">
        <v>17.239112538324985</v>
      </c>
      <c r="H78662" s="515">
        <v>0.88834252495754473</v>
      </c>
    </row>
    <row r="78663" spans="1:8">
      <c r="A78663" s="513" t="str">
        <f t="shared" si="1229"/>
        <v>VenezuelaMujer2095-21000.0553</v>
      </c>
      <c r="B78663" s="513" t="s">
        <v>49</v>
      </c>
      <c r="C78663" s="513" t="s">
        <v>18</v>
      </c>
      <c r="D78663" s="513" t="s">
        <v>470</v>
      </c>
      <c r="E78663" s="514">
        <v>0.05</v>
      </c>
      <c r="F78663" s="513">
        <v>53</v>
      </c>
      <c r="G78663" s="515">
        <v>17.072511239661267</v>
      </c>
      <c r="H78663" s="515">
        <v>0.91620725500385858</v>
      </c>
    </row>
    <row r="78664" spans="1:8">
      <c r="A78664" s="513" t="str">
        <f t="shared" si="1229"/>
        <v>VenezuelaMujer2095-21000.0554</v>
      </c>
      <c r="B78664" s="513" t="s">
        <v>49</v>
      </c>
      <c r="C78664" s="513" t="s">
        <v>18</v>
      </c>
      <c r="D78664" s="513" t="s">
        <v>470</v>
      </c>
      <c r="E78664" s="514">
        <v>0.05</v>
      </c>
      <c r="F78664" s="513">
        <v>54</v>
      </c>
      <c r="G78664" s="515">
        <v>16.900195920783066</v>
      </c>
      <c r="H78664" s="515">
        <v>0.94360000528189603</v>
      </c>
    </row>
    <row r="78665" spans="1:8">
      <c r="A78665" s="513" t="str">
        <f t="shared" si="1229"/>
        <v>VenezuelaMujer2095-21000.0555</v>
      </c>
      <c r="B78665" s="513" t="s">
        <v>49</v>
      </c>
      <c r="C78665" s="513" t="s">
        <v>18</v>
      </c>
      <c r="D78665" s="513" t="s">
        <v>470</v>
      </c>
      <c r="E78665" s="514">
        <v>0.05</v>
      </c>
      <c r="F78665" s="513">
        <v>55</v>
      </c>
      <c r="G78665" s="515">
        <v>16.721813466560516</v>
      </c>
      <c r="H78665" s="515">
        <v>0.97060271395561837</v>
      </c>
    </row>
    <row r="78666" spans="1:8">
      <c r="A78666" s="513" t="str">
        <f t="shared" si="1229"/>
        <v>VenezuelaMujer2095-21000.0556</v>
      </c>
      <c r="B78666" s="513" t="s">
        <v>49</v>
      </c>
      <c r="C78666" s="513" t="s">
        <v>18</v>
      </c>
      <c r="D78666" s="513" t="s">
        <v>470</v>
      </c>
      <c r="E78666" s="514">
        <v>0.05</v>
      </c>
      <c r="F78666" s="513">
        <v>56</v>
      </c>
      <c r="G78666" s="515">
        <v>16.536989396916052</v>
      </c>
      <c r="H78666" s="515">
        <v>0.99742537915664575</v>
      </c>
    </row>
    <row r="78667" spans="1:8">
      <c r="A78667" s="513" t="str">
        <f t="shared" si="1229"/>
        <v>VenezuelaMujer2095-21000.0557</v>
      </c>
      <c r="B78667" s="513" t="s">
        <v>49</v>
      </c>
      <c r="C78667" s="513" t="s">
        <v>18</v>
      </c>
      <c r="D78667" s="513" t="s">
        <v>470</v>
      </c>
      <c r="E78667" s="514">
        <v>0.05</v>
      </c>
      <c r="F78667" s="513">
        <v>57</v>
      </c>
      <c r="G78667" s="515">
        <v>16.345326503742413</v>
      </c>
      <c r="H78667" s="515">
        <v>1.0241779608443302</v>
      </c>
    </row>
    <row r="78668" spans="1:8">
      <c r="A78668" s="513" t="str">
        <f t="shared" si="1229"/>
        <v>VenezuelaMujer2095-21000.0558</v>
      </c>
      <c r="B78668" s="513" t="s">
        <v>49</v>
      </c>
      <c r="C78668" s="513" t="s">
        <v>18</v>
      </c>
      <c r="D78668" s="513" t="s">
        <v>470</v>
      </c>
      <c r="E78668" s="514">
        <v>0.05</v>
      </c>
      <c r="F78668" s="513">
        <v>58</v>
      </c>
      <c r="G78668" s="515">
        <v>16.146403399460681</v>
      </c>
      <c r="H78668" s="515">
        <v>1.0509810501742194</v>
      </c>
    </row>
    <row r="78669" spans="1:8">
      <c r="A78669" s="513" t="str">
        <f t="shared" si="1229"/>
        <v>VenezuelaMujer2095-21000.0559</v>
      </c>
      <c r="B78669" s="513" t="s">
        <v>49</v>
      </c>
      <c r="C78669" s="513" t="s">
        <v>18</v>
      </c>
      <c r="D78669" s="513" t="s">
        <v>470</v>
      </c>
      <c r="E78669" s="514">
        <v>0.05</v>
      </c>
      <c r="F78669" s="513">
        <v>59</v>
      </c>
      <c r="G78669" s="515">
        <v>15.940827439834857</v>
      </c>
      <c r="H78669" s="515">
        <v>1.0770812858555732</v>
      </c>
    </row>
    <row r="78670" spans="1:8">
      <c r="A78670" s="513" t="str">
        <f t="shared" si="1229"/>
        <v>VenezuelaMujer2095-21000.0560</v>
      </c>
      <c r="B78670" s="513" t="s">
        <v>49</v>
      </c>
      <c r="C78670" s="513" t="s">
        <v>18</v>
      </c>
      <c r="D78670" s="513" t="s">
        <v>470</v>
      </c>
      <c r="E78670" s="514">
        <v>0.05</v>
      </c>
      <c r="F78670" s="513">
        <v>60</v>
      </c>
      <c r="G78670" s="515">
        <v>15.728151753223518</v>
      </c>
      <c r="H78670" s="515">
        <v>1.102611305342819</v>
      </c>
    </row>
    <row r="78671" spans="1:8">
      <c r="A78671" s="513" t="str">
        <f t="shared" si="1229"/>
        <v>VenezuelaMujer2095-21000.0561</v>
      </c>
      <c r="B78671" s="513" t="s">
        <v>49</v>
      </c>
      <c r="C78671" s="513" t="s">
        <v>18</v>
      </c>
      <c r="D78671" s="513" t="s">
        <v>470</v>
      </c>
      <c r="E78671" s="514">
        <v>0.05</v>
      </c>
      <c r="F78671" s="513">
        <v>61</v>
      </c>
      <c r="G78671" s="515">
        <v>15.507900819933928</v>
      </c>
      <c r="H78671" s="515">
        <v>1.1279958024975305</v>
      </c>
    </row>
    <row r="78672" spans="1:8">
      <c r="A78672" s="513" t="str">
        <f t="shared" si="1229"/>
        <v>VenezuelaMujer2095-21000.0562</v>
      </c>
      <c r="B78672" s="513" t="s">
        <v>49</v>
      </c>
      <c r="C78672" s="513" t="s">
        <v>18</v>
      </c>
      <c r="D78672" s="513" t="s">
        <v>470</v>
      </c>
      <c r="E78672" s="514">
        <v>0.05</v>
      </c>
      <c r="F78672" s="513">
        <v>62</v>
      </c>
      <c r="G78672" s="515">
        <v>15.279568502771991</v>
      </c>
      <c r="H78672" s="515">
        <v>1.1534164978842385</v>
      </c>
    </row>
    <row r="78673" spans="1:8">
      <c r="A78673" s="513" t="str">
        <f t="shared" si="1229"/>
        <v>VenezuelaMujer2095-21000.0563</v>
      </c>
      <c r="B78673" s="513" t="s">
        <v>49</v>
      </c>
      <c r="C78673" s="513" t="s">
        <v>18</v>
      </c>
      <c r="D78673" s="513" t="s">
        <v>470</v>
      </c>
      <c r="E78673" s="514">
        <v>0.05</v>
      </c>
      <c r="F78673" s="513">
        <v>63</v>
      </c>
      <c r="G78673" s="515">
        <v>15.042615939987634</v>
      </c>
      <c r="H78673" s="515">
        <v>1.1790728126058363</v>
      </c>
    </row>
    <row r="78674" spans="1:8">
      <c r="A78674" s="513" t="str">
        <f t="shared" si="1229"/>
        <v>VenezuelaMujer2095-21000.0564</v>
      </c>
      <c r="B78674" s="513" t="s">
        <v>49</v>
      </c>
      <c r="C78674" s="513" t="s">
        <v>18</v>
      </c>
      <c r="D78674" s="513" t="s">
        <v>470</v>
      </c>
      <c r="E78674" s="514">
        <v>0.05</v>
      </c>
      <c r="F78674" s="513">
        <v>64</v>
      </c>
      <c r="G78674" s="515">
        <v>14.799873304436863</v>
      </c>
      <c r="H78674" s="515">
        <v>1.2024484137936045</v>
      </c>
    </row>
    <row r="78675" spans="1:8">
      <c r="A78675" s="513" t="str">
        <f t="shared" si="1229"/>
        <v>VenezuelaMujer2095-21000.0565</v>
      </c>
      <c r="B78675" s="513" t="s">
        <v>49</v>
      </c>
      <c r="C78675" s="513" t="s">
        <v>18</v>
      </c>
      <c r="D78675" s="513" t="s">
        <v>470</v>
      </c>
      <c r="E78675" s="514">
        <v>0.05</v>
      </c>
      <c r="F78675" s="513">
        <v>65</v>
      </c>
      <c r="G78675" s="515">
        <v>14.550799895749178</v>
      </c>
      <c r="H78675" s="515">
        <v>1.2237621131132037</v>
      </c>
    </row>
    <row r="78676" spans="1:8">
      <c r="A78676" s="513" t="str">
        <f t="shared" si="1229"/>
        <v>VenezuelaMujer2095-21000.0566</v>
      </c>
      <c r="B78676" s="513" t="s">
        <v>49</v>
      </c>
      <c r="C78676" s="513" t="s">
        <v>18</v>
      </c>
      <c r="D78676" s="513" t="s">
        <v>470</v>
      </c>
      <c r="E78676" s="514">
        <v>0.05</v>
      </c>
      <c r="F78676" s="513">
        <v>66</v>
      </c>
      <c r="G78676" s="515">
        <v>14.294816505502338</v>
      </c>
      <c r="H78676" s="515">
        <v>1.2438955795119733</v>
      </c>
    </row>
    <row r="78677" spans="1:8">
      <c r="A78677" s="513" t="str">
        <f t="shared" si="1229"/>
        <v>VenezuelaMujer2095-21000.0567</v>
      </c>
      <c r="B78677" s="513" t="s">
        <v>49</v>
      </c>
      <c r="C78677" s="513" t="s">
        <v>18</v>
      </c>
      <c r="D78677" s="513" t="s">
        <v>470</v>
      </c>
      <c r="E78677" s="514">
        <v>0.05</v>
      </c>
      <c r="F78677" s="513">
        <v>67</v>
      </c>
      <c r="G78677" s="515">
        <v>14.031302189123348</v>
      </c>
      <c r="H78677" s="515">
        <v>1.2631456072125793</v>
      </c>
    </row>
    <row r="78678" spans="1:8">
      <c r="A78678" s="513" t="str">
        <f t="shared" si="1229"/>
        <v>VenezuelaMujer2095-21000.0568</v>
      </c>
      <c r="B78678" s="513" t="s">
        <v>49</v>
      </c>
      <c r="C78678" s="513" t="s">
        <v>18</v>
      </c>
      <c r="D78678" s="513" t="s">
        <v>470</v>
      </c>
      <c r="E78678" s="514">
        <v>0.05</v>
      </c>
      <c r="F78678" s="513">
        <v>68</v>
      </c>
      <c r="G78678" s="515">
        <v>13.759590777902416</v>
      </c>
      <c r="H78678" s="515">
        <v>1.2818349397576569</v>
      </c>
    </row>
    <row r="78679" spans="1:8">
      <c r="A78679" s="513" t="str">
        <f t="shared" si="1229"/>
        <v>VenezuelaMujer2095-21000.0569</v>
      </c>
      <c r="B78679" s="513" t="s">
        <v>49</v>
      </c>
      <c r="C78679" s="513" t="s">
        <v>18</v>
      </c>
      <c r="D78679" s="513" t="s">
        <v>470</v>
      </c>
      <c r="E78679" s="514">
        <v>0.05</v>
      </c>
      <c r="F78679" s="513">
        <v>69</v>
      </c>
      <c r="G78679" s="515">
        <v>13.484176485690735</v>
      </c>
      <c r="H78679" s="515">
        <v>1.2963505846013252</v>
      </c>
    </row>
    <row r="78680" spans="1:8">
      <c r="A78680" s="513" t="str">
        <f t="shared" si="1229"/>
        <v>VenezuelaMujer2095-21000.0570</v>
      </c>
      <c r="B78680" s="513" t="s">
        <v>49</v>
      </c>
      <c r="C78680" s="513" t="s">
        <v>18</v>
      </c>
      <c r="D78680" s="513" t="s">
        <v>470</v>
      </c>
      <c r="E78680" s="514">
        <v>0.05</v>
      </c>
      <c r="F78680" s="513">
        <v>70</v>
      </c>
      <c r="G78680" s="515">
        <v>13.204375839796286</v>
      </c>
      <c r="H78680" s="515">
        <v>1.3070597141554501</v>
      </c>
    </row>
    <row r="78681" spans="1:8">
      <c r="A78681" s="513" t="str">
        <f t="shared" si="1229"/>
        <v>VenezuelaMujer2095-21000.0571</v>
      </c>
      <c r="B78681" s="513" t="s">
        <v>49</v>
      </c>
      <c r="C78681" s="513" t="s">
        <v>18</v>
      </c>
      <c r="D78681" s="513" t="s">
        <v>470</v>
      </c>
      <c r="E78681" s="514">
        <v>0.05</v>
      </c>
      <c r="F78681" s="513">
        <v>71</v>
      </c>
      <c r="G78681" s="515">
        <v>12.919454087251594</v>
      </c>
      <c r="H78681" s="515">
        <v>1.3154360179058431</v>
      </c>
    </row>
    <row r="78682" spans="1:8">
      <c r="A78682" s="513" t="str">
        <f t="shared" si="1229"/>
        <v>VenezuelaMujer2095-21000.0572</v>
      </c>
      <c r="B78682" s="513" t="s">
        <v>49</v>
      </c>
      <c r="C78682" s="513" t="s">
        <v>18</v>
      </c>
      <c r="D78682" s="513" t="s">
        <v>470</v>
      </c>
      <c r="E78682" s="514">
        <v>0.05</v>
      </c>
      <c r="F78682" s="513">
        <v>72</v>
      </c>
      <c r="G78682" s="515">
        <v>12.628619626620075</v>
      </c>
      <c r="H78682" s="515">
        <v>1.3219277957023683</v>
      </c>
    </row>
    <row r="78683" spans="1:8">
      <c r="A78683" s="513" t="str">
        <f t="shared" si="1229"/>
        <v>VenezuelaMujer2095-21000.0573</v>
      </c>
      <c r="B78683" s="513" t="s">
        <v>49</v>
      </c>
      <c r="C78683" s="513" t="s">
        <v>18</v>
      </c>
      <c r="D78683" s="513" t="s">
        <v>470</v>
      </c>
      <c r="E78683" s="514">
        <v>0.05</v>
      </c>
      <c r="F78683" s="513">
        <v>73</v>
      </c>
      <c r="G78683" s="515">
        <v>12.33101789008289</v>
      </c>
      <c r="H78683" s="515">
        <v>1.3270154334374087</v>
      </c>
    </row>
    <row r="78684" spans="1:8">
      <c r="A78684" s="513" t="str">
        <f t="shared" si="1229"/>
        <v>VenezuelaMujer2095-21000.0574</v>
      </c>
      <c r="B78684" s="513" t="s">
        <v>49</v>
      </c>
      <c r="C78684" s="513" t="s">
        <v>18</v>
      </c>
      <c r="D78684" s="513" t="s">
        <v>470</v>
      </c>
      <c r="E78684" s="514">
        <v>0.05</v>
      </c>
      <c r="F78684" s="513">
        <v>74</v>
      </c>
      <c r="G78684" s="515">
        <v>12.031542416163335</v>
      </c>
      <c r="H78684" s="515">
        <v>1.3270611914403561</v>
      </c>
    </row>
    <row r="78685" spans="1:8">
      <c r="A78685" s="513" t="str">
        <f t="shared" si="1229"/>
        <v>VenezuelaMujer2095-21000.0575</v>
      </c>
      <c r="B78685" s="513" t="s">
        <v>49</v>
      </c>
      <c r="C78685" s="513" t="s">
        <v>18</v>
      </c>
      <c r="D78685" s="513" t="s">
        <v>470</v>
      </c>
      <c r="E78685" s="514">
        <v>0.05</v>
      </c>
      <c r="F78685" s="513">
        <v>75</v>
      </c>
      <c r="G78685" s="515">
        <v>11.729270948811921</v>
      </c>
      <c r="H78685" s="515">
        <v>1.3226042639648943</v>
      </c>
    </row>
    <row r="78686" spans="1:8">
      <c r="A78686" s="513" t="str">
        <f t="shared" si="1229"/>
        <v>VenezuelaMujer2095-21000.0576</v>
      </c>
      <c r="B78686" s="513" t="s">
        <v>49</v>
      </c>
      <c r="C78686" s="513" t="s">
        <v>18</v>
      </c>
      <c r="D78686" s="513" t="s">
        <v>470</v>
      </c>
      <c r="E78686" s="514">
        <v>0.05</v>
      </c>
      <c r="F78686" s="513">
        <v>76</v>
      </c>
      <c r="G78686" s="515">
        <v>11.423210311892957</v>
      </c>
      <c r="H78686" s="515">
        <v>1.3161368739981656</v>
      </c>
    </row>
    <row r="78687" spans="1:8">
      <c r="A78687" s="513" t="str">
        <f t="shared" si="1229"/>
        <v>VenezuelaMujer2095-21000.0577</v>
      </c>
      <c r="B78687" s="513" t="s">
        <v>49</v>
      </c>
      <c r="C78687" s="513" t="s">
        <v>18</v>
      </c>
      <c r="D78687" s="513" t="s">
        <v>470</v>
      </c>
      <c r="E78687" s="514">
        <v>0.05</v>
      </c>
      <c r="F78687" s="513">
        <v>77</v>
      </c>
      <c r="G78687" s="515">
        <v>11.112286375271205</v>
      </c>
      <c r="H78687" s="515">
        <v>1.3082521771531643</v>
      </c>
    </row>
    <row r="78688" spans="1:8">
      <c r="A78688" s="513" t="str">
        <f t="shared" si="1229"/>
        <v>VenezuelaMujer2095-21000.0578</v>
      </c>
      <c r="B78688" s="513" t="s">
        <v>49</v>
      </c>
      <c r="C78688" s="513" t="s">
        <v>18</v>
      </c>
      <c r="D78688" s="513" t="s">
        <v>470</v>
      </c>
      <c r="E78688" s="514">
        <v>0.05</v>
      </c>
      <c r="F78688" s="513">
        <v>78</v>
      </c>
      <c r="G78688" s="515">
        <v>10.795332777337038</v>
      </c>
      <c r="H78688" s="515">
        <v>1.2995863660118949</v>
      </c>
    </row>
    <row r="78689" spans="1:8">
      <c r="A78689" s="513" t="str">
        <f t="shared" si="1229"/>
        <v>VenezuelaMujer2095-21000.0579</v>
      </c>
      <c r="B78689" s="513" t="s">
        <v>49</v>
      </c>
      <c r="C78689" s="513" t="s">
        <v>18</v>
      </c>
      <c r="D78689" s="513" t="s">
        <v>470</v>
      </c>
      <c r="E78689" s="514">
        <v>0.05</v>
      </c>
      <c r="F78689" s="513">
        <v>79</v>
      </c>
      <c r="G78689" s="515">
        <v>10.480664412712798</v>
      </c>
      <c r="H78689" s="515">
        <v>1.2844200125032499</v>
      </c>
    </row>
    <row r="78690" spans="1:8">
      <c r="A78690" s="513" t="str">
        <f t="shared" si="1229"/>
        <v>VenezuelaMujer2095-21000.0580</v>
      </c>
      <c r="B78690" s="513" t="s">
        <v>49</v>
      </c>
      <c r="C78690" s="513" t="s">
        <v>18</v>
      </c>
      <c r="D78690" s="513" t="s">
        <v>470</v>
      </c>
      <c r="E78690" s="514">
        <v>0.05</v>
      </c>
      <c r="F78690" s="513">
        <v>80</v>
      </c>
      <c r="G78690" s="515">
        <v>10.16701748088447</v>
      </c>
      <c r="H78690" s="515">
        <v>1.263364162065276</v>
      </c>
    </row>
    <row r="78691" spans="1:8">
      <c r="A78691" s="513" t="str">
        <f t="shared" si="1229"/>
        <v>VenezuelaMujer2095-21000.0581</v>
      </c>
      <c r="B78691" s="513" t="s">
        <v>49</v>
      </c>
      <c r="C78691" s="513" t="s">
        <v>18</v>
      </c>
      <c r="D78691" s="513" t="s">
        <v>470</v>
      </c>
      <c r="E78691" s="514">
        <v>0.05</v>
      </c>
      <c r="F78691" s="513">
        <v>81</v>
      </c>
      <c r="G78691" s="515">
        <v>9.8530405784798489</v>
      </c>
      <c r="H78691" s="515">
        <v>1.2353884063687739</v>
      </c>
    </row>
    <row r="78692" spans="1:8">
      <c r="A78692" s="513" t="str">
        <f t="shared" si="1229"/>
        <v>VenezuelaMujer2095-21000.0582</v>
      </c>
      <c r="B78692" s="513" t="s">
        <v>49</v>
      </c>
      <c r="C78692" s="513" t="s">
        <v>18</v>
      </c>
      <c r="D78692" s="513" t="s">
        <v>470</v>
      </c>
      <c r="E78692" s="514">
        <v>0.05</v>
      </c>
      <c r="F78692" s="513">
        <v>82</v>
      </c>
      <c r="G78692" s="515">
        <v>9.5372755963041218</v>
      </c>
      <c r="H78692" s="515">
        <v>1.2044160757348508</v>
      </c>
    </row>
    <row r="78693" spans="1:8">
      <c r="A78693" s="513" t="str">
        <f t="shared" si="1229"/>
        <v>VenezuelaMujer2095-21000.0583</v>
      </c>
      <c r="B78693" s="513" t="s">
        <v>49</v>
      </c>
      <c r="C78693" s="513" t="s">
        <v>18</v>
      </c>
      <c r="D78693" s="513" t="s">
        <v>470</v>
      </c>
      <c r="E78693" s="514">
        <v>0.05</v>
      </c>
      <c r="F78693" s="513">
        <v>83</v>
      </c>
      <c r="G78693" s="515">
        <v>9.2181358905723574</v>
      </c>
      <c r="H78693" s="515">
        <v>1.171783198558934</v>
      </c>
    </row>
    <row r="78694" spans="1:8">
      <c r="A78694" s="513" t="str">
        <f t="shared" si="1229"/>
        <v>VenezuelaMujer2095-21000.0584</v>
      </c>
      <c r="B78694" s="513" t="s">
        <v>49</v>
      </c>
      <c r="C78694" s="513" t="s">
        <v>18</v>
      </c>
      <c r="D78694" s="513" t="s">
        <v>470</v>
      </c>
      <c r="E78694" s="514">
        <v>0.05</v>
      </c>
      <c r="F78694" s="513">
        <v>84</v>
      </c>
      <c r="G78694" s="515">
        <v>8.8870702628657767</v>
      </c>
      <c r="H78694" s="515">
        <v>1.1431919861975195</v>
      </c>
    </row>
    <row r="78695" spans="1:8">
      <c r="A78695" s="513" t="str">
        <f t="shared" si="1229"/>
        <v>VenezuelaMujer2095-21000.0585</v>
      </c>
      <c r="B78695" s="513" t="s">
        <v>49</v>
      </c>
      <c r="C78695" s="513" t="s">
        <v>18</v>
      </c>
      <c r="D78695" s="513" t="s">
        <v>470</v>
      </c>
      <c r="E78695" s="514">
        <v>0.05</v>
      </c>
      <c r="F78695" s="513">
        <v>85</v>
      </c>
      <c r="G78695" s="515">
        <v>8.5559950344066635</v>
      </c>
      <c r="H78695" s="515">
        <v>1.1119879471559391</v>
      </c>
    </row>
    <row r="78696" spans="1:8">
      <c r="A78696" s="513" t="str">
        <f t="shared" si="1229"/>
        <v>VenezuelaMujer2095-21000.0586</v>
      </c>
      <c r="B78696" s="513" t="s">
        <v>49</v>
      </c>
      <c r="C78696" s="513" t="s">
        <v>18</v>
      </c>
      <c r="D78696" s="513" t="s">
        <v>470</v>
      </c>
      <c r="E78696" s="514">
        <v>0.05</v>
      </c>
      <c r="F78696" s="513">
        <v>86</v>
      </c>
      <c r="G78696" s="515">
        <v>8.2255554962307631</v>
      </c>
      <c r="H78696" s="515">
        <v>1.0783130948830235</v>
      </c>
    </row>
    <row r="78697" spans="1:8">
      <c r="A78697" s="513" t="str">
        <f t="shared" si="1229"/>
        <v>VenezuelaMujer2095-21000.0587</v>
      </c>
      <c r="B78697" s="513" t="s">
        <v>49</v>
      </c>
      <c r="C78697" s="513" t="s">
        <v>18</v>
      </c>
      <c r="D78697" s="513" t="s">
        <v>470</v>
      </c>
      <c r="E78697" s="514">
        <v>0.05</v>
      </c>
      <c r="F78697" s="513">
        <v>87</v>
      </c>
      <c r="G78697" s="515">
        <v>7.8964099935632248</v>
      </c>
      <c r="H78697" s="515">
        <v>1.0423309205171676</v>
      </c>
    </row>
    <row r="78698" spans="1:8">
      <c r="A78698" s="513" t="str">
        <f t="shared" si="1229"/>
        <v>VenezuelaMujer2095-21000.0588</v>
      </c>
      <c r="B78698" s="513" t="s">
        <v>49</v>
      </c>
      <c r="C78698" s="513" t="s">
        <v>18</v>
      </c>
      <c r="D78698" s="513" t="s">
        <v>470</v>
      </c>
      <c r="E78698" s="514">
        <v>0.05</v>
      </c>
      <c r="F78698" s="513">
        <v>88</v>
      </c>
      <c r="G78698" s="515">
        <v>7.5692253788481647</v>
      </c>
      <c r="H78698" s="515">
        <v>1.0042245769957165</v>
      </c>
    </row>
    <row r="78699" spans="1:8">
      <c r="A78699" s="513" t="str">
        <f t="shared" si="1229"/>
        <v>VenezuelaMujer2095-21000.0589</v>
      </c>
      <c r="B78699" s="513" t="s">
        <v>49</v>
      </c>
      <c r="C78699" s="513" t="s">
        <v>18</v>
      </c>
      <c r="D78699" s="513" t="s">
        <v>470</v>
      </c>
      <c r="E78699" s="514">
        <v>0.05</v>
      </c>
      <c r="F78699" s="513">
        <v>89</v>
      </c>
      <c r="G78699" s="515">
        <v>7.2446721879364597</v>
      </c>
      <c r="H78699" s="515">
        <v>0.96419457936855546</v>
      </c>
    </row>
    <row r="78700" spans="1:8">
      <c r="A78700" s="513" t="str">
        <f t="shared" si="1229"/>
        <v>VenezuelaMujer2095-21000.0590</v>
      </c>
      <c r="B78700" s="513" t="s">
        <v>49</v>
      </c>
      <c r="C78700" s="513" t="s">
        <v>18</v>
      </c>
      <c r="D78700" s="513" t="s">
        <v>470</v>
      </c>
      <c r="E78700" s="514">
        <v>0.05</v>
      </c>
      <c r="F78700" s="513">
        <v>90</v>
      </c>
      <c r="G78700" s="515">
        <v>6.9234195843334954</v>
      </c>
      <c r="H78700" s="515">
        <v>0.9224560857784414</v>
      </c>
    </row>
    <row r="78701" spans="1:8">
      <c r="A78701" s="513" t="str">
        <f t="shared" si="1229"/>
        <v>VenezuelaMujer2095-21000.0591</v>
      </c>
      <c r="B78701" s="513" t="s">
        <v>49</v>
      </c>
      <c r="C78701" s="513" t="s">
        <v>18</v>
      </c>
      <c r="D78701" s="513" t="s">
        <v>470</v>
      </c>
      <c r="E78701" s="514">
        <v>0.05</v>
      </c>
      <c r="F78701" s="513">
        <v>91</v>
      </c>
      <c r="G78701" s="515">
        <v>6.6061299815657941</v>
      </c>
      <c r="H78701" s="515">
        <v>0.87923587660979674</v>
      </c>
    </row>
    <row r="78702" spans="1:8">
      <c r="A78702" s="513" t="str">
        <f t="shared" si="1229"/>
        <v>VenezuelaMujer2095-21000.0592</v>
      </c>
      <c r="B78702" s="513" t="s">
        <v>49</v>
      </c>
      <c r="C78702" s="513" t="s">
        <v>18</v>
      </c>
      <c r="D78702" s="513" t="s">
        <v>470</v>
      </c>
      <c r="E78702" s="514">
        <v>0.05</v>
      </c>
      <c r="F78702" s="513">
        <v>92</v>
      </c>
      <c r="G78702" s="515">
        <v>6.2934536598832551</v>
      </c>
      <c r="H78702" s="515">
        <v>0.83476896484160978</v>
      </c>
    </row>
    <row r="78703" spans="1:8">
      <c r="A78703" s="513" t="str">
        <f t="shared" si="1229"/>
        <v>VenezuelaMujer2095-21000.0593</v>
      </c>
      <c r="B78703" s="513" t="s">
        <v>49</v>
      </c>
      <c r="C78703" s="513" t="s">
        <v>18</v>
      </c>
      <c r="D78703" s="513" t="s">
        <v>470</v>
      </c>
      <c r="E78703" s="514">
        <v>0.05</v>
      </c>
      <c r="F78703" s="513">
        <v>93</v>
      </c>
      <c r="G78703" s="515">
        <v>5.9860232419748955</v>
      </c>
      <c r="H78703" s="515">
        <v>0.78929503445273197</v>
      </c>
    </row>
    <row r="78704" spans="1:8">
      <c r="A78704" s="513" t="str">
        <f t="shared" si="1229"/>
        <v>VenezuelaMujer2095-21000.0594</v>
      </c>
      <c r="B78704" s="513" t="s">
        <v>49</v>
      </c>
      <c r="C78704" s="513" t="s">
        <v>18</v>
      </c>
      <c r="D78704" s="513" t="s">
        <v>470</v>
      </c>
      <c r="E78704" s="514">
        <v>0.05</v>
      </c>
      <c r="F78704" s="513">
        <v>94</v>
      </c>
      <c r="G78704" s="515">
        <v>5.6844482244402492</v>
      </c>
      <c r="H78704" s="515">
        <v>0.74305465815202176</v>
      </c>
    </row>
    <row r="78705" spans="1:8">
      <c r="A78705" s="513" t="str">
        <f t="shared" si="1229"/>
        <v>VenezuelaMujer2095-21000.0595</v>
      </c>
      <c r="B78705" s="513" t="s">
        <v>49</v>
      </c>
      <c r="C78705" s="513" t="s">
        <v>18</v>
      </c>
      <c r="D78705" s="513" t="s">
        <v>470</v>
      </c>
      <c r="E78705" s="514">
        <v>0.05</v>
      </c>
      <c r="F78705" s="513">
        <v>95</v>
      </c>
      <c r="G78705" s="515">
        <v>5.3893096434290415</v>
      </c>
      <c r="H78705" s="515">
        <v>0.69628545569574074</v>
      </c>
    </row>
    <row r="78706" spans="1:8">
      <c r="A78706" s="513" t="str">
        <f t="shared" si="1229"/>
        <v>VenezuelaMujer2095-21000.0596</v>
      </c>
      <c r="B78706" s="513" t="s">
        <v>49</v>
      </c>
      <c r="C78706" s="513" t="s">
        <v>18</v>
      </c>
      <c r="D78706" s="513" t="s">
        <v>470</v>
      </c>
      <c r="E78706" s="514">
        <v>0.05</v>
      </c>
      <c r="F78706" s="513">
        <v>96</v>
      </c>
      <c r="G78706" s="515">
        <v>5.1011550232294072</v>
      </c>
      <c r="H78706" s="515">
        <v>0.64921819842780271</v>
      </c>
    </row>
    <row r="78707" spans="1:8">
      <c r="A78707" s="513" t="str">
        <f t="shared" si="1229"/>
        <v>VenezuelaMujer2095-21000.0597</v>
      </c>
      <c r="B78707" s="513" t="s">
        <v>49</v>
      </c>
      <c r="C78707" s="513" t="s">
        <v>18</v>
      </c>
      <c r="D78707" s="513" t="s">
        <v>470</v>
      </c>
      <c r="E78707" s="514">
        <v>0.05</v>
      </c>
      <c r="F78707" s="513">
        <v>97</v>
      </c>
      <c r="G78707" s="515">
        <v>4.8204935862292881</v>
      </c>
      <c r="H78707" s="515">
        <v>0.60207292974576498</v>
      </c>
    </row>
    <row r="78708" spans="1:8">
      <c r="A78708" s="513" t="str">
        <f t="shared" si="1229"/>
        <v>VenezuelaMujer2095-21000.0598</v>
      </c>
      <c r="B78708" s="513" t="s">
        <v>49</v>
      </c>
      <c r="C78708" s="513" t="s">
        <v>18</v>
      </c>
      <c r="D78708" s="513" t="s">
        <v>470</v>
      </c>
      <c r="E78708" s="514">
        <v>0.05</v>
      </c>
      <c r="F78708" s="513">
        <v>98</v>
      </c>
      <c r="G78708" s="515">
        <v>4.5477918668870307</v>
      </c>
      <c r="H78708" s="515">
        <v>0.55505524843345555</v>
      </c>
    </row>
    <row r="78709" spans="1:8">
      <c r="A78709" s="513" t="str">
        <f t="shared" si="1229"/>
        <v>VenezuelaMujer2095-21000.0599</v>
      </c>
      <c r="B78709" s="513" t="s">
        <v>49</v>
      </c>
      <c r="C78709" s="513" t="s">
        <v>18</v>
      </c>
      <c r="D78709" s="513" t="s">
        <v>470</v>
      </c>
      <c r="E78709" s="514">
        <v>0.05</v>
      </c>
      <c r="F78709" s="513">
        <v>99</v>
      </c>
      <c r="G78709" s="515">
        <v>4.2834698090683343</v>
      </c>
      <c r="H78709" s="515">
        <v>0.50835264625973864</v>
      </c>
    </row>
    <row r="78710" spans="1:8">
      <c r="A78710" s="513" t="str">
        <f t="shared" si="1229"/>
        <v>VenezuelaMujer2095-21000.05100</v>
      </c>
      <c r="B78710" s="513" t="s">
        <v>49</v>
      </c>
      <c r="C78710" s="513" t="s">
        <v>18</v>
      </c>
      <c r="D78710" s="513" t="s">
        <v>470</v>
      </c>
      <c r="E78710" s="514">
        <v>0.05</v>
      </c>
      <c r="F78710" s="513">
        <v>100</v>
      </c>
      <c r="G78710" s="515">
        <v>4.0278975407914963</v>
      </c>
      <c r="H78710" s="515">
        <v>0.46213097973453848</v>
      </c>
    </row>
    <row r="78711" spans="1:8">
      <c r="A78711" s="513" t="str">
        <f t="shared" si="1229"/>
        <v>VenezuelaMujer2095-21000.05101</v>
      </c>
      <c r="B78711" s="513" t="s">
        <v>49</v>
      </c>
      <c r="C78711" s="513" t="s">
        <v>18</v>
      </c>
      <c r="D78711" s="513" t="s">
        <v>470</v>
      </c>
      <c r="E78711" s="514">
        <v>0.05</v>
      </c>
      <c r="F78711" s="513">
        <v>101</v>
      </c>
      <c r="G78711" s="515">
        <v>3.7813924740697002</v>
      </c>
      <c r="H78711" s="515">
        <v>0.41653118998939087</v>
      </c>
    </row>
    <row r="78712" spans="1:8">
      <c r="A78712" s="513" t="str">
        <f t="shared" si="1229"/>
        <v>VenezuelaMujer2095-21000.05102</v>
      </c>
      <c r="B78712" s="513" t="s">
        <v>49</v>
      </c>
      <c r="C78712" s="513" t="s">
        <v>18</v>
      </c>
      <c r="D78712" s="513" t="s">
        <v>470</v>
      </c>
      <c r="E78712" s="514">
        <v>0.05</v>
      </c>
      <c r="F78712" s="513">
        <v>102</v>
      </c>
      <c r="G78712" s="515">
        <v>3.5442174910175739</v>
      </c>
      <c r="H78712" s="515">
        <v>0.3716657832618242</v>
      </c>
    </row>
    <row r="78713" spans="1:8">
      <c r="A78713" s="513" t="str">
        <f t="shared" si="1229"/>
        <v>VenezuelaMujer2095-21000.05103</v>
      </c>
      <c r="B78713" s="513" t="s">
        <v>49</v>
      </c>
      <c r="C78713" s="513" t="s">
        <v>18</v>
      </c>
      <c r="D78713" s="513" t="s">
        <v>470</v>
      </c>
      <c r="E78713" s="514">
        <v>0.05</v>
      </c>
      <c r="F78713" s="513">
        <v>103</v>
      </c>
      <c r="G78713" s="515">
        <v>3.3165793532470014</v>
      </c>
      <c r="H78713" s="515">
        <v>0.32761553332790844</v>
      </c>
    </row>
    <row r="78714" spans="1:8">
      <c r="A78714" s="513" t="str">
        <f t="shared" si="1229"/>
        <v>VenezuelaMujer2095-21000.05104</v>
      </c>
      <c r="B78714" s="513" t="s">
        <v>49</v>
      </c>
      <c r="C78714" s="513" t="s">
        <v>18</v>
      </c>
      <c r="D78714" s="513" t="s">
        <v>470</v>
      </c>
      <c r="E78714" s="514">
        <v>0.05</v>
      </c>
      <c r="F78714" s="513">
        <v>104</v>
      </c>
      <c r="G78714" s="515">
        <v>3.0986279270161039</v>
      </c>
      <c r="H78714" s="515">
        <v>0.28442575425651423</v>
      </c>
    </row>
    <row r="78715" spans="1:8">
      <c r="A78715" s="513" t="str">
        <f t="shared" si="1229"/>
        <v>VenezuelaMujer2095-21000.05105</v>
      </c>
      <c r="B78715" s="513" t="s">
        <v>49</v>
      </c>
      <c r="C78715" s="513" t="s">
        <v>18</v>
      </c>
      <c r="D78715" s="513" t="s">
        <v>470</v>
      </c>
      <c r="E78715" s="514">
        <v>0.05</v>
      </c>
      <c r="F78715" s="513">
        <v>105</v>
      </c>
      <c r="G78715" s="515">
        <v>2.8904559022971688</v>
      </c>
      <c r="H78715" s="515">
        <v>0.24210195583149441</v>
      </c>
    </row>
    <row r="78716" spans="1:8">
      <c r="A78716" s="513" t="str">
        <f t="shared" si="1229"/>
        <v>VenezuelaMujer2095-21000.05106</v>
      </c>
      <c r="B78716" s="513" t="s">
        <v>49</v>
      </c>
      <c r="C78716" s="513" t="s">
        <v>18</v>
      </c>
      <c r="D78716" s="513" t="s">
        <v>470</v>
      </c>
      <c r="E78716" s="514">
        <v>0.05</v>
      </c>
      <c r="F78716" s="513">
        <v>106</v>
      </c>
      <c r="G78716" s="515">
        <v>2.6920984166137325</v>
      </c>
      <c r="H78716" s="515">
        <v>0.2006045131856572</v>
      </c>
    </row>
    <row r="78717" spans="1:8">
      <c r="A78717" s="513" t="str">
        <f t="shared" si="1229"/>
        <v>VenezuelaMujer2095-21000.05107</v>
      </c>
      <c r="B78717" s="513" t="s">
        <v>49</v>
      </c>
      <c r="C78717" s="513" t="s">
        <v>18</v>
      </c>
      <c r="D78717" s="513" t="s">
        <v>470</v>
      </c>
      <c r="E78717" s="514">
        <v>0.05</v>
      </c>
      <c r="F78717" s="513">
        <v>107</v>
      </c>
      <c r="G78717" s="515">
        <v>2.5035323902037399</v>
      </c>
      <c r="H78717" s="515">
        <v>0.15984147612355631</v>
      </c>
    </row>
    <row r="78718" spans="1:8">
      <c r="A78718" s="513" t="str">
        <f t="shared" si="1229"/>
        <v>VenezuelaMujer2095-21000.05108</v>
      </c>
      <c r="B78718" s="513" t="s">
        <v>49</v>
      </c>
      <c r="C78718" s="513" t="s">
        <v>18</v>
      </c>
      <c r="D78718" s="513" t="s">
        <v>470</v>
      </c>
      <c r="E78718" s="514">
        <v>0.05</v>
      </c>
      <c r="F78718" s="513">
        <v>108</v>
      </c>
      <c r="G78718" s="515">
        <v>2.3246732101299936</v>
      </c>
      <c r="H78718" s="515">
        <v>0.11965888724832481</v>
      </c>
    </row>
    <row r="78719" spans="1:8">
      <c r="A78719" s="513" t="str">
        <f t="shared" si="1229"/>
        <v>VenezuelaMujer2095-21000.05109</v>
      </c>
      <c r="B78719" s="513" t="s">
        <v>49</v>
      </c>
      <c r="C78719" s="513" t="s">
        <v>18</v>
      </c>
      <c r="D78719" s="513" t="s">
        <v>470</v>
      </c>
      <c r="E78719" s="514">
        <v>0.05</v>
      </c>
      <c r="F78719" s="513">
        <v>109</v>
      </c>
      <c r="G78719" s="515">
        <v>2.1553655785074848</v>
      </c>
      <c r="H78719" s="515">
        <v>7.9827943083123437E-2</v>
      </c>
    </row>
    <row r="78720" spans="1:8">
      <c r="A78720" s="513" t="str">
        <f t="shared" si="1229"/>
        <v>VenezuelaMujer2095-21000.05110</v>
      </c>
      <c r="B78720" s="513" t="s">
        <v>49</v>
      </c>
      <c r="C78720" s="513" t="s">
        <v>18</v>
      </c>
      <c r="D78720" s="513" t="s">
        <v>470</v>
      </c>
      <c r="E78720" s="514">
        <v>0.05</v>
      </c>
      <c r="F78720" s="513">
        <v>110</v>
      </c>
      <c r="G78720" s="515">
        <v>1.9953572169307441</v>
      </c>
      <c r="H78720" s="515">
        <v>4.0036741693067292E-2</v>
      </c>
    </row>
    <row r="78721" spans="1:8">
      <c r="A78721" s="513" t="str">
        <f t="shared" si="1229"/>
        <v>VenezuelaMujer2095-21000.05111</v>
      </c>
      <c r="B78721" s="513" t="s">
        <v>49</v>
      </c>
      <c r="C78721" s="513" t="s">
        <v>18</v>
      </c>
      <c r="D78721" s="513" t="s">
        <v>470</v>
      </c>
      <c r="E78721" s="514">
        <v>0.05</v>
      </c>
      <c r="F78721" s="513">
        <v>111</v>
      </c>
      <c r="G78721" s="515">
        <v>1.836190478639357</v>
      </c>
      <c r="H78721" s="515">
        <v>0</v>
      </c>
    </row>
    <row r="78722" spans="1:8">
      <c r="A78722" s="513" t="str">
        <f t="shared" si="1229"/>
        <v>VenezuelaMujer2095-21000.05112</v>
      </c>
      <c r="B78722" s="513" t="s">
        <v>49</v>
      </c>
      <c r="C78722" s="513" t="s">
        <v>18</v>
      </c>
      <c r="D78722" s="513" t="s">
        <v>470</v>
      </c>
      <c r="E78722" s="514">
        <v>0.05</v>
      </c>
      <c r="F78722" s="513">
        <v>112</v>
      </c>
      <c r="G78722" s="515">
        <v>1.6849662882693608</v>
      </c>
      <c r="H78722" s="515">
        <v>0</v>
      </c>
    </row>
    <row r="78723" spans="1:8">
      <c r="A78723" s="513" t="str">
        <f t="shared" ref="A78723:A78786" si="1230">B78723&amp;C78723&amp;D78723&amp;E78723&amp;F78723</f>
        <v>VenezuelaMujer2095-21000.05113</v>
      </c>
      <c r="B78723" s="513" t="s">
        <v>49</v>
      </c>
      <c r="C78723" s="513" t="s">
        <v>18</v>
      </c>
      <c r="D78723" s="513" t="s">
        <v>470</v>
      </c>
      <c r="E78723" s="514">
        <v>0.05</v>
      </c>
      <c r="F78723" s="513">
        <v>113</v>
      </c>
      <c r="G78723" s="515">
        <v>1.5281236341034559</v>
      </c>
      <c r="H78723" s="515">
        <v>0</v>
      </c>
    </row>
    <row r="78724" spans="1:8">
      <c r="A78724" s="513" t="str">
        <f t="shared" si="1230"/>
        <v>VenezuelaMujer2095-21000.05114</v>
      </c>
      <c r="B78724" s="513" t="s">
        <v>49</v>
      </c>
      <c r="C78724" s="513" t="s">
        <v>18</v>
      </c>
      <c r="D78724" s="513" t="s">
        <v>470</v>
      </c>
      <c r="E78724" s="514">
        <v>0.05</v>
      </c>
      <c r="F78724" s="513">
        <v>114</v>
      </c>
      <c r="G78724" s="515">
        <v>1.4278897656670182</v>
      </c>
      <c r="H78724" s="515">
        <v>0</v>
      </c>
    </row>
    <row r="78725" spans="1:8">
      <c r="A78725" s="513" t="str">
        <f t="shared" si="1230"/>
        <v>VenezuelaMujer2095-21000.05115</v>
      </c>
      <c r="B78725" s="513" t="s">
        <v>49</v>
      </c>
      <c r="C78725" s="513" t="s">
        <v>18</v>
      </c>
      <c r="D78725" s="513" t="s">
        <v>470</v>
      </c>
      <c r="E78725" s="514">
        <v>0.05</v>
      </c>
      <c r="F78725" s="513">
        <v>115</v>
      </c>
      <c r="G78725" s="515">
        <v>1.2716382912227084</v>
      </c>
      <c r="H78725" s="515">
        <v>0</v>
      </c>
    </row>
    <row r="78726" spans="1:8">
      <c r="A78726" s="513" t="str">
        <f t="shared" si="1230"/>
        <v>VenezuelaMujer2095-21000.05116</v>
      </c>
      <c r="B78726" s="513" t="s">
        <v>49</v>
      </c>
      <c r="C78726" s="513" t="s">
        <v>18</v>
      </c>
      <c r="D78726" s="513" t="s">
        <v>470</v>
      </c>
      <c r="E78726" s="514">
        <v>0.05</v>
      </c>
      <c r="F78726" s="513">
        <v>116</v>
      </c>
      <c r="G78726" s="515">
        <v>1</v>
      </c>
      <c r="H78726" s="515">
        <v>0</v>
      </c>
    </row>
    <row r="78727" spans="1:8">
      <c r="A78727" s="513" t="str">
        <f t="shared" si="1230"/>
        <v>VenezuelaMujer2095-21000.0650</v>
      </c>
      <c r="B78727" s="513" t="s">
        <v>49</v>
      </c>
      <c r="C78727" s="513" t="s">
        <v>18</v>
      </c>
      <c r="D78727" s="513" t="s">
        <v>470</v>
      </c>
      <c r="E78727" s="514">
        <v>0.06</v>
      </c>
      <c r="F78727" s="513">
        <v>50</v>
      </c>
      <c r="G78727" s="515">
        <v>15.524238242504563</v>
      </c>
      <c r="H78727" s="515">
        <v>0.64360597444546275</v>
      </c>
    </row>
    <row r="78728" spans="1:8">
      <c r="A78728" s="513" t="str">
        <f t="shared" si="1230"/>
        <v>VenezuelaMujer2095-21000.0651</v>
      </c>
      <c r="B78728" s="513" t="s">
        <v>49</v>
      </c>
      <c r="C78728" s="513" t="s">
        <v>18</v>
      </c>
      <c r="D78728" s="513" t="s">
        <v>470</v>
      </c>
      <c r="E78728" s="514">
        <v>0.06</v>
      </c>
      <c r="F78728" s="513">
        <v>51</v>
      </c>
      <c r="G78728" s="515">
        <v>15.412326791137891</v>
      </c>
      <c r="H78728" s="515">
        <v>0.66852278822050604</v>
      </c>
    </row>
    <row r="78729" spans="1:8">
      <c r="A78729" s="513" t="str">
        <f t="shared" si="1230"/>
        <v>VenezuelaMujer2095-21000.0652</v>
      </c>
      <c r="B78729" s="513" t="s">
        <v>49</v>
      </c>
      <c r="C78729" s="513" t="s">
        <v>18</v>
      </c>
      <c r="D78729" s="513" t="s">
        <v>470</v>
      </c>
      <c r="E78729" s="514">
        <v>0.06</v>
      </c>
      <c r="F78729" s="513">
        <v>52</v>
      </c>
      <c r="G78729" s="515">
        <v>15.294924751625082</v>
      </c>
      <c r="H78729" s="515">
        <v>0.69413171931403306</v>
      </c>
    </row>
    <row r="78730" spans="1:8">
      <c r="A78730" s="513" t="str">
        <f t="shared" si="1230"/>
        <v>VenezuelaMujer2095-21000.0653</v>
      </c>
      <c r="B78730" s="513" t="s">
        <v>49</v>
      </c>
      <c r="C78730" s="513" t="s">
        <v>18</v>
      </c>
      <c r="D78730" s="513" t="s">
        <v>470</v>
      </c>
      <c r="E78730" s="514">
        <v>0.06</v>
      </c>
      <c r="F78730" s="513">
        <v>53</v>
      </c>
      <c r="G78730" s="515">
        <v>15.17167586187435</v>
      </c>
      <c r="H78730" s="515">
        <v>0.72052916878406881</v>
      </c>
    </row>
    <row r="78731" spans="1:8">
      <c r="A78731" s="513" t="str">
        <f t="shared" si="1230"/>
        <v>VenezuelaMujer2095-21000.0654</v>
      </c>
      <c r="B78731" s="513" t="s">
        <v>49</v>
      </c>
      <c r="C78731" s="513" t="s">
        <v>18</v>
      </c>
      <c r="D78731" s="513" t="s">
        <v>470</v>
      </c>
      <c r="E78731" s="514">
        <v>0.06</v>
      </c>
      <c r="F78731" s="513">
        <v>54</v>
      </c>
      <c r="G78731" s="515">
        <v>15.043392186905191</v>
      </c>
      <c r="H78731" s="515">
        <v>0.74676206554716129</v>
      </c>
    </row>
    <row r="78732" spans="1:8">
      <c r="A78732" s="513" t="str">
        <f t="shared" si="1230"/>
        <v>VenezuelaMujer2095-21000.0655</v>
      </c>
      <c r="B78732" s="513" t="s">
        <v>49</v>
      </c>
      <c r="C78732" s="513" t="s">
        <v>18</v>
      </c>
      <c r="D78732" s="513" t="s">
        <v>470</v>
      </c>
      <c r="E78732" s="514">
        <v>0.06</v>
      </c>
      <c r="F78732" s="513">
        <v>55</v>
      </c>
      <c r="G78732" s="515">
        <v>14.909720064820668</v>
      </c>
      <c r="H78732" s="515">
        <v>0.77290950074109555</v>
      </c>
    </row>
    <row r="78733" spans="1:8">
      <c r="A78733" s="513" t="str">
        <f t="shared" si="1230"/>
        <v>VenezuelaMujer2095-21000.0656</v>
      </c>
      <c r="B78733" s="513" t="s">
        <v>49</v>
      </c>
      <c r="C78733" s="513" t="s">
        <v>18</v>
      </c>
      <c r="D78733" s="513" t="s">
        <v>470</v>
      </c>
      <c r="E78733" s="514">
        <v>0.06</v>
      </c>
      <c r="F78733" s="513">
        <v>56</v>
      </c>
      <c r="G78733" s="515">
        <v>14.770281239421873</v>
      </c>
      <c r="H78733" s="515">
        <v>0.79915571797810359</v>
      </c>
    </row>
    <row r="78734" spans="1:8">
      <c r="A78734" s="513" t="str">
        <f t="shared" si="1230"/>
        <v>VenezuelaMujer2095-21000.0657</v>
      </c>
      <c r="B78734" s="513" t="s">
        <v>49</v>
      </c>
      <c r="C78734" s="513" t="s">
        <v>18</v>
      </c>
      <c r="D78734" s="513" t="s">
        <v>470</v>
      </c>
      <c r="E78734" s="514">
        <v>0.06</v>
      </c>
      <c r="F78734" s="513">
        <v>57</v>
      </c>
      <c r="G78734" s="515">
        <v>14.624671080159363</v>
      </c>
      <c r="H78734" s="515">
        <v>0.82560947898270443</v>
      </c>
    </row>
    <row r="78735" spans="1:8">
      <c r="A78735" s="513" t="str">
        <f t="shared" si="1230"/>
        <v>VenezuelaMujer2095-21000.0658</v>
      </c>
      <c r="B78735" s="513" t="s">
        <v>49</v>
      </c>
      <c r="C78735" s="513" t="s">
        <v>18</v>
      </c>
      <c r="D78735" s="513" t="s">
        <v>470</v>
      </c>
      <c r="E78735" s="514">
        <v>0.06</v>
      </c>
      <c r="F78735" s="513">
        <v>58</v>
      </c>
      <c r="G78735" s="515">
        <v>14.472456670862465</v>
      </c>
      <c r="H78735" s="515">
        <v>0.85239153559093173</v>
      </c>
    </row>
    <row r="78736" spans="1:8">
      <c r="A78736" s="513" t="str">
        <f t="shared" si="1230"/>
        <v>VenezuelaMujer2095-21000.0659</v>
      </c>
      <c r="B78736" s="513" t="s">
        <v>49</v>
      </c>
      <c r="C78736" s="513" t="s">
        <v>18</v>
      </c>
      <c r="D78736" s="513" t="s">
        <v>470</v>
      </c>
      <c r="E78736" s="514">
        <v>0.06</v>
      </c>
      <c r="F78736" s="513">
        <v>59</v>
      </c>
      <c r="G78736" s="515">
        <v>14.314121621005304</v>
      </c>
      <c r="H78736" s="515">
        <v>0.87882398090998792</v>
      </c>
    </row>
    <row r="78737" spans="1:8">
      <c r="A78737" s="513" t="str">
        <f t="shared" si="1230"/>
        <v>VenezuelaMujer2095-21000.0660</v>
      </c>
      <c r="B78737" s="513" t="s">
        <v>49</v>
      </c>
      <c r="C78737" s="513" t="s">
        <v>18</v>
      </c>
      <c r="D78737" s="513" t="s">
        <v>470</v>
      </c>
      <c r="E78737" s="514">
        <v>0.06</v>
      </c>
      <c r="F78737" s="513">
        <v>60</v>
      </c>
      <c r="G78737" s="515">
        <v>14.149207868673111</v>
      </c>
      <c r="H78737" s="515">
        <v>0.9050325760407878</v>
      </c>
    </row>
    <row r="78738" spans="1:8">
      <c r="A78738" s="513" t="str">
        <f t="shared" si="1230"/>
        <v>VenezuelaMujer2095-21000.0661</v>
      </c>
      <c r="B78738" s="513" t="s">
        <v>49</v>
      </c>
      <c r="C78738" s="513" t="s">
        <v>18</v>
      </c>
      <c r="D78738" s="513" t="s">
        <v>470</v>
      </c>
      <c r="E78738" s="514">
        <v>0.06</v>
      </c>
      <c r="F78738" s="513">
        <v>61</v>
      </c>
      <c r="G78738" s="515">
        <v>13.977223884156047</v>
      </c>
      <c r="H78738" s="515">
        <v>0.93138820758684215</v>
      </c>
    </row>
    <row r="78739" spans="1:8">
      <c r="A78739" s="513" t="str">
        <f t="shared" si="1230"/>
        <v>VenezuelaMujer2095-21000.0662</v>
      </c>
      <c r="B78739" s="513" t="s">
        <v>49</v>
      </c>
      <c r="C78739" s="513" t="s">
        <v>18</v>
      </c>
      <c r="D78739" s="513" t="s">
        <v>470</v>
      </c>
      <c r="E78739" s="514">
        <v>0.06</v>
      </c>
      <c r="F78739" s="513">
        <v>62</v>
      </c>
      <c r="G78739" s="515">
        <v>13.797642093439721</v>
      </c>
      <c r="H78739" s="515">
        <v>0.95806980419550825</v>
      </c>
    </row>
    <row r="78740" spans="1:8">
      <c r="A78740" s="513" t="str">
        <f t="shared" si="1230"/>
        <v>VenezuelaMujer2095-21000.0663</v>
      </c>
      <c r="B78740" s="513" t="s">
        <v>49</v>
      </c>
      <c r="C78740" s="513" t="s">
        <v>18</v>
      </c>
      <c r="D78740" s="513" t="s">
        <v>470</v>
      </c>
      <c r="E78740" s="514">
        <v>0.06</v>
      </c>
      <c r="F78740" s="513">
        <v>63</v>
      </c>
      <c r="G78740" s="515">
        <v>13.609896099108795</v>
      </c>
      <c r="H78740" s="515">
        <v>0.98527651689509255</v>
      </c>
    </row>
    <row r="78741" spans="1:8">
      <c r="A78741" s="513" t="str">
        <f t="shared" si="1230"/>
        <v>VenezuelaMujer2095-21000.0664</v>
      </c>
      <c r="B78741" s="513" t="s">
        <v>49</v>
      </c>
      <c r="C78741" s="513" t="s">
        <v>18</v>
      </c>
      <c r="D78741" s="513" t="s">
        <v>470</v>
      </c>
      <c r="E78741" s="514">
        <v>0.06</v>
      </c>
      <c r="F78741" s="513">
        <v>64</v>
      </c>
      <c r="G78741" s="515">
        <v>13.416463507753795</v>
      </c>
      <c r="H78741" s="515">
        <v>1.0106950722775923</v>
      </c>
    </row>
    <row r="78742" spans="1:8">
      <c r="A78742" s="513" t="str">
        <f t="shared" si="1230"/>
        <v>VenezuelaMujer2095-21000.0665</v>
      </c>
      <c r="B78742" s="513" t="s">
        <v>49</v>
      </c>
      <c r="C78742" s="513" t="s">
        <v>18</v>
      </c>
      <c r="D78742" s="513" t="s">
        <v>470</v>
      </c>
      <c r="E78742" s="514">
        <v>0.06</v>
      </c>
      <c r="F78742" s="513">
        <v>65</v>
      </c>
      <c r="G78742" s="515">
        <v>13.21679797820533</v>
      </c>
      <c r="H78742" s="515">
        <v>1.0345155847234102</v>
      </c>
    </row>
    <row r="78743" spans="1:8">
      <c r="A78743" s="513" t="str">
        <f t="shared" si="1230"/>
        <v>VenezuelaMujer2095-21000.0666</v>
      </c>
      <c r="B78743" s="513" t="s">
        <v>49</v>
      </c>
      <c r="C78743" s="513" t="s">
        <v>18</v>
      </c>
      <c r="D78743" s="513" t="s">
        <v>470</v>
      </c>
      <c r="E78743" s="514">
        <v>0.06</v>
      </c>
      <c r="F78743" s="513">
        <v>66</v>
      </c>
      <c r="G78743" s="515">
        <v>13.010308998125103</v>
      </c>
      <c r="H78743" s="515">
        <v>1.0574972709460009</v>
      </c>
    </row>
    <row r="78744" spans="1:8">
      <c r="A78744" s="513" t="str">
        <f t="shared" si="1230"/>
        <v>VenezuelaMujer2095-21000.0667</v>
      </c>
      <c r="B78744" s="513" t="s">
        <v>49</v>
      </c>
      <c r="C78744" s="513" t="s">
        <v>18</v>
      </c>
      <c r="D78744" s="513" t="s">
        <v>470</v>
      </c>
      <c r="E78744" s="514">
        <v>0.06</v>
      </c>
      <c r="F78744" s="513">
        <v>67</v>
      </c>
      <c r="G78744" s="515">
        <v>12.79635787875937</v>
      </c>
      <c r="H78744" s="515">
        <v>1.0799176779060164</v>
      </c>
    </row>
    <row r="78745" spans="1:8">
      <c r="A78745" s="513" t="str">
        <f t="shared" si="1230"/>
        <v>VenezuelaMujer2095-21000.0668</v>
      </c>
      <c r="B78745" s="513" t="s">
        <v>49</v>
      </c>
      <c r="C78745" s="513" t="s">
        <v>18</v>
      </c>
      <c r="D78745" s="513" t="s">
        <v>470</v>
      </c>
      <c r="E78745" s="514">
        <v>0.06</v>
      </c>
      <c r="F78745" s="513">
        <v>68</v>
      </c>
      <c r="G78745" s="515">
        <v>12.574253389431053</v>
      </c>
      <c r="H78745" s="515">
        <v>1.1020843461327399</v>
      </c>
    </row>
    <row r="78746" spans="1:8">
      <c r="A78746" s="513" t="str">
        <f t="shared" si="1230"/>
        <v>VenezuelaMujer2095-21000.0669</v>
      </c>
      <c r="B78746" s="513" t="s">
        <v>49</v>
      </c>
      <c r="C78746" s="513" t="s">
        <v>18</v>
      </c>
      <c r="D78746" s="513" t="s">
        <v>470</v>
      </c>
      <c r="E78746" s="514">
        <v>0.06</v>
      </c>
      <c r="F78746" s="513">
        <v>69</v>
      </c>
      <c r="G78746" s="515">
        <v>12.348017439353747</v>
      </c>
      <c r="H78746" s="515">
        <v>1.1206235034246705</v>
      </c>
    </row>
    <row r="78747" spans="1:8">
      <c r="A78747" s="513" t="str">
        <f t="shared" si="1230"/>
        <v>VenezuelaMujer2095-21000.0670</v>
      </c>
      <c r="B78747" s="513" t="s">
        <v>49</v>
      </c>
      <c r="C78747" s="513" t="s">
        <v>18</v>
      </c>
      <c r="D78747" s="513" t="s">
        <v>470</v>
      </c>
      <c r="E78747" s="514">
        <v>0.06</v>
      </c>
      <c r="F78747" s="513">
        <v>70</v>
      </c>
      <c r="G78747" s="515">
        <v>12.116984112701255</v>
      </c>
      <c r="H78747" s="515">
        <v>1.1358448098831606</v>
      </c>
    </row>
    <row r="78748" spans="1:8">
      <c r="A78748" s="513" t="str">
        <f t="shared" si="1230"/>
        <v>VenezuelaMujer2095-21000.0671</v>
      </c>
      <c r="B78748" s="513" t="s">
        <v>49</v>
      </c>
      <c r="C78748" s="513" t="s">
        <v>18</v>
      </c>
      <c r="D78748" s="513" t="s">
        <v>470</v>
      </c>
      <c r="E78748" s="514">
        <v>0.06</v>
      </c>
      <c r="F78748" s="513">
        <v>71</v>
      </c>
      <c r="G78748" s="515">
        <v>11.88042947570746</v>
      </c>
      <c r="H78748" s="515">
        <v>1.1490322999752836</v>
      </c>
    </row>
    <row r="78749" spans="1:8">
      <c r="A78749" s="513" t="str">
        <f t="shared" si="1230"/>
        <v>VenezuelaMujer2095-21000.0672</v>
      </c>
      <c r="B78749" s="513" t="s">
        <v>49</v>
      </c>
      <c r="C78749" s="513" t="s">
        <v>18</v>
      </c>
      <c r="D78749" s="513" t="s">
        <v>470</v>
      </c>
      <c r="E78749" s="514">
        <v>0.06</v>
      </c>
      <c r="F78749" s="513">
        <v>72</v>
      </c>
      <c r="G78749" s="515">
        <v>11.637565059622574</v>
      </c>
      <c r="H78749" s="515">
        <v>1.1605973146503847</v>
      </c>
    </row>
    <row r="78750" spans="1:8">
      <c r="A78750" s="513" t="str">
        <f t="shared" si="1230"/>
        <v>VenezuelaMujer2095-21000.0673</v>
      </c>
      <c r="B78750" s="513" t="s">
        <v>49</v>
      </c>
      <c r="C78750" s="513" t="s">
        <v>18</v>
      </c>
      <c r="D78750" s="513" t="s">
        <v>470</v>
      </c>
      <c r="E78750" s="514">
        <v>0.06</v>
      </c>
      <c r="F78750" s="513">
        <v>73</v>
      </c>
      <c r="G78750" s="515">
        <v>11.387530635623328</v>
      </c>
      <c r="H78750" s="515">
        <v>1.1709895174366876</v>
      </c>
    </row>
    <row r="78751" spans="1:8">
      <c r="A78751" s="513" t="str">
        <f t="shared" si="1230"/>
        <v>VenezuelaMujer2095-21000.0674</v>
      </c>
      <c r="B78751" s="513" t="s">
        <v>49</v>
      </c>
      <c r="C78751" s="513" t="s">
        <v>18</v>
      </c>
      <c r="D78751" s="513" t="s">
        <v>470</v>
      </c>
      <c r="E78751" s="514">
        <v>0.06</v>
      </c>
      <c r="F78751" s="513">
        <v>74</v>
      </c>
      <c r="G78751" s="515">
        <v>11.134770369205167</v>
      </c>
      <c r="H78751" s="515">
        <v>1.17676655926318</v>
      </c>
    </row>
    <row r="78752" spans="1:8">
      <c r="A78752" s="513" t="str">
        <f t="shared" si="1230"/>
        <v>VenezuelaMujer2095-21000.0675</v>
      </c>
      <c r="B78752" s="513" t="s">
        <v>49</v>
      </c>
      <c r="C78752" s="513" t="s">
        <v>18</v>
      </c>
      <c r="D78752" s="513" t="s">
        <v>470</v>
      </c>
      <c r="E78752" s="514">
        <v>0.06</v>
      </c>
      <c r="F78752" s="513">
        <v>75</v>
      </c>
      <c r="G78752" s="515">
        <v>10.878405883844236</v>
      </c>
      <c r="H78752" s="515">
        <v>1.1783966566577349</v>
      </c>
    </row>
    <row r="78753" spans="1:8">
      <c r="A78753" s="513" t="str">
        <f t="shared" si="1230"/>
        <v>VenezuelaMujer2095-21000.0676</v>
      </c>
      <c r="B78753" s="513" t="s">
        <v>49</v>
      </c>
      <c r="C78753" s="513" t="s">
        <v>18</v>
      </c>
      <c r="D78753" s="513" t="s">
        <v>470</v>
      </c>
      <c r="E78753" s="514">
        <v>0.06</v>
      </c>
      <c r="F78753" s="513">
        <v>76</v>
      </c>
      <c r="G78753" s="515">
        <v>10.617478556291738</v>
      </c>
      <c r="H78753" s="515">
        <v>1.1781072241032913</v>
      </c>
    </row>
    <row r="78754" spans="1:8">
      <c r="A78754" s="513" t="str">
        <f t="shared" si="1230"/>
        <v>VenezuelaMujer2095-21000.0677</v>
      </c>
      <c r="B78754" s="513" t="s">
        <v>49</v>
      </c>
      <c r="C78754" s="513" t="s">
        <v>18</v>
      </c>
      <c r="D78754" s="513" t="s">
        <v>470</v>
      </c>
      <c r="E78754" s="514">
        <v>0.06</v>
      </c>
      <c r="F78754" s="513">
        <v>77</v>
      </c>
      <c r="G78754" s="515">
        <v>10.350938237267485</v>
      </c>
      <c r="H78754" s="515">
        <v>1.1764605430244195</v>
      </c>
    </row>
    <row r="78755" spans="1:8">
      <c r="A78755" s="513" t="str">
        <f t="shared" si="1230"/>
        <v>VenezuelaMujer2095-21000.0678</v>
      </c>
      <c r="B78755" s="513" t="s">
        <v>49</v>
      </c>
      <c r="C78755" s="513" t="s">
        <v>18</v>
      </c>
      <c r="D78755" s="513" t="s">
        <v>470</v>
      </c>
      <c r="E78755" s="514">
        <v>0.06</v>
      </c>
      <c r="F78755" s="513">
        <v>78</v>
      </c>
      <c r="G78755" s="515">
        <v>10.07763045993085</v>
      </c>
      <c r="H78755" s="515">
        <v>1.1740702788656308</v>
      </c>
    </row>
    <row r="78756" spans="1:8">
      <c r="A78756" s="513" t="str">
        <f t="shared" si="1230"/>
        <v>VenezuelaMujer2095-21000.0679</v>
      </c>
      <c r="B78756" s="513" t="s">
        <v>49</v>
      </c>
      <c r="C78756" s="513" t="s">
        <v>18</v>
      </c>
      <c r="D78756" s="513" t="s">
        <v>470</v>
      </c>
      <c r="E78756" s="514">
        <v>0.06</v>
      </c>
      <c r="F78756" s="513">
        <v>79</v>
      </c>
      <c r="G78756" s="515">
        <v>9.8052503279706809</v>
      </c>
      <c r="H78756" s="515">
        <v>1.1654775334060299</v>
      </c>
    </row>
    <row r="78757" spans="1:8">
      <c r="A78757" s="513" t="str">
        <f t="shared" si="1230"/>
        <v>VenezuelaMujer2095-21000.0680</v>
      </c>
      <c r="B78757" s="513" t="s">
        <v>49</v>
      </c>
      <c r="C78757" s="513" t="s">
        <v>18</v>
      </c>
      <c r="D78757" s="513" t="s">
        <v>470</v>
      </c>
      <c r="E78757" s="514">
        <v>0.06</v>
      </c>
      <c r="F78757" s="513">
        <v>80</v>
      </c>
      <c r="G78757" s="515">
        <v>9.5326373079002984</v>
      </c>
      <c r="H78757" s="515">
        <v>1.1512089020571352</v>
      </c>
    </row>
    <row r="78758" spans="1:8">
      <c r="A78758" s="513" t="str">
        <f t="shared" si="1230"/>
        <v>VenezuelaMujer2095-21000.0681</v>
      </c>
      <c r="B78758" s="513" t="s">
        <v>49</v>
      </c>
      <c r="C78758" s="513" t="s">
        <v>18</v>
      </c>
      <c r="D78758" s="513" t="s">
        <v>470</v>
      </c>
      <c r="E78758" s="514">
        <v>0.06</v>
      </c>
      <c r="F78758" s="513">
        <v>81</v>
      </c>
      <c r="G78758" s="515">
        <v>9.2585305463901353</v>
      </c>
      <c r="H78758" s="515">
        <v>1.1302973101700802</v>
      </c>
    </row>
    <row r="78759" spans="1:8">
      <c r="A78759" s="513" t="str">
        <f t="shared" si="1230"/>
        <v>VenezuelaMujer2095-21000.0682</v>
      </c>
      <c r="B78759" s="513" t="s">
        <v>49</v>
      </c>
      <c r="C78759" s="513" t="s">
        <v>18</v>
      </c>
      <c r="D78759" s="513" t="s">
        <v>470</v>
      </c>
      <c r="E78759" s="514">
        <v>0.06</v>
      </c>
      <c r="F78759" s="513">
        <v>82</v>
      </c>
      <c r="G78759" s="515">
        <v>8.9815485814801974</v>
      </c>
      <c r="H78759" s="515">
        <v>1.106316267564021</v>
      </c>
    </row>
    <row r="78760" spans="1:8">
      <c r="A78760" s="513" t="str">
        <f t="shared" si="1230"/>
        <v>VenezuelaMujer2095-21000.0683</v>
      </c>
      <c r="B78760" s="513" t="s">
        <v>49</v>
      </c>
      <c r="C78760" s="513" t="s">
        <v>18</v>
      </c>
      <c r="D78760" s="513" t="s">
        <v>470</v>
      </c>
      <c r="E78760" s="514">
        <v>0.06</v>
      </c>
      <c r="F78760" s="513">
        <v>83</v>
      </c>
      <c r="G78760" s="515">
        <v>8.7001658648383682</v>
      </c>
      <c r="H78760" s="515">
        <v>1.0805140503977111</v>
      </c>
    </row>
    <row r="78761" spans="1:8">
      <c r="A78761" s="513" t="str">
        <f t="shared" si="1230"/>
        <v>VenezuelaMujer2095-21000.0684</v>
      </c>
      <c r="B78761" s="513" t="s">
        <v>49</v>
      </c>
      <c r="C78761" s="513" t="s">
        <v>18</v>
      </c>
      <c r="D78761" s="513" t="s">
        <v>470</v>
      </c>
      <c r="E78761" s="514">
        <v>0.06</v>
      </c>
      <c r="F78761" s="513">
        <v>84</v>
      </c>
      <c r="G78761" s="515">
        <v>8.4062430362497054</v>
      </c>
      <c r="H78761" s="515">
        <v>1.0583808580354317</v>
      </c>
    </row>
    <row r="78762" spans="1:8">
      <c r="A78762" s="513" t="str">
        <f t="shared" si="1230"/>
        <v>VenezuelaMujer2095-21000.0685</v>
      </c>
      <c r="B78762" s="513" t="s">
        <v>49</v>
      </c>
      <c r="C78762" s="513" t="s">
        <v>18</v>
      </c>
      <c r="D78762" s="513" t="s">
        <v>470</v>
      </c>
      <c r="E78762" s="514">
        <v>0.06</v>
      </c>
      <c r="F78762" s="513">
        <v>85</v>
      </c>
      <c r="G78762" s="515">
        <v>8.1109054646925909</v>
      </c>
      <c r="H78762" s="515">
        <v>1.033524738285194</v>
      </c>
    </row>
    <row r="78763" spans="1:8">
      <c r="A78763" s="513" t="str">
        <f t="shared" si="1230"/>
        <v>VenezuelaMujer2095-21000.0686</v>
      </c>
      <c r="B78763" s="513" t="s">
        <v>49</v>
      </c>
      <c r="C78763" s="513" t="s">
        <v>18</v>
      </c>
      <c r="D78763" s="513" t="s">
        <v>470</v>
      </c>
      <c r="E78763" s="514">
        <v>0.06</v>
      </c>
      <c r="F78763" s="513">
        <v>86</v>
      </c>
      <c r="G78763" s="515">
        <v>7.8147491901845418</v>
      </c>
      <c r="H78763" s="515">
        <v>1.0060541792725513</v>
      </c>
    </row>
    <row r="78764" spans="1:8">
      <c r="A78764" s="513" t="str">
        <f t="shared" si="1230"/>
        <v>VenezuelaMujer2095-21000.0687</v>
      </c>
      <c r="B78764" s="513" t="s">
        <v>49</v>
      </c>
      <c r="C78764" s="513" t="s">
        <v>18</v>
      </c>
      <c r="D78764" s="513" t="s">
        <v>470</v>
      </c>
      <c r="E78764" s="514">
        <v>0.06</v>
      </c>
      <c r="F78764" s="513">
        <v>87</v>
      </c>
      <c r="G78764" s="515">
        <v>7.5183907155644754</v>
      </c>
      <c r="H78764" s="515">
        <v>0.97610128249407402</v>
      </c>
    </row>
    <row r="78765" spans="1:8">
      <c r="A78765" s="513" t="str">
        <f t="shared" si="1230"/>
        <v>VenezuelaMujer2095-21000.0688</v>
      </c>
      <c r="B78765" s="513" t="s">
        <v>49</v>
      </c>
      <c r="C78765" s="513" t="s">
        <v>18</v>
      </c>
      <c r="D78765" s="513" t="s">
        <v>470</v>
      </c>
      <c r="E78765" s="514">
        <v>0.06</v>
      </c>
      <c r="F78765" s="513">
        <v>88</v>
      </c>
      <c r="G78765" s="515">
        <v>7.2224628933332067</v>
      </c>
      <c r="H78765" s="515">
        <v>0.94382037587056189</v>
      </c>
    </row>
    <row r="78766" spans="1:8">
      <c r="A78766" s="513" t="str">
        <f t="shared" si="1230"/>
        <v>VenezuelaMujer2095-21000.0689</v>
      </c>
      <c r="B78766" s="513" t="s">
        <v>49</v>
      </c>
      <c r="C78766" s="513" t="s">
        <v>18</v>
      </c>
      <c r="D78766" s="513" t="s">
        <v>470</v>
      </c>
      <c r="E78766" s="514">
        <v>0.06</v>
      </c>
      <c r="F78766" s="513">
        <v>89</v>
      </c>
      <c r="G78766" s="515">
        <v>6.9276104490672434</v>
      </c>
      <c r="H78766" s="515">
        <v>0.90938609725566522</v>
      </c>
    </row>
    <row r="78767" spans="1:8">
      <c r="A78767" s="513" t="str">
        <f t="shared" si="1230"/>
        <v>VenezuelaMujer2095-21000.0690</v>
      </c>
      <c r="B78767" s="513" t="s">
        <v>49</v>
      </c>
      <c r="C78767" s="513" t="s">
        <v>18</v>
      </c>
      <c r="D78767" s="513" t="s">
        <v>470</v>
      </c>
      <c r="E78767" s="514">
        <v>0.06</v>
      </c>
      <c r="F78767" s="513">
        <v>90</v>
      </c>
      <c r="G78767" s="515">
        <v>6.634485178259939</v>
      </c>
      <c r="H78767" s="515">
        <v>0.87299099964401949</v>
      </c>
    </row>
    <row r="78768" spans="1:8">
      <c r="A78768" s="513" t="str">
        <f t="shared" si="1230"/>
        <v>VenezuelaMujer2095-21000.0691</v>
      </c>
      <c r="B78768" s="513" t="s">
        <v>49</v>
      </c>
      <c r="C78768" s="513" t="s">
        <v>18</v>
      </c>
      <c r="D78768" s="513" t="s">
        <v>470</v>
      </c>
      <c r="E78768" s="514">
        <v>0.06</v>
      </c>
      <c r="F78768" s="513">
        <v>91</v>
      </c>
      <c r="G78768" s="515">
        <v>6.3437407256398508</v>
      </c>
      <c r="H78768" s="515">
        <v>0.83484278506488074</v>
      </c>
    </row>
    <row r="78769" spans="1:8">
      <c r="A78769" s="513" t="str">
        <f t="shared" si="1230"/>
        <v>VenezuelaMujer2095-21000.0692</v>
      </c>
      <c r="B78769" s="513" t="s">
        <v>49</v>
      </c>
      <c r="C78769" s="513" t="s">
        <v>18</v>
      </c>
      <c r="D78769" s="513" t="s">
        <v>470</v>
      </c>
      <c r="E78769" s="514">
        <v>0.06</v>
      </c>
      <c r="F78769" s="513">
        <v>92</v>
      </c>
      <c r="G78769" s="515">
        <v>6.0560272453631336</v>
      </c>
      <c r="H78769" s="515">
        <v>0.79516109641401123</v>
      </c>
    </row>
    <row r="78770" spans="1:8">
      <c r="A78770" s="513" t="str">
        <f t="shared" si="1230"/>
        <v>VenezuelaMujer2095-21000.0693</v>
      </c>
      <c r="B78770" s="513" t="s">
        <v>49</v>
      </c>
      <c r="C78770" s="513" t="s">
        <v>18</v>
      </c>
      <c r="D78770" s="513" t="s">
        <v>470</v>
      </c>
      <c r="E78770" s="514">
        <v>0.06</v>
      </c>
      <c r="F78770" s="513">
        <v>93</v>
      </c>
      <c r="G78770" s="515">
        <v>5.7719858131835355</v>
      </c>
      <c r="H78770" s="515">
        <v>0.7541740554708648</v>
      </c>
    </row>
    <row r="78771" spans="1:8">
      <c r="A78771" s="513" t="str">
        <f t="shared" si="1230"/>
        <v>VenezuelaMujer2095-21000.0694</v>
      </c>
      <c r="B78771" s="513" t="s">
        <v>49</v>
      </c>
      <c r="C78771" s="513" t="s">
        <v>18</v>
      </c>
      <c r="D78771" s="513" t="s">
        <v>470</v>
      </c>
      <c r="E78771" s="514">
        <v>0.06</v>
      </c>
      <c r="F78771" s="513">
        <v>94</v>
      </c>
      <c r="G78771" s="515">
        <v>5.4922427801035836</v>
      </c>
      <c r="H78771" s="515">
        <v>0.71211450117401032</v>
      </c>
    </row>
    <row r="78772" spans="1:8">
      <c r="A78772" s="513" t="str">
        <f t="shared" si="1230"/>
        <v>VenezuelaMujer2095-21000.0695</v>
      </c>
      <c r="B78772" s="513" t="s">
        <v>49</v>
      </c>
      <c r="C78772" s="513" t="s">
        <v>18</v>
      </c>
      <c r="D78772" s="513" t="s">
        <v>470</v>
      </c>
      <c r="E78772" s="514">
        <v>0.06</v>
      </c>
      <c r="F78772" s="513">
        <v>95</v>
      </c>
      <c r="G78772" s="515">
        <v>5.2174041476773239</v>
      </c>
      <c r="H78772" s="515">
        <v>0.66921608609162919</v>
      </c>
    </row>
    <row r="78773" spans="1:8">
      <c r="A78773" s="513" t="str">
        <f t="shared" si="1230"/>
        <v>VenezuelaMujer2095-21000.0696</v>
      </c>
      <c r="B78773" s="513" t="s">
        <v>49</v>
      </c>
      <c r="C78773" s="513" t="s">
        <v>18</v>
      </c>
      <c r="D78773" s="513" t="s">
        <v>470</v>
      </c>
      <c r="E78773" s="514">
        <v>0.06</v>
      </c>
      <c r="F78773" s="513">
        <v>96</v>
      </c>
      <c r="G78773" s="515">
        <v>4.9480501158355361</v>
      </c>
      <c r="H78773" s="515">
        <v>0.62570924283608043</v>
      </c>
    </row>
    <row r="78774" spans="1:8">
      <c r="A78774" s="513" t="str">
        <f t="shared" si="1230"/>
        <v>VenezuelaMujer2095-21000.0697</v>
      </c>
      <c r="B78774" s="513" t="s">
        <v>49</v>
      </c>
      <c r="C78774" s="513" t="s">
        <v>18</v>
      </c>
      <c r="D78774" s="513" t="s">
        <v>470</v>
      </c>
      <c r="E78774" s="514">
        <v>0.06</v>
      </c>
      <c r="F78774" s="513">
        <v>97</v>
      </c>
      <c r="G78774" s="515">
        <v>4.6847297925357179</v>
      </c>
      <c r="H78774" s="515">
        <v>0.58181709670660064</v>
      </c>
    </row>
    <row r="78775" spans="1:8">
      <c r="A78775" s="513" t="str">
        <f t="shared" si="1230"/>
        <v>VenezuelaMujer2095-21000.0698</v>
      </c>
      <c r="B78775" s="513" t="s">
        <v>49</v>
      </c>
      <c r="C78775" s="513" t="s">
        <v>18</v>
      </c>
      <c r="D78775" s="513" t="s">
        <v>470</v>
      </c>
      <c r="E78775" s="514">
        <v>0.06</v>
      </c>
      <c r="F78775" s="513">
        <v>98</v>
      </c>
      <c r="G78775" s="515">
        <v>4.4279562144050333</v>
      </c>
      <c r="H78775" s="515">
        <v>0.5377514763724911</v>
      </c>
    </row>
    <row r="78776" spans="1:8">
      <c r="A78776" s="513" t="str">
        <f t="shared" si="1230"/>
        <v>VenezuelaMujer2095-21000.0699</v>
      </c>
      <c r="B78776" s="513" t="s">
        <v>49</v>
      </c>
      <c r="C78776" s="513" t="s">
        <v>18</v>
      </c>
      <c r="D78776" s="513" t="s">
        <v>470</v>
      </c>
      <c r="E78776" s="514">
        <v>0.06</v>
      </c>
      <c r="F78776" s="513">
        <v>99</v>
      </c>
      <c r="G78776" s="515">
        <v>4.178201769349009</v>
      </c>
      <c r="H78776" s="515">
        <v>0.49370892975618624</v>
      </c>
    </row>
    <row r="78777" spans="1:8">
      <c r="A78777" s="513" t="str">
        <f t="shared" si="1230"/>
        <v>VenezuelaMujer2095-21000.06100</v>
      </c>
      <c r="B78777" s="513" t="s">
        <v>49</v>
      </c>
      <c r="C78777" s="513" t="s">
        <v>18</v>
      </c>
      <c r="D78777" s="513" t="s">
        <v>470</v>
      </c>
      <c r="E78777" s="514">
        <v>0.06</v>
      </c>
      <c r="F78777" s="513">
        <v>100</v>
      </c>
      <c r="G78777" s="515">
        <v>3.9358942261330769</v>
      </c>
      <c r="H78777" s="515">
        <v>0.44986683311251352</v>
      </c>
    </row>
    <row r="78778" spans="1:8">
      <c r="A78778" s="513" t="str">
        <f t="shared" si="1230"/>
        <v>VenezuelaMujer2095-21000.06101</v>
      </c>
      <c r="B78778" s="513" t="s">
        <v>49</v>
      </c>
      <c r="C78778" s="513" t="s">
        <v>18</v>
      </c>
      <c r="D78778" s="513" t="s">
        <v>470</v>
      </c>
      <c r="E78778" s="514">
        <v>0.06</v>
      </c>
      <c r="F78778" s="513">
        <v>101</v>
      </c>
      <c r="G78778" s="515">
        <v>3.7014130456343066</v>
      </c>
      <c r="H78778" s="515">
        <v>0.40637971972562764</v>
      </c>
    </row>
    <row r="78779" spans="1:8">
      <c r="A78779" s="513" t="str">
        <f t="shared" si="1230"/>
        <v>VenezuelaMujer2095-21000.06102</v>
      </c>
      <c r="B78779" s="513" t="s">
        <v>49</v>
      </c>
      <c r="C78779" s="513" t="s">
        <v>18</v>
      </c>
      <c r="D78779" s="513" t="s">
        <v>470</v>
      </c>
      <c r="E78779" s="514">
        <v>0.06</v>
      </c>
      <c r="F78779" s="513">
        <v>102</v>
      </c>
      <c r="G78779" s="515">
        <v>3.4750867325231001</v>
      </c>
      <c r="H78779" s="515">
        <v>0.3633753605702621</v>
      </c>
    </row>
    <row r="78780" spans="1:8">
      <c r="A78780" s="513" t="str">
        <f t="shared" si="1230"/>
        <v>VenezuelaMujer2095-21000.06103</v>
      </c>
      <c r="B78780" s="513" t="s">
        <v>49</v>
      </c>
      <c r="C78780" s="513" t="s">
        <v>18</v>
      </c>
      <c r="D78780" s="513" t="s">
        <v>470</v>
      </c>
      <c r="E78780" s="514">
        <v>0.06</v>
      </c>
      <c r="F78780" s="513">
        <v>103</v>
      </c>
      <c r="G78780" s="515">
        <v>3.2571904079505565</v>
      </c>
      <c r="H78780" s="515">
        <v>0.32095106048380134</v>
      </c>
    </row>
    <row r="78781" spans="1:8">
      <c r="A78781" s="513" t="str">
        <f t="shared" si="1230"/>
        <v>VenezuelaMujer2095-21000.06104</v>
      </c>
      <c r="B78781" s="513" t="s">
        <v>49</v>
      </c>
      <c r="C78781" s="513" t="s">
        <v>18</v>
      </c>
      <c r="D78781" s="513" t="s">
        <v>470</v>
      </c>
      <c r="E78781" s="514">
        <v>0.06</v>
      </c>
      <c r="F78781" s="513">
        <v>104</v>
      </c>
      <c r="G78781" s="515">
        <v>3.0479441979449113</v>
      </c>
      <c r="H78781" s="515">
        <v>0.27916954009351785</v>
      </c>
    </row>
    <row r="78782" spans="1:8">
      <c r="A78782" s="513" t="str">
        <f t="shared" si="1230"/>
        <v>VenezuelaMujer2095-21000.06105</v>
      </c>
      <c r="B78782" s="513" t="s">
        <v>49</v>
      </c>
      <c r="C78782" s="513" t="s">
        <v>18</v>
      </c>
      <c r="D78782" s="513" t="s">
        <v>470</v>
      </c>
      <c r="E78782" s="514">
        <v>0.06</v>
      </c>
      <c r="F78782" s="513">
        <v>105</v>
      </c>
      <c r="G78782" s="515">
        <v>2.8475121462168298</v>
      </c>
      <c r="H78782" s="515">
        <v>0.23805422401654866</v>
      </c>
    </row>
    <row r="78783" spans="1:8">
      <c r="A78783" s="513" t="str">
        <f t="shared" si="1230"/>
        <v>VenezuelaMujer2095-21000.06106</v>
      </c>
      <c r="B78783" s="513" t="s">
        <v>49</v>
      </c>
      <c r="C78783" s="513" t="s">
        <v>18</v>
      </c>
      <c r="D78783" s="513" t="s">
        <v>470</v>
      </c>
      <c r="E78783" s="514">
        <v>0.06</v>
      </c>
      <c r="F78783" s="513">
        <v>106</v>
      </c>
      <c r="G78783" s="515">
        <v>2.6560010955225479</v>
      </c>
      <c r="H78783" s="515">
        <v>0.19758357649797756</v>
      </c>
    </row>
    <row r="78784" spans="1:8">
      <c r="A78784" s="513" t="str">
        <f t="shared" si="1230"/>
        <v>VenezuelaMujer2095-21000.06107</v>
      </c>
      <c r="B78784" s="513" t="s">
        <v>49</v>
      </c>
      <c r="C78784" s="513" t="s">
        <v>18</v>
      </c>
      <c r="D78784" s="513" t="s">
        <v>470</v>
      </c>
      <c r="E78784" s="514">
        <v>0.06</v>
      </c>
      <c r="F78784" s="513">
        <v>107</v>
      </c>
      <c r="G78784" s="515">
        <v>2.4734593733728882</v>
      </c>
      <c r="H78784" s="515">
        <v>0.15768362101553829</v>
      </c>
    </row>
    <row r="78785" spans="1:8">
      <c r="A78785" s="513" t="str">
        <f t="shared" si="1230"/>
        <v>VenezuelaMujer2095-21000.06108</v>
      </c>
      <c r="B78785" s="513" t="s">
        <v>49</v>
      </c>
      <c r="C78785" s="513" t="s">
        <v>18</v>
      </c>
      <c r="D78785" s="513" t="s">
        <v>470</v>
      </c>
      <c r="E78785" s="514">
        <v>0.06</v>
      </c>
      <c r="F78785" s="513">
        <v>108</v>
      </c>
      <c r="G78785" s="515">
        <v>2.2998729981546786</v>
      </c>
      <c r="H78785" s="515">
        <v>0.11821801648186836</v>
      </c>
    </row>
    <row r="78786" spans="1:8">
      <c r="A78786" s="513" t="str">
        <f t="shared" si="1230"/>
        <v>VenezuelaMujer2095-21000.06109</v>
      </c>
      <c r="B78786" s="513" t="s">
        <v>49</v>
      </c>
      <c r="C78786" s="513" t="s">
        <v>18</v>
      </c>
      <c r="D78786" s="513" t="s">
        <v>470</v>
      </c>
      <c r="E78786" s="514">
        <v>0.06</v>
      </c>
      <c r="F78786" s="513">
        <v>109</v>
      </c>
      <c r="G78786" s="515">
        <v>2.1351563288303703</v>
      </c>
      <c r="H78786" s="515">
        <v>7.8975022348618903E-2</v>
      </c>
    </row>
    <row r="78787" spans="1:8">
      <c r="A78787" s="513" t="str">
        <f t="shared" ref="A78787:A78850" si="1231">B78787&amp;C78787&amp;D78787&amp;E78787&amp;F78787</f>
        <v>VenezuelaMujer2095-21000.06110</v>
      </c>
      <c r="B78787" s="513" t="s">
        <v>49</v>
      </c>
      <c r="C78787" s="513" t="s">
        <v>18</v>
      </c>
      <c r="D78787" s="513" t="s">
        <v>470</v>
      </c>
      <c r="E78787" s="514">
        <v>0.06</v>
      </c>
      <c r="F78787" s="513">
        <v>110</v>
      </c>
      <c r="G78787" s="515">
        <v>1.9791261291986024</v>
      </c>
      <c r="H78787" s="515">
        <v>3.9659036582755339E-2</v>
      </c>
    </row>
    <row r="78788" spans="1:8">
      <c r="A78788" s="513" t="str">
        <f t="shared" si="1231"/>
        <v>VenezuelaMujer2095-21000.06111</v>
      </c>
      <c r="B78788" s="513" t="s">
        <v>49</v>
      </c>
      <c r="C78788" s="513" t="s">
        <v>18</v>
      </c>
      <c r="D78788" s="513" t="s">
        <v>470</v>
      </c>
      <c r="E78788" s="514">
        <v>0.06</v>
      </c>
      <c r="F78788" s="513">
        <v>111</v>
      </c>
      <c r="G78788" s="515">
        <v>1.8237666104050825</v>
      </c>
      <c r="H78788" s="515">
        <v>0</v>
      </c>
    </row>
    <row r="78789" spans="1:8">
      <c r="A78789" s="513" t="str">
        <f t="shared" si="1231"/>
        <v>VenezuelaMujer2095-21000.06112</v>
      </c>
      <c r="B78789" s="513" t="s">
        <v>49</v>
      </c>
      <c r="C78789" s="513" t="s">
        <v>18</v>
      </c>
      <c r="D78789" s="513" t="s">
        <v>470</v>
      </c>
      <c r="E78789" s="514">
        <v>0.06</v>
      </c>
      <c r="F78789" s="513">
        <v>112</v>
      </c>
      <c r="G78789" s="515">
        <v>1.6757404347399549</v>
      </c>
      <c r="H78789" s="515">
        <v>0</v>
      </c>
    </row>
    <row r="78790" spans="1:8">
      <c r="A78790" s="513" t="str">
        <f t="shared" si="1231"/>
        <v>VenezuelaMujer2095-21000.06113</v>
      </c>
      <c r="B78790" s="513" t="s">
        <v>49</v>
      </c>
      <c r="C78790" s="513" t="s">
        <v>18</v>
      </c>
      <c r="D78790" s="513" t="s">
        <v>470</v>
      </c>
      <c r="E78790" s="514">
        <v>0.06</v>
      </c>
      <c r="F78790" s="513">
        <v>113</v>
      </c>
      <c r="G78790" s="515">
        <v>1.5218987774903394</v>
      </c>
      <c r="H78790" s="515">
        <v>0</v>
      </c>
    </row>
    <row r="78791" spans="1:8">
      <c r="A78791" s="513" t="str">
        <f t="shared" si="1231"/>
        <v>VenezuelaMujer2095-21000.06114</v>
      </c>
      <c r="B78791" s="513" t="s">
        <v>49</v>
      </c>
      <c r="C78791" s="513" t="s">
        <v>18</v>
      </c>
      <c r="D78791" s="513" t="s">
        <v>470</v>
      </c>
      <c r="E78791" s="514">
        <v>0.06</v>
      </c>
      <c r="F78791" s="513">
        <v>114</v>
      </c>
      <c r="G78791" s="515">
        <v>1.422998914423915</v>
      </c>
      <c r="H78791" s="515">
        <v>0</v>
      </c>
    </row>
    <row r="78792" spans="1:8">
      <c r="A78792" s="513" t="str">
        <f t="shared" si="1231"/>
        <v>VenezuelaMujer2095-21000.06115</v>
      </c>
      <c r="B78792" s="513" t="s">
        <v>49</v>
      </c>
      <c r="C78792" s="513" t="s">
        <v>18</v>
      </c>
      <c r="D78792" s="513" t="s">
        <v>470</v>
      </c>
      <c r="E78792" s="514">
        <v>0.06</v>
      </c>
      <c r="F78792" s="513">
        <v>115</v>
      </c>
      <c r="G78792" s="515">
        <v>1.2690756658338151</v>
      </c>
      <c r="H78792" s="515">
        <v>0</v>
      </c>
    </row>
    <row r="78793" spans="1:8">
      <c r="A78793" s="513" t="str">
        <f t="shared" si="1231"/>
        <v>VenezuelaMujer2095-21000.06116</v>
      </c>
      <c r="B78793" s="513" t="s">
        <v>49</v>
      </c>
      <c r="C78793" s="513" t="s">
        <v>18</v>
      </c>
      <c r="D78793" s="513" t="s">
        <v>470</v>
      </c>
      <c r="E78793" s="514">
        <v>0.06</v>
      </c>
      <c r="F78793" s="513">
        <v>116</v>
      </c>
      <c r="G78793" s="515">
        <v>1</v>
      </c>
      <c r="H78793" s="515">
        <v>0</v>
      </c>
    </row>
    <row r="78794" spans="1:8">
      <c r="A78794" s="513" t="str">
        <f t="shared" si="1231"/>
        <v>ArgentinaHombre2010-20150.03550</v>
      </c>
      <c r="B78794" s="513" t="s">
        <v>136</v>
      </c>
      <c r="C78794" s="513" t="s">
        <v>17</v>
      </c>
      <c r="D78794" s="513" t="s">
        <v>467</v>
      </c>
      <c r="E78794" s="514">
        <v>3.5000000000000003E-2</v>
      </c>
      <c r="F78794" s="513">
        <v>50</v>
      </c>
      <c r="G78794" s="515">
        <v>17.16761383366822</v>
      </c>
      <c r="H78794" s="515">
        <v>4.4528324656752094</v>
      </c>
    </row>
    <row r="78795" spans="1:8">
      <c r="A78795" s="513" t="str">
        <f t="shared" si="1231"/>
        <v>ArgentinaHombre2010-20150.03551</v>
      </c>
      <c r="B78795" s="513" t="s">
        <v>136</v>
      </c>
      <c r="C78795" s="513" t="s">
        <v>17</v>
      </c>
      <c r="D78795" s="513" t="s">
        <v>467</v>
      </c>
      <c r="E78795" s="514">
        <v>3.5000000000000003E-2</v>
      </c>
      <c r="F78795" s="513">
        <v>51</v>
      </c>
      <c r="G78795" s="515">
        <v>16.838973128006106</v>
      </c>
      <c r="H78795" s="515">
        <v>4.5220570082340137</v>
      </c>
    </row>
    <row r="78796" spans="1:8">
      <c r="A78796" s="513" t="str">
        <f t="shared" si="1231"/>
        <v>ArgentinaHombre2010-20150.03552</v>
      </c>
      <c r="B78796" s="513" t="s">
        <v>136</v>
      </c>
      <c r="C78796" s="513" t="s">
        <v>17</v>
      </c>
      <c r="D78796" s="513" t="s">
        <v>467</v>
      </c>
      <c r="E78796" s="514">
        <v>3.5000000000000003E-2</v>
      </c>
      <c r="F78796" s="513">
        <v>52</v>
      </c>
      <c r="G78796" s="515">
        <v>16.505249394879758</v>
      </c>
      <c r="H78796" s="515">
        <v>4.5893137508527468</v>
      </c>
    </row>
    <row r="78797" spans="1:8">
      <c r="A78797" s="513" t="str">
        <f t="shared" si="1231"/>
        <v>ArgentinaHombre2010-20150.03553</v>
      </c>
      <c r="B78797" s="513" t="s">
        <v>136</v>
      </c>
      <c r="C78797" s="513" t="s">
        <v>17</v>
      </c>
      <c r="D78797" s="513" t="s">
        <v>467</v>
      </c>
      <c r="E78797" s="514">
        <v>3.5000000000000003E-2</v>
      </c>
      <c r="F78797" s="513">
        <v>53</v>
      </c>
      <c r="G78797" s="515">
        <v>16.165879381961247</v>
      </c>
      <c r="H78797" s="515">
        <v>4.6549581815242904</v>
      </c>
    </row>
    <row r="78798" spans="1:8">
      <c r="A78798" s="513" t="str">
        <f t="shared" si="1231"/>
        <v>ArgentinaHombre2010-20150.03554</v>
      </c>
      <c r="B78798" s="513" t="s">
        <v>136</v>
      </c>
      <c r="C78798" s="513" t="s">
        <v>17</v>
      </c>
      <c r="D78798" s="513" t="s">
        <v>467</v>
      </c>
      <c r="E78798" s="514">
        <v>3.5000000000000003E-2</v>
      </c>
      <c r="F78798" s="513">
        <v>54</v>
      </c>
      <c r="G78798" s="515">
        <v>15.824777239870379</v>
      </c>
      <c r="H78798" s="515">
        <v>4.7152491408707533</v>
      </c>
    </row>
    <row r="78799" spans="1:8">
      <c r="A78799" s="513" t="str">
        <f t="shared" si="1231"/>
        <v>ArgentinaHombre2010-20150.03555</v>
      </c>
      <c r="B78799" s="513" t="s">
        <v>136</v>
      </c>
      <c r="C78799" s="513" t="s">
        <v>17</v>
      </c>
      <c r="D78799" s="513" t="s">
        <v>467</v>
      </c>
      <c r="E78799" s="514">
        <v>3.5000000000000003E-2</v>
      </c>
      <c r="F78799" s="513">
        <v>55</v>
      </c>
      <c r="G78799" s="515">
        <v>15.48131670667625</v>
      </c>
      <c r="H78799" s="515">
        <v>4.7706010037996114</v>
      </c>
    </row>
    <row r="78800" spans="1:8">
      <c r="A78800" s="513" t="str">
        <f t="shared" si="1231"/>
        <v>ArgentinaHombre2010-20150.03556</v>
      </c>
      <c r="B78800" s="513" t="s">
        <v>136</v>
      </c>
      <c r="C78800" s="513" t="s">
        <v>17</v>
      </c>
      <c r="D78800" s="513" t="s">
        <v>467</v>
      </c>
      <c r="E78800" s="514">
        <v>3.5000000000000003E-2</v>
      </c>
      <c r="F78800" s="513">
        <v>56</v>
      </c>
      <c r="G78800" s="515">
        <v>15.134837546451459</v>
      </c>
      <c r="H78800" s="515">
        <v>4.8214534890661058</v>
      </c>
    </row>
    <row r="78801" spans="1:8">
      <c r="A78801" s="513" t="str">
        <f t="shared" si="1231"/>
        <v>ArgentinaHombre2010-20150.03557</v>
      </c>
      <c r="B78801" s="513" t="s">
        <v>136</v>
      </c>
      <c r="C78801" s="513" t="s">
        <v>17</v>
      </c>
      <c r="D78801" s="513" t="s">
        <v>467</v>
      </c>
      <c r="E78801" s="514">
        <v>3.5000000000000003E-2</v>
      </c>
      <c r="F78801" s="513">
        <v>57</v>
      </c>
      <c r="G78801" s="515">
        <v>14.784641864150265</v>
      </c>
      <c r="H78801" s="515">
        <v>4.8689721603679761</v>
      </c>
    </row>
    <row r="78802" spans="1:8">
      <c r="A78802" s="513" t="str">
        <f t="shared" si="1231"/>
        <v>ArgentinaHombre2010-20150.03558</v>
      </c>
      <c r="B78802" s="513" t="s">
        <v>136</v>
      </c>
      <c r="C78802" s="513" t="s">
        <v>17</v>
      </c>
      <c r="D78802" s="513" t="s">
        <v>467</v>
      </c>
      <c r="E78802" s="514">
        <v>3.5000000000000003E-2</v>
      </c>
      <c r="F78802" s="513">
        <v>58</v>
      </c>
      <c r="G78802" s="515">
        <v>14.429990061111901</v>
      </c>
      <c r="H78802" s="515">
        <v>4.9136793601995921</v>
      </c>
    </row>
    <row r="78803" spans="1:8">
      <c r="A78803" s="513" t="str">
        <f t="shared" si="1231"/>
        <v>ArgentinaHombre2010-20150.03559</v>
      </c>
      <c r="B78803" s="513" t="s">
        <v>136</v>
      </c>
      <c r="C78803" s="513" t="s">
        <v>17</v>
      </c>
      <c r="D78803" s="513" t="s">
        <v>467</v>
      </c>
      <c r="E78803" s="514">
        <v>3.5000000000000003E-2</v>
      </c>
      <c r="F78803" s="513">
        <v>59</v>
      </c>
      <c r="G78803" s="515">
        <v>14.076046603025651</v>
      </c>
      <c r="H78803" s="515">
        <v>4.9507899320294673</v>
      </c>
    </row>
    <row r="78804" spans="1:8">
      <c r="A78804" s="513" t="str">
        <f t="shared" si="1231"/>
        <v>ArgentinaHombre2010-20150.03560</v>
      </c>
      <c r="B78804" s="513" t="s">
        <v>136</v>
      </c>
      <c r="C78804" s="513" t="s">
        <v>17</v>
      </c>
      <c r="D78804" s="513" t="s">
        <v>467</v>
      </c>
      <c r="E78804" s="514">
        <v>3.5000000000000003E-2</v>
      </c>
      <c r="F78804" s="513">
        <v>60</v>
      </c>
      <c r="G78804" s="515">
        <v>13.72197371574441</v>
      </c>
      <c r="H78804" s="515">
        <v>4.98091786641311</v>
      </c>
    </row>
    <row r="78805" spans="1:8">
      <c r="A78805" s="513" t="str">
        <f t="shared" si="1231"/>
        <v>ArgentinaHombre2010-20150.03561</v>
      </c>
      <c r="B78805" s="513" t="s">
        <v>136</v>
      </c>
      <c r="C78805" s="513" t="s">
        <v>17</v>
      </c>
      <c r="D78805" s="513" t="s">
        <v>467</v>
      </c>
      <c r="E78805" s="514">
        <v>3.5000000000000003E-2</v>
      </c>
      <c r="F78805" s="513">
        <v>61</v>
      </c>
      <c r="G78805" s="515">
        <v>13.366890676391272</v>
      </c>
      <c r="H78805" s="515">
        <v>5.0047092846217005</v>
      </c>
    </row>
    <row r="78806" spans="1:8">
      <c r="A78806" s="513" t="str">
        <f t="shared" si="1231"/>
        <v>ArgentinaHombre2010-20150.03562</v>
      </c>
      <c r="B78806" s="513" t="s">
        <v>136</v>
      </c>
      <c r="C78806" s="513" t="s">
        <v>17</v>
      </c>
      <c r="D78806" s="513" t="s">
        <v>467</v>
      </c>
      <c r="E78806" s="514">
        <v>3.5000000000000003E-2</v>
      </c>
      <c r="F78806" s="513">
        <v>62</v>
      </c>
      <c r="G78806" s="515">
        <v>13.009867226214652</v>
      </c>
      <c r="H78806" s="515">
        <v>5.0240459111664668</v>
      </c>
    </row>
    <row r="78807" spans="1:8">
      <c r="A78807" s="513" t="str">
        <f t="shared" si="1231"/>
        <v>ArgentinaHombre2010-20150.03563</v>
      </c>
      <c r="B78807" s="513" t="s">
        <v>136</v>
      </c>
      <c r="C78807" s="513" t="s">
        <v>17</v>
      </c>
      <c r="D78807" s="513" t="s">
        <v>467</v>
      </c>
      <c r="E78807" s="514">
        <v>3.5000000000000003E-2</v>
      </c>
      <c r="F78807" s="513">
        <v>63</v>
      </c>
      <c r="G78807" s="515">
        <v>12.649916325889254</v>
      </c>
      <c r="H78807" s="515">
        <v>5.0396734160047174</v>
      </c>
    </row>
    <row r="78808" spans="1:8">
      <c r="A78808" s="513" t="str">
        <f t="shared" si="1231"/>
        <v>ArgentinaHombre2010-20150.03564</v>
      </c>
      <c r="B78808" s="513" t="s">
        <v>136</v>
      </c>
      <c r="C78808" s="513" t="s">
        <v>17</v>
      </c>
      <c r="D78808" s="513" t="s">
        <v>467</v>
      </c>
      <c r="E78808" s="514">
        <v>3.5000000000000003E-2</v>
      </c>
      <c r="F78808" s="513">
        <v>64</v>
      </c>
      <c r="G78808" s="515">
        <v>12.293506944498354</v>
      </c>
      <c r="H78808" s="515">
        <v>5.0457695101993156</v>
      </c>
    </row>
    <row r="78809" spans="1:8">
      <c r="A78809" s="513" t="str">
        <f t="shared" si="1231"/>
        <v>ArgentinaHombre2010-20150.03565</v>
      </c>
      <c r="B78809" s="513" t="s">
        <v>136</v>
      </c>
      <c r="C78809" s="513" t="s">
        <v>17</v>
      </c>
      <c r="D78809" s="513" t="s">
        <v>467</v>
      </c>
      <c r="E78809" s="514">
        <v>3.5000000000000003E-2</v>
      </c>
      <c r="F78809" s="513">
        <v>65</v>
      </c>
      <c r="G78809" s="515">
        <v>11.939519126398311</v>
      </c>
      <c r="H78809" s="515">
        <v>5.0431932685205645</v>
      </c>
    </row>
    <row r="78810" spans="1:8">
      <c r="A78810" s="513" t="str">
        <f t="shared" si="1231"/>
        <v>ArgentinaHombre2010-20150.03566</v>
      </c>
      <c r="B78810" s="513" t="s">
        <v>136</v>
      </c>
      <c r="C78810" s="513" t="s">
        <v>17</v>
      </c>
      <c r="D78810" s="513" t="s">
        <v>467</v>
      </c>
      <c r="E78810" s="514">
        <v>3.5000000000000003E-2</v>
      </c>
      <c r="F78810" s="513">
        <v>66</v>
      </c>
      <c r="G78810" s="515">
        <v>11.586780154968677</v>
      </c>
      <c r="H78810" s="515">
        <v>5.0328422982308041</v>
      </c>
    </row>
    <row r="78811" spans="1:8">
      <c r="A78811" s="513" t="str">
        <f t="shared" si="1231"/>
        <v>ArgentinaHombre2010-20150.03567</v>
      </c>
      <c r="B78811" s="513" t="s">
        <v>136</v>
      </c>
      <c r="C78811" s="513" t="s">
        <v>17</v>
      </c>
      <c r="D78811" s="513" t="s">
        <v>467</v>
      </c>
      <c r="E78811" s="514">
        <v>3.5000000000000003E-2</v>
      </c>
      <c r="F78811" s="513">
        <v>67</v>
      </c>
      <c r="G78811" s="515">
        <v>11.234052591144362</v>
      </c>
      <c r="H78811" s="515">
        <v>5.017618639881964</v>
      </c>
    </row>
    <row r="78812" spans="1:8">
      <c r="A78812" s="513" t="str">
        <f t="shared" si="1231"/>
        <v>ArgentinaHombre2010-20150.03568</v>
      </c>
      <c r="B78812" s="513" t="s">
        <v>136</v>
      </c>
      <c r="C78812" s="513" t="s">
        <v>17</v>
      </c>
      <c r="D78812" s="513" t="s">
        <v>467</v>
      </c>
      <c r="E78812" s="514">
        <v>3.5000000000000003E-2</v>
      </c>
      <c r="F78812" s="513">
        <v>68</v>
      </c>
      <c r="G78812" s="515">
        <v>10.880020994799139</v>
      </c>
      <c r="H78812" s="515">
        <v>4.9985202517732885</v>
      </c>
    </row>
    <row r="78813" spans="1:8">
      <c r="A78813" s="513" t="str">
        <f t="shared" si="1231"/>
        <v>ArgentinaHombre2010-20150.03569</v>
      </c>
      <c r="B78813" s="513" t="s">
        <v>136</v>
      </c>
      <c r="C78813" s="513" t="s">
        <v>17</v>
      </c>
      <c r="D78813" s="513" t="s">
        <v>467</v>
      </c>
      <c r="E78813" s="514">
        <v>3.5000000000000003E-2</v>
      </c>
      <c r="F78813" s="513">
        <v>69</v>
      </c>
      <c r="G78813" s="515">
        <v>10.53214714039574</v>
      </c>
      <c r="H78813" s="515">
        <v>4.9689899624906655</v>
      </c>
    </row>
    <row r="78814" spans="1:8">
      <c r="A78814" s="513" t="str">
        <f t="shared" si="1231"/>
        <v>ArgentinaHombre2010-20150.03570</v>
      </c>
      <c r="B78814" s="513" t="s">
        <v>136</v>
      </c>
      <c r="C78814" s="513" t="s">
        <v>17</v>
      </c>
      <c r="D78814" s="513" t="s">
        <v>467</v>
      </c>
      <c r="E78814" s="514">
        <v>3.5000000000000003E-2</v>
      </c>
      <c r="F78814" s="513">
        <v>70</v>
      </c>
      <c r="G78814" s="515">
        <v>10.188962120119054</v>
      </c>
      <c r="H78814" s="515">
        <v>4.9301304861618043</v>
      </c>
    </row>
    <row r="78815" spans="1:8">
      <c r="A78815" s="513" t="str">
        <f t="shared" si="1231"/>
        <v>ArgentinaHombre2010-20150.03571</v>
      </c>
      <c r="B78815" s="513" t="s">
        <v>136</v>
      </c>
      <c r="C78815" s="513" t="s">
        <v>17</v>
      </c>
      <c r="D78815" s="513" t="s">
        <v>467</v>
      </c>
      <c r="E78815" s="514">
        <v>3.5000000000000003E-2</v>
      </c>
      <c r="F78815" s="513">
        <v>71</v>
      </c>
      <c r="G78815" s="515">
        <v>9.8489299075427663</v>
      </c>
      <c r="H78815" s="515">
        <v>4.8830933153255334</v>
      </c>
    </row>
    <row r="78816" spans="1:8">
      <c r="A78816" s="513" t="str">
        <f t="shared" si="1231"/>
        <v>ArgentinaHombre2010-20150.03572</v>
      </c>
      <c r="B78816" s="513" t="s">
        <v>136</v>
      </c>
      <c r="C78816" s="513" t="s">
        <v>17</v>
      </c>
      <c r="D78816" s="513" t="s">
        <v>467</v>
      </c>
      <c r="E78816" s="514">
        <v>3.5000000000000003E-2</v>
      </c>
      <c r="F78816" s="513">
        <v>72</v>
      </c>
      <c r="G78816" s="515">
        <v>9.5104255299289697</v>
      </c>
      <c r="H78816" s="515">
        <v>4.8321032353738707</v>
      </c>
    </row>
    <row r="78817" spans="1:8">
      <c r="A78817" s="513" t="str">
        <f t="shared" si="1231"/>
        <v>ArgentinaHombre2010-20150.03573</v>
      </c>
      <c r="B78817" s="513" t="s">
        <v>136</v>
      </c>
      <c r="C78817" s="513" t="s">
        <v>17</v>
      </c>
      <c r="D78817" s="513" t="s">
        <v>467</v>
      </c>
      <c r="E78817" s="514">
        <v>3.5000000000000003E-2</v>
      </c>
      <c r="F78817" s="513">
        <v>73</v>
      </c>
      <c r="G78817" s="515">
        <v>9.1717102887496083</v>
      </c>
      <c r="H78817" s="515">
        <v>4.7783938437371614</v>
      </c>
    </row>
    <row r="78818" spans="1:8">
      <c r="A78818" s="513" t="str">
        <f t="shared" si="1231"/>
        <v>ArgentinaHombre2010-20150.03574</v>
      </c>
      <c r="B78818" s="513" t="s">
        <v>136</v>
      </c>
      <c r="C78818" s="513" t="s">
        <v>17</v>
      </c>
      <c r="D78818" s="513" t="s">
        <v>467</v>
      </c>
      <c r="E78818" s="514">
        <v>3.5000000000000003E-2</v>
      </c>
      <c r="F78818" s="513">
        <v>74</v>
      </c>
      <c r="G78818" s="515">
        <v>8.8403850857216035</v>
      </c>
      <c r="H78818" s="515">
        <v>4.7153599991299631</v>
      </c>
    </row>
    <row r="78819" spans="1:8">
      <c r="A78819" s="513" t="str">
        <f t="shared" si="1231"/>
        <v>ArgentinaHombre2010-20150.03575</v>
      </c>
      <c r="B78819" s="513" t="s">
        <v>136</v>
      </c>
      <c r="C78819" s="513" t="s">
        <v>17</v>
      </c>
      <c r="D78819" s="513" t="s">
        <v>467</v>
      </c>
      <c r="E78819" s="514">
        <v>3.5000000000000003E-2</v>
      </c>
      <c r="F78819" s="513">
        <v>75</v>
      </c>
      <c r="G78819" s="515">
        <v>8.5145391879522982</v>
      </c>
      <c r="H78819" s="515">
        <v>4.644310471997013</v>
      </c>
    </row>
    <row r="78820" spans="1:8">
      <c r="A78820" s="513" t="str">
        <f t="shared" si="1231"/>
        <v>ArgentinaHombre2010-20150.03576</v>
      </c>
      <c r="B78820" s="513" t="s">
        <v>136</v>
      </c>
      <c r="C78820" s="513" t="s">
        <v>17</v>
      </c>
      <c r="D78820" s="513" t="s">
        <v>467</v>
      </c>
      <c r="E78820" s="514">
        <v>3.5000000000000003E-2</v>
      </c>
      <c r="F78820" s="513">
        <v>76</v>
      </c>
      <c r="G78820" s="515">
        <v>8.1921529692752948</v>
      </c>
      <c r="H78820" s="515">
        <v>4.5666428634813974</v>
      </c>
    </row>
    <row r="78821" spans="1:8">
      <c r="A78821" s="513" t="str">
        <f t="shared" si="1231"/>
        <v>ArgentinaHombre2010-20150.03577</v>
      </c>
      <c r="B78821" s="513" t="s">
        <v>136</v>
      </c>
      <c r="C78821" s="513" t="s">
        <v>17</v>
      </c>
      <c r="D78821" s="513" t="s">
        <v>467</v>
      </c>
      <c r="E78821" s="514">
        <v>3.5000000000000003E-2</v>
      </c>
      <c r="F78821" s="513">
        <v>77</v>
      </c>
      <c r="G78821" s="515">
        <v>7.8710563500806154</v>
      </c>
      <c r="H78821" s="515">
        <v>4.4881308490432099</v>
      </c>
    </row>
    <row r="78822" spans="1:8">
      <c r="A78822" s="513" t="str">
        <f t="shared" si="1231"/>
        <v>ArgentinaHombre2010-20150.03578</v>
      </c>
      <c r="B78822" s="513" t="s">
        <v>136</v>
      </c>
      <c r="C78822" s="513" t="s">
        <v>17</v>
      </c>
      <c r="D78822" s="513" t="s">
        <v>467</v>
      </c>
      <c r="E78822" s="514">
        <v>3.5000000000000003E-2</v>
      </c>
      <c r="F78822" s="513">
        <v>78</v>
      </c>
      <c r="G78822" s="515">
        <v>7.5488801533519867</v>
      </c>
      <c r="H78822" s="515">
        <v>4.4102907640627658</v>
      </c>
    </row>
    <row r="78823" spans="1:8">
      <c r="A78823" s="513" t="str">
        <f t="shared" si="1231"/>
        <v>ArgentinaHombre2010-20150.03579</v>
      </c>
      <c r="B78823" s="513" t="s">
        <v>136</v>
      </c>
      <c r="C78823" s="513" t="s">
        <v>17</v>
      </c>
      <c r="D78823" s="513" t="s">
        <v>467</v>
      </c>
      <c r="E78823" s="514">
        <v>3.5000000000000003E-2</v>
      </c>
      <c r="F78823" s="513">
        <v>79</v>
      </c>
      <c r="G78823" s="515">
        <v>7.2315434561027558</v>
      </c>
      <c r="H78823" s="515">
        <v>4.3278755752526017</v>
      </c>
    </row>
    <row r="78824" spans="1:8">
      <c r="A78824" s="513" t="str">
        <f t="shared" si="1231"/>
        <v>ArgentinaHombre2010-20150.03580</v>
      </c>
      <c r="B78824" s="513" t="s">
        <v>136</v>
      </c>
      <c r="C78824" s="513" t="s">
        <v>17</v>
      </c>
      <c r="D78824" s="513" t="s">
        <v>467</v>
      </c>
      <c r="E78824" s="514">
        <v>3.5000000000000003E-2</v>
      </c>
      <c r="F78824" s="513">
        <v>80</v>
      </c>
      <c r="G78824" s="515">
        <v>6.9163310805719611</v>
      </c>
      <c r="H78824" s="515">
        <v>4.2426231659362443</v>
      </c>
    </row>
    <row r="78825" spans="1:8">
      <c r="A78825" s="513" t="str">
        <f t="shared" si="1231"/>
        <v>ArgentinaHombre2010-20150.03581</v>
      </c>
      <c r="B78825" s="513" t="s">
        <v>136</v>
      </c>
      <c r="C78825" s="513" t="s">
        <v>17</v>
      </c>
      <c r="D78825" s="513" t="s">
        <v>467</v>
      </c>
      <c r="E78825" s="514">
        <v>3.5000000000000003E-2</v>
      </c>
      <c r="F78825" s="513">
        <v>81</v>
      </c>
      <c r="G78825" s="515">
        <v>6.6002467518381946</v>
      </c>
      <c r="H78825" s="515">
        <v>4.1565678398674049</v>
      </c>
    </row>
    <row r="78826" spans="1:8">
      <c r="A78826" s="513" t="str">
        <f t="shared" si="1231"/>
        <v>ArgentinaHombre2010-20150.03582</v>
      </c>
      <c r="B78826" s="513" t="s">
        <v>136</v>
      </c>
      <c r="C78826" s="513" t="s">
        <v>17</v>
      </c>
      <c r="D78826" s="513" t="s">
        <v>467</v>
      </c>
      <c r="E78826" s="514">
        <v>3.5000000000000003E-2</v>
      </c>
      <c r="F78826" s="513">
        <v>82</v>
      </c>
      <c r="G78826" s="515">
        <v>6.2799170329338976</v>
      </c>
      <c r="H78826" s="515">
        <v>4.0775654407096678</v>
      </c>
    </row>
    <row r="78827" spans="1:8">
      <c r="A78827" s="513" t="str">
        <f t="shared" si="1231"/>
        <v>ArgentinaHombre2010-20150.03583</v>
      </c>
      <c r="B78827" s="513" t="s">
        <v>136</v>
      </c>
      <c r="C78827" s="513" t="s">
        <v>17</v>
      </c>
      <c r="D78827" s="513" t="s">
        <v>467</v>
      </c>
      <c r="E78827" s="514">
        <v>3.5000000000000003E-2</v>
      </c>
      <c r="F78827" s="513">
        <v>83</v>
      </c>
      <c r="G78827" s="515">
        <v>5.9514732432025008</v>
      </c>
      <c r="H78827" s="515">
        <v>4.0083866505966084</v>
      </c>
    </row>
    <row r="78828" spans="1:8">
      <c r="A78828" s="513" t="str">
        <f t="shared" si="1231"/>
        <v>ArgentinaHombre2010-20150.03584</v>
      </c>
      <c r="B78828" s="513" t="s">
        <v>136</v>
      </c>
      <c r="C78828" s="513" t="s">
        <v>17</v>
      </c>
      <c r="D78828" s="513" t="s">
        <v>467</v>
      </c>
      <c r="E78828" s="514">
        <v>3.5000000000000003E-2</v>
      </c>
      <c r="F78828" s="513">
        <v>84</v>
      </c>
      <c r="G78828" s="515">
        <v>5.665281015783096</v>
      </c>
      <c r="H78828" s="515">
        <v>3.9082796336809125</v>
      </c>
    </row>
    <row r="78829" spans="1:8">
      <c r="A78829" s="513" t="str">
        <f t="shared" si="1231"/>
        <v>ArgentinaHombre2010-20150.03585</v>
      </c>
      <c r="B78829" s="513" t="s">
        <v>136</v>
      </c>
      <c r="C78829" s="513" t="s">
        <v>17</v>
      </c>
      <c r="D78829" s="513" t="s">
        <v>467</v>
      </c>
      <c r="E78829" s="514">
        <v>3.5000000000000003E-2</v>
      </c>
      <c r="F78829" s="513">
        <v>85</v>
      </c>
      <c r="G78829" s="515">
        <v>5.3869033527976855</v>
      </c>
      <c r="H78829" s="515">
        <v>3.8030730745813606</v>
      </c>
    </row>
    <row r="78830" spans="1:8">
      <c r="A78830" s="513" t="str">
        <f t="shared" si="1231"/>
        <v>ArgentinaHombre2010-20150.03586</v>
      </c>
      <c r="B78830" s="513" t="s">
        <v>136</v>
      </c>
      <c r="C78830" s="513" t="s">
        <v>17</v>
      </c>
      <c r="D78830" s="513" t="s">
        <v>467</v>
      </c>
      <c r="E78830" s="514">
        <v>3.5000000000000003E-2</v>
      </c>
      <c r="F78830" s="513">
        <v>86</v>
      </c>
      <c r="G78830" s="515">
        <v>5.1165672746025326</v>
      </c>
      <c r="H78830" s="515">
        <v>3.6916406406005926</v>
      </c>
    </row>
    <row r="78831" spans="1:8">
      <c r="A78831" s="513" t="str">
        <f t="shared" si="1231"/>
        <v>ArgentinaHombre2010-20150.03587</v>
      </c>
      <c r="B78831" s="513" t="s">
        <v>136</v>
      </c>
      <c r="C78831" s="513" t="s">
        <v>17</v>
      </c>
      <c r="D78831" s="513" t="s">
        <v>467</v>
      </c>
      <c r="E78831" s="514">
        <v>3.5000000000000003E-2</v>
      </c>
      <c r="F78831" s="513">
        <v>87</v>
      </c>
      <c r="G78831" s="515">
        <v>4.8544688534219</v>
      </c>
      <c r="H78831" s="515">
        <v>3.5708611562401447</v>
      </c>
    </row>
    <row r="78832" spans="1:8">
      <c r="A78832" s="513" t="str">
        <f t="shared" si="1231"/>
        <v>ArgentinaHombre2010-20150.03588</v>
      </c>
      <c r="B78832" s="513" t="s">
        <v>136</v>
      </c>
      <c r="C78832" s="513" t="s">
        <v>17</v>
      </c>
      <c r="D78832" s="513" t="s">
        <v>467</v>
      </c>
      <c r="E78832" s="514">
        <v>3.5000000000000003E-2</v>
      </c>
      <c r="F78832" s="513">
        <v>88</v>
      </c>
      <c r="G78832" s="515">
        <v>4.6007725486099469</v>
      </c>
      <c r="H78832" s="515">
        <v>3.4472813995860561</v>
      </c>
    </row>
    <row r="78833" spans="1:8">
      <c r="A78833" s="513" t="str">
        <f t="shared" si="1231"/>
        <v>ArgentinaHombre2010-20150.03589</v>
      </c>
      <c r="B78833" s="513" t="s">
        <v>136</v>
      </c>
      <c r="C78833" s="513" t="s">
        <v>17</v>
      </c>
      <c r="D78833" s="513" t="s">
        <v>467</v>
      </c>
      <c r="E78833" s="514">
        <v>3.5000000000000003E-2</v>
      </c>
      <c r="F78833" s="513">
        <v>89</v>
      </c>
      <c r="G78833" s="515">
        <v>4.3556106846269715</v>
      </c>
      <c r="H78833" s="515">
        <v>3.3213656826209168</v>
      </c>
    </row>
    <row r="78834" spans="1:8">
      <c r="A78834" s="513" t="str">
        <f t="shared" si="1231"/>
        <v>ArgentinaHombre2010-20150.03590</v>
      </c>
      <c r="B78834" s="513" t="s">
        <v>136</v>
      </c>
      <c r="C78834" s="513" t="s">
        <v>17</v>
      </c>
      <c r="D78834" s="513" t="s">
        <v>467</v>
      </c>
      <c r="E78834" s="514">
        <v>3.5000000000000003E-2</v>
      </c>
      <c r="F78834" s="513">
        <v>90</v>
      </c>
      <c r="G78834" s="515">
        <v>4.119083187510979</v>
      </c>
      <c r="H78834" s="515">
        <v>3.1935845197455062</v>
      </c>
    </row>
    <row r="78835" spans="1:8">
      <c r="A78835" s="513" t="str">
        <f t="shared" si="1231"/>
        <v>ArgentinaHombre2010-20150.03591</v>
      </c>
      <c r="B78835" s="513" t="s">
        <v>136</v>
      </c>
      <c r="C78835" s="513" t="s">
        <v>17</v>
      </c>
      <c r="D78835" s="513" t="s">
        <v>467</v>
      </c>
      <c r="E78835" s="514">
        <v>3.5000000000000003E-2</v>
      </c>
      <c r="F78835" s="513">
        <v>91</v>
      </c>
      <c r="G78835" s="515">
        <v>3.8912577937113659</v>
      </c>
      <c r="H78835" s="515">
        <v>3.0644099638585494</v>
      </c>
    </row>
    <row r="78836" spans="1:8">
      <c r="A78836" s="513" t="str">
        <f t="shared" si="1231"/>
        <v>ArgentinaHombre2010-20150.03592</v>
      </c>
      <c r="B78836" s="513" t="s">
        <v>136</v>
      </c>
      <c r="C78836" s="513" t="s">
        <v>17</v>
      </c>
      <c r="D78836" s="513" t="s">
        <v>467</v>
      </c>
      <c r="E78836" s="514">
        <v>3.5000000000000003E-2</v>
      </c>
      <c r="F78836" s="513">
        <v>92</v>
      </c>
      <c r="G78836" s="515">
        <v>3.6721703430901176</v>
      </c>
      <c r="H78836" s="515">
        <v>2.9343112317269497</v>
      </c>
    </row>
    <row r="78837" spans="1:8">
      <c r="A78837" s="513" t="str">
        <f t="shared" si="1231"/>
        <v>ArgentinaHombre2010-20150.03593</v>
      </c>
      <c r="B78837" s="513" t="s">
        <v>136</v>
      </c>
      <c r="C78837" s="513" t="s">
        <v>17</v>
      </c>
      <c r="D78837" s="513" t="s">
        <v>467</v>
      </c>
      <c r="E78837" s="514">
        <v>3.5000000000000003E-2</v>
      </c>
      <c r="F78837" s="513">
        <v>93</v>
      </c>
      <c r="G78837" s="515">
        <v>3.4618255467121579</v>
      </c>
      <c r="H78837" s="515">
        <v>2.8037500063467715</v>
      </c>
    </row>
    <row r="78838" spans="1:8">
      <c r="A78838" s="513" t="str">
        <f t="shared" si="1231"/>
        <v>ArgentinaHombre2010-20150.03594</v>
      </c>
      <c r="B78838" s="513" t="s">
        <v>136</v>
      </c>
      <c r="C78838" s="513" t="s">
        <v>17</v>
      </c>
      <c r="D78838" s="513" t="s">
        <v>467</v>
      </c>
      <c r="E78838" s="514">
        <v>3.5000000000000003E-2</v>
      </c>
      <c r="F78838" s="513">
        <v>94</v>
      </c>
      <c r="G78838" s="515">
        <v>3.2601976793842455</v>
      </c>
      <c r="H78838" s="515">
        <v>2.6731762048376235</v>
      </c>
    </row>
    <row r="78839" spans="1:8">
      <c r="A78839" s="513" t="str">
        <f t="shared" si="1231"/>
        <v>ArgentinaHombre2010-20150.03595</v>
      </c>
      <c r="B78839" s="513" t="s">
        <v>136</v>
      </c>
      <c r="C78839" s="513" t="s">
        <v>17</v>
      </c>
      <c r="D78839" s="513" t="s">
        <v>467</v>
      </c>
      <c r="E78839" s="514">
        <v>3.5000000000000003E-2</v>
      </c>
      <c r="F78839" s="513">
        <v>95</v>
      </c>
      <c r="G78839" s="515">
        <v>3.0672320571253997</v>
      </c>
      <c r="H78839" s="515">
        <v>2.5430233314381936</v>
      </c>
    </row>
    <row r="78840" spans="1:8">
      <c r="A78840" s="513" t="str">
        <f t="shared" si="1231"/>
        <v>ArgentinaHombre2010-20150.03596</v>
      </c>
      <c r="B78840" s="513" t="s">
        <v>136</v>
      </c>
      <c r="C78840" s="513" t="s">
        <v>17</v>
      </c>
      <c r="D78840" s="513" t="s">
        <v>467</v>
      </c>
      <c r="E78840" s="514">
        <v>3.5000000000000003E-2</v>
      </c>
      <c r="F78840" s="513">
        <v>96</v>
      </c>
      <c r="G78840" s="515">
        <v>2.8828460846153368</v>
      </c>
      <c r="H78840" s="515">
        <v>2.4137045761622096</v>
      </c>
    </row>
    <row r="78841" spans="1:8">
      <c r="A78841" s="513" t="str">
        <f t="shared" si="1231"/>
        <v>ArgentinaHombre2010-20150.03597</v>
      </c>
      <c r="B78841" s="513" t="s">
        <v>136</v>
      </c>
      <c r="C78841" s="513" t="s">
        <v>17</v>
      </c>
      <c r="D78841" s="513" t="s">
        <v>467</v>
      </c>
      <c r="E78841" s="514">
        <v>3.5000000000000003E-2</v>
      </c>
      <c r="F78841" s="513">
        <v>97</v>
      </c>
      <c r="G78841" s="515">
        <v>2.7069310854249151</v>
      </c>
      <c r="H78841" s="515">
        <v>2.2856086389455719</v>
      </c>
    </row>
    <row r="78842" spans="1:8">
      <c r="A78842" s="513" t="str">
        <f t="shared" si="1231"/>
        <v>ArgentinaHombre2010-20150.03598</v>
      </c>
      <c r="B78842" s="513" t="s">
        <v>136</v>
      </c>
      <c r="C78842" s="513" t="s">
        <v>17</v>
      </c>
      <c r="D78842" s="513" t="s">
        <v>467</v>
      </c>
      <c r="E78842" s="514">
        <v>3.5000000000000003E-2</v>
      </c>
      <c r="F78842" s="513">
        <v>98</v>
      </c>
      <c r="G78842" s="515">
        <v>2.5393540245125306</v>
      </c>
      <c r="H78842" s="515">
        <v>2.1590960553214957</v>
      </c>
    </row>
    <row r="78843" spans="1:8">
      <c r="A78843" s="513" t="str">
        <f t="shared" si="1231"/>
        <v>ArgentinaHombre2010-20150.03599</v>
      </c>
      <c r="B78843" s="513" t="s">
        <v>136</v>
      </c>
      <c r="C78843" s="513" t="s">
        <v>17</v>
      </c>
      <c r="D78843" s="513" t="s">
        <v>467</v>
      </c>
      <c r="E78843" s="514">
        <v>3.5000000000000003E-2</v>
      </c>
      <c r="F78843" s="513">
        <v>99</v>
      </c>
      <c r="G78843" s="515">
        <v>2.3799592551904785</v>
      </c>
      <c r="H78843" s="515">
        <v>2.0344958081239488</v>
      </c>
    </row>
    <row r="78844" spans="1:8">
      <c r="A78844" s="513" t="str">
        <f t="shared" si="1231"/>
        <v>ArgentinaHombre2010-20150.035100</v>
      </c>
      <c r="B78844" s="513" t="s">
        <v>136</v>
      </c>
      <c r="C78844" s="513" t="s">
        <v>17</v>
      </c>
      <c r="D78844" s="513" t="s">
        <v>467</v>
      </c>
      <c r="E78844" s="514">
        <v>3.5000000000000003E-2</v>
      </c>
      <c r="F78844" s="513">
        <v>100</v>
      </c>
      <c r="G78844" s="515">
        <v>2.2285706595657757</v>
      </c>
      <c r="H78844" s="515">
        <v>1.9121019847538379</v>
      </c>
    </row>
    <row r="78845" spans="1:8">
      <c r="A78845" s="513" t="str">
        <f t="shared" si="1231"/>
        <v>ArgentinaHombre2010-20150.035101</v>
      </c>
      <c r="B78845" s="513" t="s">
        <v>136</v>
      </c>
      <c r="C78845" s="513" t="s">
        <v>17</v>
      </c>
      <c r="D78845" s="513" t="s">
        <v>467</v>
      </c>
      <c r="E78845" s="514">
        <v>3.5000000000000003E-2</v>
      </c>
      <c r="F78845" s="513">
        <v>101</v>
      </c>
      <c r="G78845" s="515">
        <v>2.0849938450470509</v>
      </c>
      <c r="H78845" s="515">
        <v>1.7921705914220729</v>
      </c>
    </row>
    <row r="78846" spans="1:8">
      <c r="A78846" s="513" t="str">
        <f t="shared" si="1231"/>
        <v>ArgentinaHombre2010-20150.035102</v>
      </c>
      <c r="B78846" s="513" t="s">
        <v>136</v>
      </c>
      <c r="C78846" s="513" t="s">
        <v>17</v>
      </c>
      <c r="D78846" s="513" t="s">
        <v>467</v>
      </c>
      <c r="E78846" s="514">
        <v>3.5000000000000003E-2</v>
      </c>
      <c r="F78846" s="513">
        <v>102</v>
      </c>
      <c r="G78846" s="515">
        <v>1.9490180507893302</v>
      </c>
      <c r="H78846" s="515">
        <v>1.6749168160956227</v>
      </c>
    </row>
    <row r="78847" spans="1:8">
      <c r="A78847" s="513" t="str">
        <f t="shared" si="1231"/>
        <v>ArgentinaHombre2010-20150.035103</v>
      </c>
      <c r="B78847" s="513" t="s">
        <v>136</v>
      </c>
      <c r="C78847" s="513" t="s">
        <v>17</v>
      </c>
      <c r="D78847" s="513" t="s">
        <v>467</v>
      </c>
      <c r="E78847" s="514">
        <v>3.5000000000000003E-2</v>
      </c>
      <c r="F78847" s="513">
        <v>103</v>
      </c>
      <c r="G78847" s="515">
        <v>1.8204184257206253</v>
      </c>
      <c r="H78847" s="515">
        <v>1.5605119321767513</v>
      </c>
    </row>
    <row r="78848" spans="1:8">
      <c r="A78848" s="513" t="str">
        <f t="shared" si="1231"/>
        <v>ArgentinaHombre2010-20150.035104</v>
      </c>
      <c r="B78848" s="513" t="s">
        <v>136</v>
      </c>
      <c r="C78848" s="513" t="s">
        <v>17</v>
      </c>
      <c r="D78848" s="513" t="s">
        <v>467</v>
      </c>
      <c r="E78848" s="514">
        <v>3.5000000000000003E-2</v>
      </c>
      <c r="F78848" s="513">
        <v>104</v>
      </c>
      <c r="G78848" s="515">
        <v>1.6989583943296702</v>
      </c>
      <c r="H78848" s="515">
        <v>1.4490798837413563</v>
      </c>
    </row>
    <row r="78849" spans="1:8">
      <c r="A78849" s="513" t="str">
        <f t="shared" si="1231"/>
        <v>ArgentinaHombre2010-20150.035105</v>
      </c>
      <c r="B78849" s="513" t="s">
        <v>136</v>
      </c>
      <c r="C78849" s="513" t="s">
        <v>17</v>
      </c>
      <c r="D78849" s="513" t="s">
        <v>467</v>
      </c>
      <c r="E78849" s="514">
        <v>3.5000000000000003E-2</v>
      </c>
      <c r="F78849" s="513">
        <v>105</v>
      </c>
      <c r="G78849" s="515">
        <v>1.584391501698214</v>
      </c>
      <c r="H78849" s="515">
        <v>1.3406936887390437</v>
      </c>
    </row>
    <row r="78850" spans="1:8">
      <c r="A78850" s="513" t="str">
        <f t="shared" si="1231"/>
        <v>ArgentinaHombre2010-20150.035106</v>
      </c>
      <c r="B78850" s="513" t="s">
        <v>136</v>
      </c>
      <c r="C78850" s="513" t="s">
        <v>17</v>
      </c>
      <c r="D78850" s="513" t="s">
        <v>467</v>
      </c>
      <c r="E78850" s="514">
        <v>3.5000000000000003E-2</v>
      </c>
      <c r="F78850" s="513">
        <v>106</v>
      </c>
      <c r="G78850" s="515">
        <v>1.476463953951848</v>
      </c>
      <c r="H78850" s="515">
        <v>1.2353700910869405</v>
      </c>
    </row>
    <row r="78851" spans="1:8">
      <c r="A78851" s="513" t="str">
        <f t="shared" ref="A78851:A78914" si="1232">B78851&amp;C78851&amp;D78851&amp;E78851&amp;F78851</f>
        <v>ArgentinaHombre2010-20150.035107</v>
      </c>
      <c r="B78851" s="513" t="s">
        <v>136</v>
      </c>
      <c r="C78851" s="513" t="s">
        <v>17</v>
      </c>
      <c r="D78851" s="513" t="s">
        <v>467</v>
      </c>
      <c r="E78851" s="514">
        <v>3.5000000000000003E-2</v>
      </c>
      <c r="F78851" s="513">
        <v>107</v>
      </c>
      <c r="G78851" s="515">
        <v>1.3749163934770032</v>
      </c>
      <c r="H78851" s="515">
        <v>1.1330625020203866</v>
      </c>
    </row>
    <row r="78852" spans="1:8">
      <c r="A78852" s="513" t="str">
        <f t="shared" si="1232"/>
        <v>ArgentinaHombre2010-20150.035108</v>
      </c>
      <c r="B78852" s="513" t="s">
        <v>136</v>
      </c>
      <c r="C78852" s="513" t="s">
        <v>17</v>
      </c>
      <c r="D78852" s="513" t="s">
        <v>467</v>
      </c>
      <c r="E78852" s="514">
        <v>3.5000000000000003E-2</v>
      </c>
      <c r="F78852" s="513">
        <v>108</v>
      </c>
      <c r="G78852" s="515">
        <v>1.2794875099305216</v>
      </c>
      <c r="H78852" s="515">
        <v>1.0336489360914238</v>
      </c>
    </row>
    <row r="78853" spans="1:8">
      <c r="A78853" s="513" t="str">
        <f t="shared" si="1232"/>
        <v>ArgentinaHombre2010-20150.035109</v>
      </c>
      <c r="B78853" s="513" t="s">
        <v>136</v>
      </c>
      <c r="C78853" s="513" t="s">
        <v>17</v>
      </c>
      <c r="D78853" s="513" t="s">
        <v>467</v>
      </c>
      <c r="E78853" s="514">
        <v>3.5000000000000003E-2</v>
      </c>
      <c r="F78853" s="513">
        <v>109</v>
      </c>
      <c r="G78853" s="515">
        <v>1.189923064143863</v>
      </c>
      <c r="H78853" s="515">
        <v>0.93691099576582704</v>
      </c>
    </row>
    <row r="78854" spans="1:8">
      <c r="A78854" s="513" t="str">
        <f t="shared" si="1232"/>
        <v>ArgentinaHombre2010-20150.035110</v>
      </c>
      <c r="B78854" s="513" t="s">
        <v>136</v>
      </c>
      <c r="C78854" s="513" t="s">
        <v>17</v>
      </c>
      <c r="D78854" s="513" t="s">
        <v>467</v>
      </c>
      <c r="E78854" s="514">
        <v>3.5000000000000003E-2</v>
      </c>
      <c r="F78854" s="513">
        <v>110</v>
      </c>
      <c r="G78854" s="515">
        <v>1.1060384421612728</v>
      </c>
      <c r="H78854" s="515">
        <v>0.84248343290195093</v>
      </c>
    </row>
    <row r="78855" spans="1:8">
      <c r="A78855" s="513" t="str">
        <f t="shared" si="1232"/>
        <v>ArgentinaHombre2010-20150.035111</v>
      </c>
      <c r="B78855" s="513" t="s">
        <v>136</v>
      </c>
      <c r="C78855" s="513" t="s">
        <v>17</v>
      </c>
      <c r="D78855" s="513" t="s">
        <v>467</v>
      </c>
      <c r="E78855" s="514">
        <v>3.5000000000000003E-2</v>
      </c>
      <c r="F78855" s="513">
        <v>111</v>
      </c>
      <c r="G78855" s="515">
        <v>1.0285488971765491</v>
      </c>
      <c r="H78855" s="515">
        <v>0.74953365093326429</v>
      </c>
    </row>
    <row r="78856" spans="1:8">
      <c r="A78856" s="513" t="str">
        <f t="shared" si="1232"/>
        <v>ArgentinaHombre2010-20150.035112</v>
      </c>
      <c r="B78856" s="513" t="s">
        <v>136</v>
      </c>
      <c r="C78856" s="513" t="s">
        <v>17</v>
      </c>
      <c r="D78856" s="513" t="s">
        <v>467</v>
      </c>
      <c r="E78856" s="514">
        <v>3.5000000000000003E-2</v>
      </c>
      <c r="F78856" s="513">
        <v>112</v>
      </c>
      <c r="G78856" s="515">
        <v>1</v>
      </c>
      <c r="H78856" s="515">
        <v>0.63621633636877983</v>
      </c>
    </row>
    <row r="78857" spans="1:8">
      <c r="A78857" s="513" t="str">
        <f t="shared" si="1232"/>
        <v>ArgentinaHombre2010-20150.035113</v>
      </c>
      <c r="B78857" s="513" t="s">
        <v>136</v>
      </c>
      <c r="C78857" s="513" t="s">
        <v>17</v>
      </c>
      <c r="D78857" s="513" t="s">
        <v>467</v>
      </c>
      <c r="E78857" s="514">
        <v>3.5000000000000003E-2</v>
      </c>
      <c r="F78857" s="513">
        <v>113</v>
      </c>
      <c r="G78857" s="515">
        <v>1</v>
      </c>
      <c r="H78857" s="515">
        <v>0.51455051572972832</v>
      </c>
    </row>
    <row r="78858" spans="1:8">
      <c r="A78858" s="513" t="str">
        <f t="shared" si="1232"/>
        <v>ArgentinaHombre2010-20150.035114</v>
      </c>
      <c r="B78858" s="513" t="s">
        <v>136</v>
      </c>
      <c r="C78858" s="513" t="s">
        <v>17</v>
      </c>
      <c r="D78858" s="513" t="s">
        <v>467</v>
      </c>
      <c r="E78858" s="514">
        <v>3.5000000000000003E-2</v>
      </c>
      <c r="F78858" s="513">
        <v>114</v>
      </c>
      <c r="G78858" s="515">
        <v>1</v>
      </c>
      <c r="H78858" s="515">
        <v>0.39328499030531949</v>
      </c>
    </row>
    <row r="78859" spans="1:8">
      <c r="A78859" s="513" t="str">
        <f t="shared" si="1232"/>
        <v>ArgentinaHombre2010-20150.035115</v>
      </c>
      <c r="B78859" s="513" t="s">
        <v>136</v>
      </c>
      <c r="C78859" s="513" t="s">
        <v>17</v>
      </c>
      <c r="D78859" s="513" t="s">
        <v>467</v>
      </c>
      <c r="E78859" s="514">
        <v>3.5000000000000003E-2</v>
      </c>
      <c r="F78859" s="513">
        <v>115</v>
      </c>
      <c r="G78859" s="515">
        <v>1</v>
      </c>
      <c r="H78859" s="515">
        <v>0.26205146312713623</v>
      </c>
    </row>
    <row r="78860" spans="1:8">
      <c r="A78860" s="513" t="str">
        <f t="shared" si="1232"/>
        <v>ArgentinaHombre2010-20150.035116</v>
      </c>
      <c r="B78860" s="513" t="s">
        <v>136</v>
      </c>
      <c r="C78860" s="513" t="s">
        <v>17</v>
      </c>
      <c r="D78860" s="513" t="s">
        <v>467</v>
      </c>
      <c r="E78860" s="514">
        <v>3.5000000000000003E-2</v>
      </c>
      <c r="F78860" s="513">
        <v>116</v>
      </c>
      <c r="G78860" s="515">
        <v>1</v>
      </c>
      <c r="H78860" s="515">
        <v>0</v>
      </c>
    </row>
    <row r="78861" spans="1:8">
      <c r="A78861" s="513" t="str">
        <f t="shared" si="1232"/>
        <v>ArgentinaMujer2010-20150.03550</v>
      </c>
      <c r="B78861" s="513" t="s">
        <v>136</v>
      </c>
      <c r="C78861" s="513" t="s">
        <v>18</v>
      </c>
      <c r="D78861" s="513" t="s">
        <v>467</v>
      </c>
      <c r="E78861" s="514">
        <v>3.5000000000000003E-2</v>
      </c>
      <c r="F78861" s="513">
        <v>50</v>
      </c>
      <c r="G78861" s="515">
        <v>19.46880366652816</v>
      </c>
      <c r="H78861" s="515">
        <v>1.3520341552593917</v>
      </c>
    </row>
    <row r="78862" spans="1:8">
      <c r="A78862" s="513" t="str">
        <f t="shared" si="1232"/>
        <v>ArgentinaMujer2010-20150.03551</v>
      </c>
      <c r="B78862" s="513" t="s">
        <v>136</v>
      </c>
      <c r="C78862" s="513" t="s">
        <v>18</v>
      </c>
      <c r="D78862" s="513" t="s">
        <v>467</v>
      </c>
      <c r="E78862" s="514">
        <v>3.5000000000000003E-2</v>
      </c>
      <c r="F78862" s="513">
        <v>51</v>
      </c>
      <c r="G78862" s="515">
        <v>19.172299240201752</v>
      </c>
      <c r="H78862" s="515">
        <v>1.3677274096531329</v>
      </c>
    </row>
    <row r="78863" spans="1:8">
      <c r="A78863" s="513" t="str">
        <f t="shared" si="1232"/>
        <v>ArgentinaMujer2010-20150.03552</v>
      </c>
      <c r="B78863" s="513" t="s">
        <v>136</v>
      </c>
      <c r="C78863" s="513" t="s">
        <v>18</v>
      </c>
      <c r="D78863" s="513" t="s">
        <v>467</v>
      </c>
      <c r="E78863" s="514">
        <v>3.5000000000000003E-2</v>
      </c>
      <c r="F78863" s="513">
        <v>52</v>
      </c>
      <c r="G78863" s="515">
        <v>18.868800453252174</v>
      </c>
      <c r="H78863" s="515">
        <v>1.3831175366519308</v>
      </c>
    </row>
    <row r="78864" spans="1:8">
      <c r="A78864" s="513" t="str">
        <f t="shared" si="1232"/>
        <v>ArgentinaMujer2010-20150.03553</v>
      </c>
      <c r="B78864" s="513" t="s">
        <v>136</v>
      </c>
      <c r="C78864" s="513" t="s">
        <v>18</v>
      </c>
      <c r="D78864" s="513" t="s">
        <v>467</v>
      </c>
      <c r="E78864" s="514">
        <v>3.5000000000000003E-2</v>
      </c>
      <c r="F78864" s="513">
        <v>53</v>
      </c>
      <c r="G78864" s="515">
        <v>18.557899180139792</v>
      </c>
      <c r="H78864" s="515">
        <v>1.3983921455819921</v>
      </c>
    </row>
    <row r="78865" spans="1:8">
      <c r="A78865" s="513" t="str">
        <f t="shared" si="1232"/>
        <v>ArgentinaMujer2010-20150.03554</v>
      </c>
      <c r="B78865" s="513" t="s">
        <v>136</v>
      </c>
      <c r="C78865" s="513" t="s">
        <v>18</v>
      </c>
      <c r="D78865" s="513" t="s">
        <v>467</v>
      </c>
      <c r="E78865" s="514">
        <v>3.5000000000000003E-2</v>
      </c>
      <c r="F78865" s="513">
        <v>54</v>
      </c>
      <c r="G78865" s="515">
        <v>18.241773579274746</v>
      </c>
      <c r="H78865" s="515">
        <v>1.4118407467510727</v>
      </c>
    </row>
    <row r="78866" spans="1:8">
      <c r="A78866" s="513" t="str">
        <f t="shared" si="1232"/>
        <v>ArgentinaMujer2010-20150.03555</v>
      </c>
      <c r="B78866" s="513" t="s">
        <v>136</v>
      </c>
      <c r="C78866" s="513" t="s">
        <v>18</v>
      </c>
      <c r="D78866" s="513" t="s">
        <v>467</v>
      </c>
      <c r="E78866" s="514">
        <v>3.5000000000000003E-2</v>
      </c>
      <c r="F78866" s="513">
        <v>55</v>
      </c>
      <c r="G78866" s="515">
        <v>17.919983491419966</v>
      </c>
      <c r="H78866" s="515">
        <v>1.423686243258979</v>
      </c>
    </row>
    <row r="78867" spans="1:8">
      <c r="A78867" s="513" t="str">
        <f t="shared" si="1232"/>
        <v>ArgentinaMujer2010-20150.03556</v>
      </c>
      <c r="B78867" s="513" t="s">
        <v>136</v>
      </c>
      <c r="C78867" s="513" t="s">
        <v>18</v>
      </c>
      <c r="D78867" s="513" t="s">
        <v>467</v>
      </c>
      <c r="E78867" s="514">
        <v>3.5000000000000003E-2</v>
      </c>
      <c r="F78867" s="513">
        <v>56</v>
      </c>
      <c r="G78867" s="515">
        <v>17.5920649642669</v>
      </c>
      <c r="H78867" s="515">
        <v>1.4347718966029781</v>
      </c>
    </row>
    <row r="78868" spans="1:8">
      <c r="A78868" s="513" t="str">
        <f t="shared" si="1232"/>
        <v>ArgentinaMujer2010-20150.03557</v>
      </c>
      <c r="B78868" s="513" t="s">
        <v>136</v>
      </c>
      <c r="C78868" s="513" t="s">
        <v>18</v>
      </c>
      <c r="D78868" s="513" t="s">
        <v>467</v>
      </c>
      <c r="E78868" s="514">
        <v>3.5000000000000003E-2</v>
      </c>
      <c r="F78868" s="513">
        <v>57</v>
      </c>
      <c r="G78868" s="515">
        <v>17.257528608866775</v>
      </c>
      <c r="H78868" s="515">
        <v>1.4453633121730827</v>
      </c>
    </row>
    <row r="78869" spans="1:8">
      <c r="A78869" s="513" t="str">
        <f t="shared" si="1232"/>
        <v>ArgentinaMujer2010-20150.03558</v>
      </c>
      <c r="B78869" s="513" t="s">
        <v>136</v>
      </c>
      <c r="C78869" s="513" t="s">
        <v>18</v>
      </c>
      <c r="D78869" s="513" t="s">
        <v>467</v>
      </c>
      <c r="E78869" s="514">
        <v>3.5000000000000003E-2</v>
      </c>
      <c r="F78869" s="513">
        <v>58</v>
      </c>
      <c r="G78869" s="515">
        <v>16.915857842251057</v>
      </c>
      <c r="H78869" s="515">
        <v>1.4557424713668907</v>
      </c>
    </row>
    <row r="78870" spans="1:8">
      <c r="A78870" s="513" t="str">
        <f t="shared" si="1232"/>
        <v>ArgentinaMujer2010-20150.03559</v>
      </c>
      <c r="B78870" s="513" t="s">
        <v>136</v>
      </c>
      <c r="C78870" s="513" t="s">
        <v>18</v>
      </c>
      <c r="D78870" s="513" t="s">
        <v>467</v>
      </c>
      <c r="E78870" s="514">
        <v>3.5000000000000003E-2</v>
      </c>
      <c r="F78870" s="513">
        <v>59</v>
      </c>
      <c r="G78870" s="515">
        <v>16.570446516840601</v>
      </c>
      <c r="H78870" s="515">
        <v>1.4634669876474522</v>
      </c>
    </row>
    <row r="78871" spans="1:8">
      <c r="A78871" s="513" t="str">
        <f t="shared" si="1232"/>
        <v>ArgentinaMujer2010-20150.03560</v>
      </c>
      <c r="B78871" s="513" t="s">
        <v>136</v>
      </c>
      <c r="C78871" s="513" t="s">
        <v>18</v>
      </c>
      <c r="D78871" s="513" t="s">
        <v>467</v>
      </c>
      <c r="E78871" s="514">
        <v>3.5000000000000003E-2</v>
      </c>
      <c r="F78871" s="513">
        <v>60</v>
      </c>
      <c r="G78871" s="515">
        <v>16.220717041148422</v>
      </c>
      <c r="H78871" s="515">
        <v>1.4688730831840218</v>
      </c>
    </row>
    <row r="78872" spans="1:8">
      <c r="A78872" s="513" t="str">
        <f t="shared" si="1232"/>
        <v>ArgentinaMujer2010-20150.03561</v>
      </c>
      <c r="B78872" s="513" t="s">
        <v>136</v>
      </c>
      <c r="C78872" s="513" t="s">
        <v>18</v>
      </c>
      <c r="D78872" s="513" t="s">
        <v>467</v>
      </c>
      <c r="E78872" s="514">
        <v>3.5000000000000003E-2</v>
      </c>
      <c r="F78872" s="513">
        <v>61</v>
      </c>
      <c r="G78872" s="515">
        <v>15.866059427899131</v>
      </c>
      <c r="H78872" s="515">
        <v>1.4732174254520078</v>
      </c>
    </row>
    <row r="78873" spans="1:8">
      <c r="A78873" s="513" t="str">
        <f t="shared" si="1232"/>
        <v>ArgentinaMujer2010-20150.03562</v>
      </c>
      <c r="B78873" s="513" t="s">
        <v>136</v>
      </c>
      <c r="C78873" s="513" t="s">
        <v>18</v>
      </c>
      <c r="D78873" s="513" t="s">
        <v>467</v>
      </c>
      <c r="E78873" s="514">
        <v>3.5000000000000003E-2</v>
      </c>
      <c r="F78873" s="513">
        <v>62</v>
      </c>
      <c r="G78873" s="515">
        <v>15.505828409769791</v>
      </c>
      <c r="H78873" s="515">
        <v>1.4768844009588216</v>
      </c>
    </row>
    <row r="78874" spans="1:8">
      <c r="A78874" s="513" t="str">
        <f t="shared" si="1232"/>
        <v>ArgentinaMujer2010-20150.03563</v>
      </c>
      <c r="B78874" s="513" t="s">
        <v>136</v>
      </c>
      <c r="C78874" s="513" t="s">
        <v>18</v>
      </c>
      <c r="D78874" s="513" t="s">
        <v>467</v>
      </c>
      <c r="E78874" s="514">
        <v>3.5000000000000003E-2</v>
      </c>
      <c r="F78874" s="513">
        <v>63</v>
      </c>
      <c r="G78874" s="515">
        <v>15.139340328481335</v>
      </c>
      <c r="H78874" s="515">
        <v>1.4802825586875035</v>
      </c>
    </row>
    <row r="78875" spans="1:8">
      <c r="A78875" s="513" t="str">
        <f t="shared" si="1232"/>
        <v>ArgentinaMujer2010-20150.03564</v>
      </c>
      <c r="B78875" s="513" t="s">
        <v>136</v>
      </c>
      <c r="C78875" s="513" t="s">
        <v>18</v>
      </c>
      <c r="D78875" s="513" t="s">
        <v>467</v>
      </c>
      <c r="E78875" s="514">
        <v>3.5000000000000003E-2</v>
      </c>
      <c r="F78875" s="513">
        <v>64</v>
      </c>
      <c r="G78875" s="515">
        <v>14.77160498421158</v>
      </c>
      <c r="H78875" s="515">
        <v>1.480066700189778</v>
      </c>
    </row>
    <row r="78876" spans="1:8">
      <c r="A78876" s="513" t="str">
        <f t="shared" si="1232"/>
        <v>ArgentinaMujer2010-20150.03565</v>
      </c>
      <c r="B78876" s="513" t="s">
        <v>136</v>
      </c>
      <c r="C78876" s="513" t="s">
        <v>18</v>
      </c>
      <c r="D78876" s="513" t="s">
        <v>467</v>
      </c>
      <c r="E78876" s="514">
        <v>3.5000000000000003E-2</v>
      </c>
      <c r="F78876" s="513">
        <v>65</v>
      </c>
      <c r="G78876" s="515">
        <v>14.401829017401163</v>
      </c>
      <c r="H78876" s="515">
        <v>1.4767127032939145</v>
      </c>
    </row>
    <row r="78877" spans="1:8">
      <c r="A78877" s="513" t="str">
        <f t="shared" si="1232"/>
        <v>ArgentinaMujer2010-20150.03566</v>
      </c>
      <c r="B78877" s="513" t="s">
        <v>136</v>
      </c>
      <c r="C78877" s="513" t="s">
        <v>18</v>
      </c>
      <c r="D78877" s="513" t="s">
        <v>467</v>
      </c>
      <c r="E78877" s="514">
        <v>3.5000000000000003E-2</v>
      </c>
      <c r="F78877" s="513">
        <v>66</v>
      </c>
      <c r="G78877" s="515">
        <v>14.029175796146781</v>
      </c>
      <c r="H78877" s="515">
        <v>1.4719618030562047</v>
      </c>
    </row>
    <row r="78878" spans="1:8">
      <c r="A78878" s="513" t="str">
        <f t="shared" si="1232"/>
        <v>ArgentinaMujer2010-20150.03567</v>
      </c>
      <c r="B78878" s="513" t="s">
        <v>136</v>
      </c>
      <c r="C78878" s="513" t="s">
        <v>18</v>
      </c>
      <c r="D78878" s="513" t="s">
        <v>467</v>
      </c>
      <c r="E78878" s="514">
        <v>3.5000000000000003E-2</v>
      </c>
      <c r="F78878" s="513">
        <v>67</v>
      </c>
      <c r="G78878" s="515">
        <v>13.652759988222071</v>
      </c>
      <c r="H78878" s="515">
        <v>1.4663331381293689</v>
      </c>
    </row>
    <row r="78879" spans="1:8">
      <c r="A78879" s="513" t="str">
        <f t="shared" si="1232"/>
        <v>ArgentinaMujer2010-20150.03568</v>
      </c>
      <c r="B78879" s="513" t="s">
        <v>136</v>
      </c>
      <c r="C78879" s="513" t="s">
        <v>18</v>
      </c>
      <c r="D78879" s="513" t="s">
        <v>467</v>
      </c>
      <c r="E78879" s="514">
        <v>3.5000000000000003E-2</v>
      </c>
      <c r="F78879" s="513">
        <v>68</v>
      </c>
      <c r="G78879" s="515">
        <v>13.271641648149275</v>
      </c>
      <c r="H78879" s="515">
        <v>1.4603821202277047</v>
      </c>
    </row>
    <row r="78880" spans="1:8">
      <c r="A78880" s="513" t="str">
        <f t="shared" si="1232"/>
        <v>ArgentinaMujer2010-20150.03569</v>
      </c>
      <c r="B78880" s="513" t="s">
        <v>136</v>
      </c>
      <c r="C78880" s="513" t="s">
        <v>18</v>
      </c>
      <c r="D78880" s="513" t="s">
        <v>467</v>
      </c>
      <c r="E78880" s="514">
        <v>3.5000000000000003E-2</v>
      </c>
      <c r="F78880" s="513">
        <v>69</v>
      </c>
      <c r="G78880" s="515">
        <v>12.892797975601409</v>
      </c>
      <c r="H78880" s="515">
        <v>1.4497313628222399</v>
      </c>
    </row>
    <row r="78881" spans="1:8">
      <c r="A78881" s="513" t="str">
        <f t="shared" si="1232"/>
        <v>ArgentinaMujer2010-20150.03570</v>
      </c>
      <c r="B78881" s="513" t="s">
        <v>136</v>
      </c>
      <c r="C78881" s="513" t="s">
        <v>18</v>
      </c>
      <c r="D78881" s="513" t="s">
        <v>467</v>
      </c>
      <c r="E78881" s="514">
        <v>3.5000000000000003E-2</v>
      </c>
      <c r="F78881" s="513">
        <v>70</v>
      </c>
      <c r="G78881" s="515">
        <v>12.515114786026739</v>
      </c>
      <c r="H78881" s="515">
        <v>1.4349899495706513</v>
      </c>
    </row>
    <row r="78882" spans="1:8">
      <c r="A78882" s="513" t="str">
        <f t="shared" si="1232"/>
        <v>ArgentinaMujer2010-20150.03571</v>
      </c>
      <c r="B78882" s="513" t="s">
        <v>136</v>
      </c>
      <c r="C78882" s="513" t="s">
        <v>18</v>
      </c>
      <c r="D78882" s="513" t="s">
        <v>467</v>
      </c>
      <c r="E78882" s="514">
        <v>3.5000000000000003E-2</v>
      </c>
      <c r="F78882" s="513">
        <v>71</v>
      </c>
      <c r="G78882" s="515">
        <v>12.137423356908693</v>
      </c>
      <c r="H78882" s="515">
        <v>1.4183223636472642</v>
      </c>
    </row>
    <row r="78883" spans="1:8">
      <c r="A78883" s="513" t="str">
        <f t="shared" si="1232"/>
        <v>ArgentinaMujer2010-20150.03572</v>
      </c>
      <c r="B78883" s="513" t="s">
        <v>136</v>
      </c>
      <c r="C78883" s="513" t="s">
        <v>18</v>
      </c>
      <c r="D78883" s="513" t="s">
        <v>467</v>
      </c>
      <c r="E78883" s="514">
        <v>3.5000000000000003E-2</v>
      </c>
      <c r="F78883" s="513">
        <v>72</v>
      </c>
      <c r="G78883" s="515">
        <v>11.758489752817201</v>
      </c>
      <c r="H78883" s="515">
        <v>1.4003605782858628</v>
      </c>
    </row>
    <row r="78884" spans="1:8">
      <c r="A78884" s="513" t="str">
        <f t="shared" si="1232"/>
        <v>ArgentinaMujer2010-20150.03573</v>
      </c>
      <c r="B78884" s="513" t="s">
        <v>136</v>
      </c>
      <c r="C78884" s="513" t="s">
        <v>18</v>
      </c>
      <c r="D78884" s="513" t="s">
        <v>467</v>
      </c>
      <c r="E78884" s="514">
        <v>3.5000000000000003E-2</v>
      </c>
      <c r="F78884" s="513">
        <v>73</v>
      </c>
      <c r="G78884" s="515">
        <v>11.377003003443162</v>
      </c>
      <c r="H78884" s="515">
        <v>1.3817935390523919</v>
      </c>
    </row>
    <row r="78885" spans="1:8">
      <c r="A78885" s="513" t="str">
        <f t="shared" si="1232"/>
        <v>ArgentinaMujer2010-20150.03574</v>
      </c>
      <c r="B78885" s="513" t="s">
        <v>136</v>
      </c>
      <c r="C78885" s="513" t="s">
        <v>18</v>
      </c>
      <c r="D78885" s="513" t="s">
        <v>467</v>
      </c>
      <c r="E78885" s="514">
        <v>3.5000000000000003E-2</v>
      </c>
      <c r="F78885" s="513">
        <v>74</v>
      </c>
      <c r="G78885" s="515">
        <v>11.001907083623472</v>
      </c>
      <c r="H78885" s="515">
        <v>1.3572808679797497</v>
      </c>
    </row>
    <row r="78886" spans="1:8">
      <c r="A78886" s="513" t="str">
        <f t="shared" si="1232"/>
        <v>ArgentinaMujer2010-20150.03575</v>
      </c>
      <c r="B78886" s="513" t="s">
        <v>136</v>
      </c>
      <c r="C78886" s="513" t="s">
        <v>18</v>
      </c>
      <c r="D78886" s="513" t="s">
        <v>467</v>
      </c>
      <c r="E78886" s="514">
        <v>3.5000000000000003E-2</v>
      </c>
      <c r="F78886" s="513">
        <v>75</v>
      </c>
      <c r="G78886" s="515">
        <v>10.631663130629947</v>
      </c>
      <c r="H78886" s="515">
        <v>1.327508586643011</v>
      </c>
    </row>
    <row r="78887" spans="1:8">
      <c r="A78887" s="513" t="str">
        <f t="shared" si="1232"/>
        <v>ArgentinaMujer2010-20150.03576</v>
      </c>
      <c r="B78887" s="513" t="s">
        <v>136</v>
      </c>
      <c r="C78887" s="513" t="s">
        <v>18</v>
      </c>
      <c r="D78887" s="513" t="s">
        <v>467</v>
      </c>
      <c r="E78887" s="514">
        <v>3.5000000000000003E-2</v>
      </c>
      <c r="F78887" s="513">
        <v>76</v>
      </c>
      <c r="G78887" s="515">
        <v>10.264668909271949</v>
      </c>
      <c r="H78887" s="515">
        <v>1.2947509745093679</v>
      </c>
    </row>
    <row r="78888" spans="1:8">
      <c r="A78888" s="513" t="str">
        <f t="shared" si="1232"/>
        <v>ArgentinaMujer2010-20150.03577</v>
      </c>
      <c r="B78888" s="513" t="s">
        <v>136</v>
      </c>
      <c r="C78888" s="513" t="s">
        <v>18</v>
      </c>
      <c r="D78888" s="513" t="s">
        <v>467</v>
      </c>
      <c r="E78888" s="514">
        <v>3.5000000000000003E-2</v>
      </c>
      <c r="F78888" s="513">
        <v>77</v>
      </c>
      <c r="G78888" s="515">
        <v>9.8992377817351844</v>
      </c>
      <c r="H78888" s="515">
        <v>1.2597173755845534</v>
      </c>
    </row>
    <row r="78889" spans="1:8">
      <c r="A78889" s="513" t="str">
        <f t="shared" si="1232"/>
        <v>ArgentinaMujer2010-20150.03578</v>
      </c>
      <c r="B78889" s="513" t="s">
        <v>136</v>
      </c>
      <c r="C78889" s="513" t="s">
        <v>18</v>
      </c>
      <c r="D78889" s="513" t="s">
        <v>467</v>
      </c>
      <c r="E78889" s="514">
        <v>3.5000000000000003E-2</v>
      </c>
      <c r="F78889" s="513">
        <v>78</v>
      </c>
      <c r="G78889" s="515">
        <v>9.533575154860257</v>
      </c>
      <c r="H78889" s="515">
        <v>1.223240412579488</v>
      </c>
    </row>
    <row r="78890" spans="1:8">
      <c r="A78890" s="513" t="str">
        <f t="shared" si="1232"/>
        <v>ArgentinaMujer2010-20150.03579</v>
      </c>
      <c r="B78890" s="513" t="s">
        <v>136</v>
      </c>
      <c r="C78890" s="513" t="s">
        <v>18</v>
      </c>
      <c r="D78890" s="513" t="s">
        <v>467</v>
      </c>
      <c r="E78890" s="514">
        <v>3.5000000000000003E-2</v>
      </c>
      <c r="F78890" s="513">
        <v>79</v>
      </c>
      <c r="G78890" s="515">
        <v>9.1778285610052563</v>
      </c>
      <c r="H78890" s="515">
        <v>1.1796549620367862</v>
      </c>
    </row>
    <row r="78891" spans="1:8">
      <c r="A78891" s="513" t="str">
        <f t="shared" si="1232"/>
        <v>ArgentinaMujer2010-20150.03580</v>
      </c>
      <c r="B78891" s="513" t="s">
        <v>136</v>
      </c>
      <c r="C78891" s="513" t="s">
        <v>18</v>
      </c>
      <c r="D78891" s="513" t="s">
        <v>467</v>
      </c>
      <c r="E78891" s="514">
        <v>3.5000000000000003E-2</v>
      </c>
      <c r="F78891" s="513">
        <v>80</v>
      </c>
      <c r="G78891" s="515">
        <v>8.8299774065519951</v>
      </c>
      <c r="H78891" s="515">
        <v>1.1298836203308802</v>
      </c>
    </row>
    <row r="78892" spans="1:8">
      <c r="A78892" s="513" t="str">
        <f t="shared" si="1232"/>
        <v>ArgentinaMujer2010-20150.03581</v>
      </c>
      <c r="B78892" s="513" t="s">
        <v>136</v>
      </c>
      <c r="C78892" s="513" t="s">
        <v>18</v>
      </c>
      <c r="D78892" s="513" t="s">
        <v>467</v>
      </c>
      <c r="E78892" s="514">
        <v>3.5000000000000003E-2</v>
      </c>
      <c r="F78892" s="513">
        <v>81</v>
      </c>
      <c r="G78892" s="515">
        <v>8.4879252728994743</v>
      </c>
      <c r="H78892" s="515">
        <v>1.0856366048605848</v>
      </c>
    </row>
    <row r="78893" spans="1:8">
      <c r="A78893" s="513" t="str">
        <f t="shared" si="1232"/>
        <v>ArgentinaMujer2010-20150.03582</v>
      </c>
      <c r="B78893" s="513" t="s">
        <v>136</v>
      </c>
      <c r="C78893" s="513" t="s">
        <v>18</v>
      </c>
      <c r="D78893" s="513" t="s">
        <v>467</v>
      </c>
      <c r="E78893" s="514">
        <v>3.5000000000000003E-2</v>
      </c>
      <c r="F78893" s="513">
        <v>82</v>
      </c>
      <c r="G78893" s="515">
        <v>8.1494598189079728</v>
      </c>
      <c r="H78893" s="515">
        <v>1.0405179452832094</v>
      </c>
    </row>
    <row r="78894" spans="1:8">
      <c r="A78894" s="513" t="str">
        <f t="shared" si="1232"/>
        <v>ArgentinaMujer2010-20150.03583</v>
      </c>
      <c r="B78894" s="513" t="s">
        <v>136</v>
      </c>
      <c r="C78894" s="513" t="s">
        <v>18</v>
      </c>
      <c r="D78894" s="513" t="s">
        <v>467</v>
      </c>
      <c r="E78894" s="514">
        <v>3.5000000000000003E-2</v>
      </c>
      <c r="F78894" s="513">
        <v>83</v>
      </c>
      <c r="G78894" s="515">
        <v>7.812206679344385</v>
      </c>
      <c r="H78894" s="515">
        <v>0.99600269659184759</v>
      </c>
    </row>
    <row r="78895" spans="1:8">
      <c r="A78895" s="513" t="str">
        <f t="shared" si="1232"/>
        <v>ArgentinaMujer2010-20150.03584</v>
      </c>
      <c r="B78895" s="513" t="s">
        <v>136</v>
      </c>
      <c r="C78895" s="513" t="s">
        <v>18</v>
      </c>
      <c r="D78895" s="513" t="s">
        <v>467</v>
      </c>
      <c r="E78895" s="514">
        <v>3.5000000000000003E-2</v>
      </c>
      <c r="F78895" s="513">
        <v>84</v>
      </c>
      <c r="G78895" s="515">
        <v>7.469316266663327</v>
      </c>
      <c r="H78895" s="515">
        <v>0.95601534463502558</v>
      </c>
    </row>
    <row r="78896" spans="1:8">
      <c r="A78896" s="513" t="str">
        <f t="shared" si="1232"/>
        <v>ArgentinaMujer2010-20150.03585</v>
      </c>
      <c r="B78896" s="513" t="s">
        <v>136</v>
      </c>
      <c r="C78896" s="513" t="s">
        <v>18</v>
      </c>
      <c r="D78896" s="513" t="s">
        <v>467</v>
      </c>
      <c r="E78896" s="514">
        <v>3.5000000000000003E-2</v>
      </c>
      <c r="F78896" s="513">
        <v>85</v>
      </c>
      <c r="G78896" s="515">
        <v>7.1327205639989915</v>
      </c>
      <c r="H78896" s="515">
        <v>0.91533515007515953</v>
      </c>
    </row>
    <row r="78897" spans="1:8">
      <c r="A78897" s="513" t="str">
        <f t="shared" si="1232"/>
        <v>ArgentinaMujer2010-20150.03586</v>
      </c>
      <c r="B78897" s="513" t="s">
        <v>136</v>
      </c>
      <c r="C78897" s="513" t="s">
        <v>18</v>
      </c>
      <c r="D78897" s="513" t="s">
        <v>467</v>
      </c>
      <c r="E78897" s="514">
        <v>3.5000000000000003E-2</v>
      </c>
      <c r="F78897" s="513">
        <v>86</v>
      </c>
      <c r="G78897" s="515">
        <v>6.8028757471340393</v>
      </c>
      <c r="H78897" s="515">
        <v>0.87410257895895072</v>
      </c>
    </row>
    <row r="78898" spans="1:8">
      <c r="A78898" s="513" t="str">
        <f t="shared" si="1232"/>
        <v>ArgentinaMujer2010-20150.03587</v>
      </c>
      <c r="B78898" s="513" t="s">
        <v>136</v>
      </c>
      <c r="C78898" s="513" t="s">
        <v>18</v>
      </c>
      <c r="D78898" s="513" t="s">
        <v>467</v>
      </c>
      <c r="E78898" s="514">
        <v>3.5000000000000003E-2</v>
      </c>
      <c r="F78898" s="513">
        <v>87</v>
      </c>
      <c r="G78898" s="515">
        <v>6.4802134153429147</v>
      </c>
      <c r="H78898" s="515">
        <v>0.83245647940385303</v>
      </c>
    </row>
    <row r="78899" spans="1:8">
      <c r="A78899" s="513" t="str">
        <f t="shared" si="1232"/>
        <v>ArgentinaMujer2010-20150.03588</v>
      </c>
      <c r="B78899" s="513" t="s">
        <v>136</v>
      </c>
      <c r="C78899" s="513" t="s">
        <v>18</v>
      </c>
      <c r="D78899" s="513" t="s">
        <v>467</v>
      </c>
      <c r="E78899" s="514">
        <v>3.5000000000000003E-2</v>
      </c>
      <c r="F78899" s="513">
        <v>88</v>
      </c>
      <c r="G78899" s="515">
        <v>6.1651375279560723</v>
      </c>
      <c r="H78899" s="515">
        <v>0.7905326904994685</v>
      </c>
    </row>
    <row r="78900" spans="1:8">
      <c r="A78900" s="513" t="str">
        <f t="shared" si="1232"/>
        <v>ArgentinaMujer2010-20150.03589</v>
      </c>
      <c r="B78900" s="513" t="s">
        <v>136</v>
      </c>
      <c r="C78900" s="513" t="s">
        <v>18</v>
      </c>
      <c r="D78900" s="513" t="s">
        <v>467</v>
      </c>
      <c r="E78900" s="514">
        <v>3.5000000000000003E-2</v>
      </c>
      <c r="F78900" s="513">
        <v>89</v>
      </c>
      <c r="G78900" s="515">
        <v>5.8580219170684087</v>
      </c>
      <c r="H78900" s="515">
        <v>0.74846244875313006</v>
      </c>
    </row>
    <row r="78901" spans="1:8">
      <c r="A78901" s="513" t="str">
        <f t="shared" si="1232"/>
        <v>ArgentinaMujer2010-20150.03590</v>
      </c>
      <c r="B78901" s="513" t="s">
        <v>136</v>
      </c>
      <c r="C78901" s="513" t="s">
        <v>18</v>
      </c>
      <c r="D78901" s="513" t="s">
        <v>467</v>
      </c>
      <c r="E78901" s="514">
        <v>3.5000000000000003E-2</v>
      </c>
      <c r="F78901" s="513">
        <v>90</v>
      </c>
      <c r="G78901" s="515">
        <v>5.5592077328331539</v>
      </c>
      <c r="H78901" s="515">
        <v>0.70637101407172931</v>
      </c>
    </row>
    <row r="78902" spans="1:8">
      <c r="A78902" s="513" t="str">
        <f t="shared" si="1232"/>
        <v>ArgentinaMujer2010-20150.03591</v>
      </c>
      <c r="B78902" s="513" t="s">
        <v>136</v>
      </c>
      <c r="C78902" s="513" t="s">
        <v>18</v>
      </c>
      <c r="D78902" s="513" t="s">
        <v>467</v>
      </c>
      <c r="E78902" s="514">
        <v>3.5000000000000003E-2</v>
      </c>
      <c r="F78902" s="513">
        <v>91</v>
      </c>
      <c r="G78902" s="515">
        <v>5.2690014358279083</v>
      </c>
      <c r="H78902" s="515">
        <v>0.66437613946922991</v>
      </c>
    </row>
    <row r="78903" spans="1:8">
      <c r="A78903" s="513" t="str">
        <f t="shared" si="1232"/>
        <v>ArgentinaMujer2010-20150.03592</v>
      </c>
      <c r="B78903" s="513" t="s">
        <v>136</v>
      </c>
      <c r="C78903" s="513" t="s">
        <v>18</v>
      </c>
      <c r="D78903" s="513" t="s">
        <v>467</v>
      </c>
      <c r="E78903" s="514">
        <v>3.5000000000000003E-2</v>
      </c>
      <c r="F78903" s="513">
        <v>92</v>
      </c>
      <c r="G78903" s="515">
        <v>4.9876728850931702</v>
      </c>
      <c r="H78903" s="515">
        <v>0.62258681592529397</v>
      </c>
    </row>
    <row r="78904" spans="1:8">
      <c r="A78904" s="513" t="str">
        <f t="shared" si="1232"/>
        <v>ArgentinaMujer2010-20150.03593</v>
      </c>
      <c r="B78904" s="513" t="s">
        <v>136</v>
      </c>
      <c r="C78904" s="513" t="s">
        <v>18</v>
      </c>
      <c r="D78904" s="513" t="s">
        <v>467</v>
      </c>
      <c r="E78904" s="514">
        <v>3.5000000000000003E-2</v>
      </c>
      <c r="F78904" s="513">
        <v>93</v>
      </c>
      <c r="G78904" s="515">
        <v>4.7154539256770942</v>
      </c>
      <c r="H78904" s="515">
        <v>0.58110183461157849</v>
      </c>
    </row>
    <row r="78905" spans="1:8">
      <c r="A78905" s="513" t="str">
        <f t="shared" si="1232"/>
        <v>ArgentinaMujer2010-20150.03594</v>
      </c>
      <c r="B78905" s="513" t="s">
        <v>136</v>
      </c>
      <c r="C78905" s="513" t="s">
        <v>18</v>
      </c>
      <c r="D78905" s="513" t="s">
        <v>467</v>
      </c>
      <c r="E78905" s="514">
        <v>3.5000000000000003E-2</v>
      </c>
      <c r="F78905" s="513">
        <v>94</v>
      </c>
      <c r="G78905" s="515">
        <v>4.4525372535784697</v>
      </c>
      <c r="H78905" s="515">
        <v>0.54000858196005241</v>
      </c>
    </row>
    <row r="78906" spans="1:8">
      <c r="A78906" s="513" t="str">
        <f t="shared" si="1232"/>
        <v>ArgentinaMujer2010-20150.03595</v>
      </c>
      <c r="B78906" s="513" t="s">
        <v>136</v>
      </c>
      <c r="C78906" s="513" t="s">
        <v>18</v>
      </c>
      <c r="D78906" s="513" t="s">
        <v>467</v>
      </c>
      <c r="E78906" s="514">
        <v>3.5000000000000003E-2</v>
      </c>
      <c r="F78906" s="513">
        <v>95</v>
      </c>
      <c r="G78906" s="515">
        <v>4.1990757831884187</v>
      </c>
      <c r="H78906" s="515">
        <v>0.49938172922513552</v>
      </c>
    </row>
    <row r="78907" spans="1:8">
      <c r="A78907" s="513" t="str">
        <f t="shared" si="1232"/>
        <v>ArgentinaMujer2010-20150.03596</v>
      </c>
      <c r="B78907" s="513" t="s">
        <v>136</v>
      </c>
      <c r="C78907" s="513" t="s">
        <v>18</v>
      </c>
      <c r="D78907" s="513" t="s">
        <v>467</v>
      </c>
      <c r="E78907" s="514">
        <v>3.5000000000000003E-2</v>
      </c>
      <c r="F78907" s="513">
        <v>96</v>
      </c>
      <c r="G78907" s="515">
        <v>3.9551823326775324</v>
      </c>
      <c r="H78907" s="515">
        <v>0.45928191991818273</v>
      </c>
    </row>
    <row r="78908" spans="1:8">
      <c r="A78908" s="513" t="str">
        <f t="shared" si="1232"/>
        <v>ArgentinaMujer2010-20150.03597</v>
      </c>
      <c r="B78908" s="513" t="s">
        <v>136</v>
      </c>
      <c r="C78908" s="513" t="s">
        <v>18</v>
      </c>
      <c r="D78908" s="513" t="s">
        <v>467</v>
      </c>
      <c r="E78908" s="514">
        <v>3.5000000000000003E-2</v>
      </c>
      <c r="F78908" s="513">
        <v>97</v>
      </c>
      <c r="G78908" s="515">
        <v>3.7209297379055064</v>
      </c>
      <c r="H78908" s="515">
        <v>0.41975447682370087</v>
      </c>
    </row>
    <row r="78909" spans="1:8">
      <c r="A78909" s="513" t="str">
        <f t="shared" si="1232"/>
        <v>ArgentinaMujer2010-20150.03598</v>
      </c>
      <c r="B78909" s="513" t="s">
        <v>136</v>
      </c>
      <c r="C78909" s="513" t="s">
        <v>18</v>
      </c>
      <c r="D78909" s="513" t="s">
        <v>467</v>
      </c>
      <c r="E78909" s="514">
        <v>3.5000000000000003E-2</v>
      </c>
      <c r="F78909" s="513">
        <v>98</v>
      </c>
      <c r="G78909" s="515">
        <v>3.4963512957899447</v>
      </c>
      <c r="H78909" s="515">
        <v>0.38082800847088077</v>
      </c>
    </row>
    <row r="78910" spans="1:8">
      <c r="A78910" s="513" t="str">
        <f t="shared" si="1232"/>
        <v>ArgentinaMujer2010-20150.03599</v>
      </c>
      <c r="B78910" s="513" t="s">
        <v>136</v>
      </c>
      <c r="C78910" s="513" t="s">
        <v>18</v>
      </c>
      <c r="D78910" s="513" t="s">
        <v>467</v>
      </c>
      <c r="E78910" s="514">
        <v>3.5000000000000003E-2</v>
      </c>
      <c r="F78910" s="513">
        <v>99</v>
      </c>
      <c r="G78910" s="515">
        <v>3.281441745778829</v>
      </c>
      <c r="H78910" s="515">
        <v>0.3425126647466521</v>
      </c>
    </row>
    <row r="78911" spans="1:8">
      <c r="A78911" s="513" t="str">
        <f t="shared" si="1232"/>
        <v>ArgentinaMujer2010-20150.035100</v>
      </c>
      <c r="B78911" s="513" t="s">
        <v>136</v>
      </c>
      <c r="C78911" s="513" t="s">
        <v>18</v>
      </c>
      <c r="D78911" s="513" t="s">
        <v>467</v>
      </c>
      <c r="E78911" s="514">
        <v>3.5000000000000003E-2</v>
      </c>
      <c r="F78911" s="513">
        <v>100</v>
      </c>
      <c r="G78911" s="515">
        <v>3.0761584802146413</v>
      </c>
      <c r="H78911" s="515">
        <v>0.30479822914915178</v>
      </c>
    </row>
    <row r="78912" spans="1:8">
      <c r="A78912" s="513" t="str">
        <f t="shared" si="1232"/>
        <v>ArgentinaMujer2010-20150.035101</v>
      </c>
      <c r="B78912" s="513" t="s">
        <v>136</v>
      </c>
      <c r="C78912" s="513" t="s">
        <v>18</v>
      </c>
      <c r="D78912" s="513" t="s">
        <v>467</v>
      </c>
      <c r="E78912" s="514">
        <v>3.5000000000000003E-2</v>
      </c>
      <c r="F78912" s="513">
        <v>101</v>
      </c>
      <c r="G78912" s="515">
        <v>2.880423104879219</v>
      </c>
      <c r="H78912" s="515">
        <v>0.26765173271914444</v>
      </c>
    </row>
    <row r="78913" spans="1:8">
      <c r="A78913" s="513" t="str">
        <f t="shared" si="1232"/>
        <v>ArgentinaMujer2010-20150.035102</v>
      </c>
      <c r="B78913" s="513" t="s">
        <v>136</v>
      </c>
      <c r="C78913" s="513" t="s">
        <v>18</v>
      </c>
      <c r="D78913" s="513" t="s">
        <v>467</v>
      </c>
      <c r="E78913" s="514">
        <v>3.5000000000000003E-2</v>
      </c>
      <c r="F78913" s="513">
        <v>102</v>
      </c>
      <c r="G78913" s="515">
        <v>2.6941234167298558</v>
      </c>
      <c r="H78913" s="515">
        <v>0.23101415334390418</v>
      </c>
    </row>
    <row r="78914" spans="1:8">
      <c r="A78914" s="513" t="str">
        <f t="shared" si="1232"/>
        <v>ArgentinaMujer2010-20150.035103</v>
      </c>
      <c r="B78914" s="513" t="s">
        <v>136</v>
      </c>
      <c r="C78914" s="513" t="s">
        <v>18</v>
      </c>
      <c r="D78914" s="513" t="s">
        <v>467</v>
      </c>
      <c r="E78914" s="514">
        <v>3.5000000000000003E-2</v>
      </c>
      <c r="F78914" s="513">
        <v>103</v>
      </c>
      <c r="G78914" s="515">
        <v>2.517115578824864</v>
      </c>
      <c r="H78914" s="515">
        <v>0.19479629147609254</v>
      </c>
    </row>
    <row r="78915" spans="1:8">
      <c r="A78915" s="513" t="str">
        <f t="shared" ref="A78915:A78978" si="1233">B78915&amp;C78915&amp;D78915&amp;E78915&amp;F78915</f>
        <v>ArgentinaMujer2010-20150.035104</v>
      </c>
      <c r="B78915" s="513" t="s">
        <v>136</v>
      </c>
      <c r="C78915" s="513" t="s">
        <v>18</v>
      </c>
      <c r="D78915" s="513" t="s">
        <v>467</v>
      </c>
      <c r="E78915" s="514">
        <v>3.5000000000000003E-2</v>
      </c>
      <c r="F78915" s="513">
        <v>104</v>
      </c>
      <c r="G78915" s="515">
        <v>2.3492264811194659</v>
      </c>
      <c r="H78915" s="515">
        <v>0.15887292541171599</v>
      </c>
    </row>
    <row r="78916" spans="1:8">
      <c r="A78916" s="513" t="str">
        <f t="shared" si="1233"/>
        <v>ArgentinaMujer2010-20150.035105</v>
      </c>
      <c r="B78916" s="513" t="s">
        <v>136</v>
      </c>
      <c r="C78916" s="513" t="s">
        <v>18</v>
      </c>
      <c r="D78916" s="513" t="s">
        <v>467</v>
      </c>
      <c r="E78916" s="514">
        <v>3.5000000000000003E-2</v>
      </c>
      <c r="F78916" s="513">
        <v>105</v>
      </c>
      <c r="G78916" s="515">
        <v>2.1902563157997936</v>
      </c>
      <c r="H78916" s="515">
        <v>0.12307576087169815</v>
      </c>
    </row>
    <row r="78917" spans="1:8">
      <c r="A78917" s="513" t="str">
        <f t="shared" si="1233"/>
        <v>ArgentinaMujer2010-20150.035106</v>
      </c>
      <c r="B78917" s="513" t="s">
        <v>136</v>
      </c>
      <c r="C78917" s="513" t="s">
        <v>18</v>
      </c>
      <c r="D78917" s="513" t="s">
        <v>467</v>
      </c>
      <c r="E78917" s="514">
        <v>3.5000000000000003E-2</v>
      </c>
      <c r="F78917" s="513">
        <v>106</v>
      </c>
      <c r="G78917" s="515">
        <v>2.039981457984001</v>
      </c>
      <c r="H78917" s="515">
        <v>8.7187893486329993E-2</v>
      </c>
    </row>
    <row r="78918" spans="1:8">
      <c r="A78918" s="513" t="str">
        <f t="shared" si="1233"/>
        <v>ArgentinaMujer2010-20150.035107</v>
      </c>
      <c r="B78918" s="513" t="s">
        <v>136</v>
      </c>
      <c r="C78918" s="513" t="s">
        <v>18</v>
      </c>
      <c r="D78918" s="513" t="s">
        <v>467</v>
      </c>
      <c r="E78918" s="514">
        <v>3.5000000000000003E-2</v>
      </c>
      <c r="F78918" s="513">
        <v>107</v>
      </c>
      <c r="G78918" s="515">
        <v>1.8981571577342315</v>
      </c>
      <c r="H78918" s="515">
        <v>5.0976686004849649E-2</v>
      </c>
    </row>
    <row r="78919" spans="1:8">
      <c r="A78919" s="513" t="str">
        <f t="shared" si="1233"/>
        <v>ArgentinaMujer2010-20150.035108</v>
      </c>
      <c r="B78919" s="513" t="s">
        <v>136</v>
      </c>
      <c r="C78919" s="513" t="s">
        <v>18</v>
      </c>
      <c r="D78919" s="513" t="s">
        <v>467</v>
      </c>
      <c r="E78919" s="514">
        <v>3.5000000000000003E-2</v>
      </c>
      <c r="F78919" s="513">
        <v>108</v>
      </c>
      <c r="G78919" s="515">
        <v>1.7645205394871324</v>
      </c>
      <c r="H78919" s="515">
        <v>1.4764282956047122E-2</v>
      </c>
    </row>
    <row r="78920" spans="1:8">
      <c r="A78920" s="513" t="str">
        <f t="shared" si="1233"/>
        <v>ArgentinaMujer2010-20150.035109</v>
      </c>
      <c r="B78920" s="513" t="s">
        <v>136</v>
      </c>
      <c r="C78920" s="513" t="s">
        <v>18</v>
      </c>
      <c r="D78920" s="513" t="s">
        <v>467</v>
      </c>
      <c r="E78920" s="514">
        <v>3.5000000000000003E-2</v>
      </c>
      <c r="F78920" s="513">
        <v>109</v>
      </c>
      <c r="G78920" s="515">
        <v>1.6387934801302411</v>
      </c>
      <c r="H78920" s="515">
        <v>0</v>
      </c>
    </row>
    <row r="78921" spans="1:8">
      <c r="A78921" s="513" t="str">
        <f t="shared" si="1233"/>
        <v>ArgentinaMujer2010-20150.035110</v>
      </c>
      <c r="B78921" s="513" t="s">
        <v>136</v>
      </c>
      <c r="C78921" s="513" t="s">
        <v>18</v>
      </c>
      <c r="D78921" s="513" t="s">
        <v>467</v>
      </c>
      <c r="E78921" s="514">
        <v>3.5000000000000003E-2</v>
      </c>
      <c r="F78921" s="513">
        <v>110</v>
      </c>
      <c r="G78921" s="515">
        <v>1.5206855584658332</v>
      </c>
      <c r="H78921" s="515">
        <v>0</v>
      </c>
    </row>
    <row r="78922" spans="1:8">
      <c r="A78922" s="513" t="str">
        <f t="shared" si="1233"/>
        <v>ArgentinaMujer2010-20150.035111</v>
      </c>
      <c r="B78922" s="513" t="s">
        <v>136</v>
      </c>
      <c r="C78922" s="513" t="s">
        <v>18</v>
      </c>
      <c r="D78922" s="513" t="s">
        <v>467</v>
      </c>
      <c r="E78922" s="514">
        <v>3.5000000000000003E-2</v>
      </c>
      <c r="F78922" s="513">
        <v>111</v>
      </c>
      <c r="G78922" s="515">
        <v>1.4098372345381203</v>
      </c>
      <c r="H78922" s="515">
        <v>0</v>
      </c>
    </row>
    <row r="78923" spans="1:8">
      <c r="A78923" s="513" t="str">
        <f t="shared" si="1233"/>
        <v>ArgentinaMujer2010-20150.035112</v>
      </c>
      <c r="B78923" s="513" t="s">
        <v>136</v>
      </c>
      <c r="C78923" s="513" t="s">
        <v>18</v>
      </c>
      <c r="D78923" s="513" t="s">
        <v>467</v>
      </c>
      <c r="E78923" s="514">
        <v>3.5000000000000003E-2</v>
      </c>
      <c r="F78923" s="513">
        <v>112</v>
      </c>
      <c r="G78923" s="515">
        <v>1.3059330068878467</v>
      </c>
      <c r="H78923" s="515">
        <v>0</v>
      </c>
    </row>
    <row r="78924" spans="1:8">
      <c r="A78924" s="513" t="str">
        <f t="shared" si="1233"/>
        <v>ArgentinaMujer2010-20150.035113</v>
      </c>
      <c r="B78924" s="513" t="s">
        <v>136</v>
      </c>
      <c r="C78924" s="513" t="s">
        <v>18</v>
      </c>
      <c r="D78924" s="513" t="s">
        <v>467</v>
      </c>
      <c r="E78924" s="514">
        <v>3.5000000000000003E-2</v>
      </c>
      <c r="F78924" s="513">
        <v>113</v>
      </c>
      <c r="G78924" s="515">
        <v>1.2083148033228137</v>
      </c>
      <c r="H78924" s="515">
        <v>0</v>
      </c>
    </row>
    <row r="78925" spans="1:8">
      <c r="A78925" s="513" t="str">
        <f t="shared" si="1233"/>
        <v>ArgentinaMujer2010-20150.035114</v>
      </c>
      <c r="B78925" s="513" t="s">
        <v>136</v>
      </c>
      <c r="C78925" s="513" t="s">
        <v>18</v>
      </c>
      <c r="D78925" s="513" t="s">
        <v>467</v>
      </c>
      <c r="E78925" s="514">
        <v>3.5000000000000003E-2</v>
      </c>
      <c r="F78925" s="513">
        <v>114</v>
      </c>
      <c r="G78925" s="515">
        <v>1.1185254101899011</v>
      </c>
      <c r="H78925" s="515">
        <v>0</v>
      </c>
    </row>
    <row r="78926" spans="1:8">
      <c r="A78926" s="513" t="str">
        <f t="shared" si="1233"/>
        <v>ArgentinaMujer2010-20150.035115</v>
      </c>
      <c r="B78926" s="513" t="s">
        <v>136</v>
      </c>
      <c r="C78926" s="513" t="s">
        <v>18</v>
      </c>
      <c r="D78926" s="513" t="s">
        <v>467</v>
      </c>
      <c r="E78926" s="514">
        <v>3.5000000000000003E-2</v>
      </c>
      <c r="F78926" s="513">
        <v>115</v>
      </c>
      <c r="G78926" s="515">
        <v>1.0353157232349046</v>
      </c>
      <c r="H78926" s="515">
        <v>0</v>
      </c>
    </row>
    <row r="78927" spans="1:8">
      <c r="A78927" s="513" t="str">
        <f t="shared" si="1233"/>
        <v>ArgentinaMujer2010-20150.035116</v>
      </c>
      <c r="B78927" s="513" t="s">
        <v>136</v>
      </c>
      <c r="C78927" s="513" t="s">
        <v>18</v>
      </c>
      <c r="D78927" s="513" t="s">
        <v>467</v>
      </c>
      <c r="E78927" s="514">
        <v>3.5000000000000003E-2</v>
      </c>
      <c r="F78927" s="513">
        <v>116</v>
      </c>
      <c r="G78927" s="515">
        <v>1</v>
      </c>
      <c r="H78927" s="515">
        <v>0</v>
      </c>
    </row>
    <row r="78928" spans="1:8">
      <c r="A78928" s="513" t="str">
        <f t="shared" si="1233"/>
        <v>ArgentinaHombre2045-20500.03550</v>
      </c>
      <c r="B78928" s="513" t="s">
        <v>136</v>
      </c>
      <c r="C78928" s="513" t="s">
        <v>17</v>
      </c>
      <c r="D78928" s="513" t="s">
        <v>469</v>
      </c>
      <c r="E78928" s="514">
        <v>3.5000000000000003E-2</v>
      </c>
      <c r="F78928" s="513">
        <v>50</v>
      </c>
      <c r="G78928" s="515">
        <v>19.154300634203</v>
      </c>
      <c r="H78928" s="515">
        <v>3.614659899766957</v>
      </c>
    </row>
    <row r="78929" spans="1:8">
      <c r="A78929" s="513" t="str">
        <f t="shared" si="1233"/>
        <v>ArgentinaHombre2045-20500.03551</v>
      </c>
      <c r="B78929" s="513" t="s">
        <v>136</v>
      </c>
      <c r="C78929" s="513" t="s">
        <v>17</v>
      </c>
      <c r="D78929" s="513" t="s">
        <v>469</v>
      </c>
      <c r="E78929" s="514">
        <v>3.5000000000000003E-2</v>
      </c>
      <c r="F78929" s="513">
        <v>51</v>
      </c>
      <c r="G78929" s="515">
        <v>18.847888352775502</v>
      </c>
      <c r="H78929" s="515">
        <v>3.6925036553838124</v>
      </c>
    </row>
    <row r="78930" spans="1:8">
      <c r="A78930" s="513" t="str">
        <f t="shared" si="1233"/>
        <v>ArgentinaHombre2045-20500.03552</v>
      </c>
      <c r="B78930" s="513" t="s">
        <v>136</v>
      </c>
      <c r="C78930" s="513" t="s">
        <v>17</v>
      </c>
      <c r="D78930" s="513" t="s">
        <v>469</v>
      </c>
      <c r="E78930" s="514">
        <v>3.5000000000000003E-2</v>
      </c>
      <c r="F78930" s="513">
        <v>52</v>
      </c>
      <c r="G78930" s="515">
        <v>18.534685290346459</v>
      </c>
      <c r="H78930" s="515">
        <v>3.7701505977128775</v>
      </c>
    </row>
    <row r="78931" spans="1:8">
      <c r="A78931" s="513" t="str">
        <f t="shared" si="1233"/>
        <v>ArgentinaHombre2045-20500.03553</v>
      </c>
      <c r="B78931" s="513" t="s">
        <v>136</v>
      </c>
      <c r="C78931" s="513" t="s">
        <v>17</v>
      </c>
      <c r="D78931" s="513" t="s">
        <v>469</v>
      </c>
      <c r="E78931" s="514">
        <v>3.5000000000000003E-2</v>
      </c>
      <c r="F78931" s="513">
        <v>53</v>
      </c>
      <c r="G78931" s="515">
        <v>18.214262048167459</v>
      </c>
      <c r="H78931" s="515">
        <v>3.8478862419783111</v>
      </c>
    </row>
    <row r="78932" spans="1:8">
      <c r="A78932" s="513" t="str">
        <f t="shared" si="1233"/>
        <v>ArgentinaHombre2045-20500.03554</v>
      </c>
      <c r="B78932" s="513" t="s">
        <v>136</v>
      </c>
      <c r="C78932" s="513" t="s">
        <v>17</v>
      </c>
      <c r="D78932" s="513" t="s">
        <v>469</v>
      </c>
      <c r="E78932" s="514">
        <v>3.5000000000000003E-2</v>
      </c>
      <c r="F78932" s="513">
        <v>54</v>
      </c>
      <c r="G78932" s="515">
        <v>17.889083206338444</v>
      </c>
      <c r="H78932" s="515">
        <v>3.9232451515860403</v>
      </c>
    </row>
    <row r="78933" spans="1:8">
      <c r="A78933" s="513" t="str">
        <f t="shared" si="1233"/>
        <v>ArgentinaHombre2045-20500.03555</v>
      </c>
      <c r="B78933" s="513" t="s">
        <v>136</v>
      </c>
      <c r="C78933" s="513" t="s">
        <v>17</v>
      </c>
      <c r="D78933" s="513" t="s">
        <v>469</v>
      </c>
      <c r="E78933" s="514">
        <v>3.5000000000000003E-2</v>
      </c>
      <c r="F78933" s="513">
        <v>55</v>
      </c>
      <c r="G78933" s="515">
        <v>17.558681401663694</v>
      </c>
      <c r="H78933" s="515">
        <v>3.9964790100227159</v>
      </c>
    </row>
    <row r="78934" spans="1:8">
      <c r="A78934" s="513" t="str">
        <f t="shared" si="1233"/>
        <v>ArgentinaHombre2045-20500.03556</v>
      </c>
      <c r="B78934" s="513" t="s">
        <v>136</v>
      </c>
      <c r="C78934" s="513" t="s">
        <v>17</v>
      </c>
      <c r="D78934" s="513" t="s">
        <v>469</v>
      </c>
      <c r="E78934" s="514">
        <v>3.5000000000000003E-2</v>
      </c>
      <c r="F78934" s="513">
        <v>56</v>
      </c>
      <c r="G78934" s="515">
        <v>17.222563812703218</v>
      </c>
      <c r="H78934" s="515">
        <v>4.0678570932802431</v>
      </c>
    </row>
    <row r="78935" spans="1:8">
      <c r="A78935" s="513" t="str">
        <f t="shared" si="1233"/>
        <v>ArgentinaHombre2045-20500.03557</v>
      </c>
      <c r="B78935" s="513" t="s">
        <v>136</v>
      </c>
      <c r="C78935" s="513" t="s">
        <v>17</v>
      </c>
      <c r="D78935" s="513" t="s">
        <v>469</v>
      </c>
      <c r="E78935" s="514">
        <v>3.5000000000000003E-2</v>
      </c>
      <c r="F78935" s="513">
        <v>57</v>
      </c>
      <c r="G78935" s="515">
        <v>16.880210281873765</v>
      </c>
      <c r="H78935" s="515">
        <v>4.1380084294234729</v>
      </c>
    </row>
    <row r="78936" spans="1:8">
      <c r="A78936" s="513" t="str">
        <f t="shared" si="1233"/>
        <v>ArgentinaHombre2045-20500.03558</v>
      </c>
      <c r="B78936" s="513" t="s">
        <v>136</v>
      </c>
      <c r="C78936" s="513" t="s">
        <v>17</v>
      </c>
      <c r="D78936" s="513" t="s">
        <v>469</v>
      </c>
      <c r="E78936" s="514">
        <v>3.5000000000000003E-2</v>
      </c>
      <c r="F78936" s="513">
        <v>58</v>
      </c>
      <c r="G78936" s="515">
        <v>16.531071301910064</v>
      </c>
      <c r="H78936" s="515">
        <v>4.2072604221566863</v>
      </c>
    </row>
    <row r="78937" spans="1:8">
      <c r="A78937" s="513" t="str">
        <f t="shared" si="1233"/>
        <v>ArgentinaHombre2045-20500.03559</v>
      </c>
      <c r="B78937" s="513" t="s">
        <v>136</v>
      </c>
      <c r="C78937" s="513" t="s">
        <v>17</v>
      </c>
      <c r="D78937" s="513" t="s">
        <v>469</v>
      </c>
      <c r="E78937" s="514">
        <v>3.5000000000000003E-2</v>
      </c>
      <c r="F78937" s="513">
        <v>59</v>
      </c>
      <c r="G78937" s="515">
        <v>16.178303479057902</v>
      </c>
      <c r="H78937" s="515">
        <v>4.2725539520830704</v>
      </c>
    </row>
    <row r="78938" spans="1:8">
      <c r="A78938" s="513" t="str">
        <f t="shared" si="1233"/>
        <v>ArgentinaHombre2045-20500.03560</v>
      </c>
      <c r="B78938" s="513" t="s">
        <v>136</v>
      </c>
      <c r="C78938" s="513" t="s">
        <v>17</v>
      </c>
      <c r="D78938" s="513" t="s">
        <v>469</v>
      </c>
      <c r="E78938" s="514">
        <v>3.5000000000000003E-2</v>
      </c>
      <c r="F78938" s="513">
        <v>60</v>
      </c>
      <c r="G78938" s="515">
        <v>15.82128668064229</v>
      </c>
      <c r="H78938" s="515">
        <v>4.3342809989634308</v>
      </c>
    </row>
    <row r="78939" spans="1:8">
      <c r="A78939" s="513" t="str">
        <f t="shared" si="1233"/>
        <v>ArgentinaHombre2045-20500.03561</v>
      </c>
      <c r="B78939" s="513" t="s">
        <v>136</v>
      </c>
      <c r="C78939" s="513" t="s">
        <v>17</v>
      </c>
      <c r="D78939" s="513" t="s">
        <v>469</v>
      </c>
      <c r="E78939" s="514">
        <v>3.5000000000000003E-2</v>
      </c>
      <c r="F78939" s="513">
        <v>61</v>
      </c>
      <c r="G78939" s="515">
        <v>15.459365644161464</v>
      </c>
      <c r="H78939" s="515">
        <v>4.3928595818506881</v>
      </c>
    </row>
    <row r="78940" spans="1:8">
      <c r="A78940" s="513" t="str">
        <f t="shared" si="1233"/>
        <v>ArgentinaHombre2045-20500.03562</v>
      </c>
      <c r="B78940" s="513" t="s">
        <v>136</v>
      </c>
      <c r="C78940" s="513" t="s">
        <v>17</v>
      </c>
      <c r="D78940" s="513" t="s">
        <v>469</v>
      </c>
      <c r="E78940" s="514">
        <v>3.5000000000000003E-2</v>
      </c>
      <c r="F78940" s="513">
        <v>62</v>
      </c>
      <c r="G78940" s="515">
        <v>15.091846712737826</v>
      </c>
      <c r="H78940" s="515">
        <v>4.4493468321083292</v>
      </c>
    </row>
    <row r="78941" spans="1:8">
      <c r="A78941" s="513" t="str">
        <f t="shared" si="1233"/>
        <v>ArgentinaHombre2045-20500.03563</v>
      </c>
      <c r="B78941" s="513" t="s">
        <v>136</v>
      </c>
      <c r="C78941" s="513" t="s">
        <v>17</v>
      </c>
      <c r="D78941" s="513" t="s">
        <v>469</v>
      </c>
      <c r="E78941" s="514">
        <v>3.5000000000000003E-2</v>
      </c>
      <c r="F78941" s="513">
        <v>63</v>
      </c>
      <c r="G78941" s="515">
        <v>14.717994269812644</v>
      </c>
      <c r="H78941" s="515">
        <v>4.5042466649648567</v>
      </c>
    </row>
    <row r="78942" spans="1:8">
      <c r="A78942" s="513" t="str">
        <f t="shared" si="1233"/>
        <v>ArgentinaHombre2045-20500.03564</v>
      </c>
      <c r="B78942" s="513" t="s">
        <v>136</v>
      </c>
      <c r="C78942" s="513" t="s">
        <v>17</v>
      </c>
      <c r="D78942" s="513" t="s">
        <v>469</v>
      </c>
      <c r="E78942" s="514">
        <v>3.5000000000000003E-2</v>
      </c>
      <c r="F78942" s="513">
        <v>64</v>
      </c>
      <c r="G78942" s="515">
        <v>14.343104161350301</v>
      </c>
      <c r="H78942" s="515">
        <v>4.5526508330930469</v>
      </c>
    </row>
    <row r="78943" spans="1:8">
      <c r="A78943" s="513" t="str">
        <f t="shared" si="1233"/>
        <v>ArgentinaHombre2045-20500.03565</v>
      </c>
      <c r="B78943" s="513" t="s">
        <v>136</v>
      </c>
      <c r="C78943" s="513" t="s">
        <v>17</v>
      </c>
      <c r="D78943" s="513" t="s">
        <v>469</v>
      </c>
      <c r="E78943" s="514">
        <v>3.5000000000000003E-2</v>
      </c>
      <c r="F78943" s="513">
        <v>65</v>
      </c>
      <c r="G78943" s="515">
        <v>13.966312033501234</v>
      </c>
      <c r="H78943" s="515">
        <v>4.5951850114634123</v>
      </c>
    </row>
    <row r="78944" spans="1:8">
      <c r="A78944" s="513" t="str">
        <f t="shared" si="1233"/>
        <v>ArgentinaHombre2045-20500.03566</v>
      </c>
      <c r="B78944" s="513" t="s">
        <v>136</v>
      </c>
      <c r="C78944" s="513" t="s">
        <v>17</v>
      </c>
      <c r="D78944" s="513" t="s">
        <v>469</v>
      </c>
      <c r="E78944" s="514">
        <v>3.5000000000000003E-2</v>
      </c>
      <c r="F78944" s="513">
        <v>66</v>
      </c>
      <c r="G78944" s="515">
        <v>13.586705960099513</v>
      </c>
      <c r="H78944" s="515">
        <v>4.6325114551528825</v>
      </c>
    </row>
    <row r="78945" spans="1:8">
      <c r="A78945" s="513" t="str">
        <f t="shared" si="1233"/>
        <v>ArgentinaHombre2045-20500.03567</v>
      </c>
      <c r="B78945" s="513" t="s">
        <v>136</v>
      </c>
      <c r="C78945" s="513" t="s">
        <v>17</v>
      </c>
      <c r="D78945" s="513" t="s">
        <v>469</v>
      </c>
      <c r="E78945" s="514">
        <v>3.5000000000000003E-2</v>
      </c>
      <c r="F78945" s="513">
        <v>67</v>
      </c>
      <c r="G78945" s="515">
        <v>13.203320134147484</v>
      </c>
      <c r="H78945" s="515">
        <v>4.6666139657879349</v>
      </c>
    </row>
    <row r="78946" spans="1:8">
      <c r="A78946" s="513" t="str">
        <f t="shared" si="1233"/>
        <v>ArgentinaHombre2045-20500.03568</v>
      </c>
      <c r="B78946" s="513" t="s">
        <v>136</v>
      </c>
      <c r="C78946" s="513" t="s">
        <v>17</v>
      </c>
      <c r="D78946" s="513" t="s">
        <v>469</v>
      </c>
      <c r="E78946" s="514">
        <v>3.5000000000000003E-2</v>
      </c>
      <c r="F78946" s="513">
        <v>68</v>
      </c>
      <c r="G78946" s="515">
        <v>12.815127961017859</v>
      </c>
      <c r="H78946" s="515">
        <v>4.6982768115902784</v>
      </c>
    </row>
    <row r="78947" spans="1:8">
      <c r="A78947" s="513" t="str">
        <f t="shared" si="1233"/>
        <v>ArgentinaHombre2045-20500.03569</v>
      </c>
      <c r="B78947" s="513" t="s">
        <v>136</v>
      </c>
      <c r="C78947" s="513" t="s">
        <v>17</v>
      </c>
      <c r="D78947" s="513" t="s">
        <v>469</v>
      </c>
      <c r="E78947" s="514">
        <v>3.5000000000000003E-2</v>
      </c>
      <c r="F78947" s="513">
        <v>69</v>
      </c>
      <c r="G78947" s="515">
        <v>12.429472972088352</v>
      </c>
      <c r="H78947" s="515">
        <v>4.7209286962196781</v>
      </c>
    </row>
    <row r="78948" spans="1:8">
      <c r="A78948" s="513" t="str">
        <f t="shared" si="1233"/>
        <v>ArgentinaHombre2045-20500.03570</v>
      </c>
      <c r="B78948" s="513" t="s">
        <v>136</v>
      </c>
      <c r="C78948" s="513" t="s">
        <v>17</v>
      </c>
      <c r="D78948" s="513" t="s">
        <v>469</v>
      </c>
      <c r="E78948" s="514">
        <v>3.5000000000000003E-2</v>
      </c>
      <c r="F78948" s="513">
        <v>70</v>
      </c>
      <c r="G78948" s="515">
        <v>12.04512184727934</v>
      </c>
      <c r="H78948" s="515">
        <v>4.7355361887159244</v>
      </c>
    </row>
    <row r="78949" spans="1:8">
      <c r="A78949" s="513" t="str">
        <f t="shared" si="1233"/>
        <v>ArgentinaHombre2045-20500.03571</v>
      </c>
      <c r="B78949" s="513" t="s">
        <v>136</v>
      </c>
      <c r="C78949" s="513" t="s">
        <v>17</v>
      </c>
      <c r="D78949" s="513" t="s">
        <v>469</v>
      </c>
      <c r="E78949" s="514">
        <v>3.5000000000000003E-2</v>
      </c>
      <c r="F78949" s="513">
        <v>71</v>
      </c>
      <c r="G78949" s="515">
        <v>11.660779468910729</v>
      </c>
      <c r="H78949" s="515">
        <v>4.7431117610913827</v>
      </c>
    </row>
    <row r="78950" spans="1:8">
      <c r="A78950" s="513" t="str">
        <f t="shared" si="1233"/>
        <v>ArgentinaHombre2045-20500.03572</v>
      </c>
      <c r="B78950" s="513" t="s">
        <v>136</v>
      </c>
      <c r="C78950" s="513" t="s">
        <v>17</v>
      </c>
      <c r="D78950" s="513" t="s">
        <v>469</v>
      </c>
      <c r="E78950" s="514">
        <v>3.5000000000000003E-2</v>
      </c>
      <c r="F78950" s="513">
        <v>72</v>
      </c>
      <c r="G78950" s="515">
        <v>11.275076138653709</v>
      </c>
      <c r="H78950" s="515">
        <v>4.7468364647921195</v>
      </c>
    </row>
    <row r="78951" spans="1:8">
      <c r="A78951" s="513" t="str">
        <f t="shared" si="1233"/>
        <v>ArgentinaHombre2045-20500.03573</v>
      </c>
      <c r="B78951" s="513" t="s">
        <v>136</v>
      </c>
      <c r="C78951" s="513" t="s">
        <v>17</v>
      </c>
      <c r="D78951" s="513" t="s">
        <v>469</v>
      </c>
      <c r="E78951" s="514">
        <v>3.5000000000000003E-2</v>
      </c>
      <c r="F78951" s="513">
        <v>73</v>
      </c>
      <c r="G78951" s="515">
        <v>10.886553334880961</v>
      </c>
      <c r="H78951" s="515">
        <v>4.747865411509463</v>
      </c>
    </row>
    <row r="78952" spans="1:8">
      <c r="A78952" s="513" t="str">
        <f t="shared" si="1233"/>
        <v>ArgentinaHombre2045-20500.03574</v>
      </c>
      <c r="B78952" s="513" t="s">
        <v>136</v>
      </c>
      <c r="C78952" s="513" t="s">
        <v>17</v>
      </c>
      <c r="D78952" s="513" t="s">
        <v>469</v>
      </c>
      <c r="E78952" s="514">
        <v>3.5000000000000003E-2</v>
      </c>
      <c r="F78952" s="513">
        <v>74</v>
      </c>
      <c r="G78952" s="515">
        <v>10.504644590348526</v>
      </c>
      <c r="H78952" s="515">
        <v>4.7380044769096354</v>
      </c>
    </row>
    <row r="78953" spans="1:8">
      <c r="A78953" s="513" t="str">
        <f t="shared" si="1233"/>
        <v>ArgentinaHombre2045-20500.03575</v>
      </c>
      <c r="B78953" s="513" t="s">
        <v>136</v>
      </c>
      <c r="C78953" s="513" t="s">
        <v>17</v>
      </c>
      <c r="D78953" s="513" t="s">
        <v>469</v>
      </c>
      <c r="E78953" s="514">
        <v>3.5000000000000003E-2</v>
      </c>
      <c r="F78953" s="513">
        <v>75</v>
      </c>
      <c r="G78953" s="515">
        <v>10.127608974961312</v>
      </c>
      <c r="H78953" s="515">
        <v>4.7186218367861326</v>
      </c>
    </row>
    <row r="78954" spans="1:8">
      <c r="A78954" s="513" t="str">
        <f t="shared" si="1233"/>
        <v>ArgentinaHombre2045-20500.03576</v>
      </c>
      <c r="B78954" s="513" t="s">
        <v>136</v>
      </c>
      <c r="C78954" s="513" t="s">
        <v>17</v>
      </c>
      <c r="D78954" s="513" t="s">
        <v>469</v>
      </c>
      <c r="E78954" s="514">
        <v>3.5000000000000003E-2</v>
      </c>
      <c r="F78954" s="513">
        <v>76</v>
      </c>
      <c r="G78954" s="515">
        <v>9.7536279126411429</v>
      </c>
      <c r="H78954" s="515">
        <v>4.6911417868326089</v>
      </c>
    </row>
    <row r="78955" spans="1:8">
      <c r="A78955" s="513" t="str">
        <f t="shared" si="1233"/>
        <v>ArgentinaHombre2045-20500.03577</v>
      </c>
      <c r="B78955" s="513" t="s">
        <v>136</v>
      </c>
      <c r="C78955" s="513" t="s">
        <v>17</v>
      </c>
      <c r="D78955" s="513" t="s">
        <v>469</v>
      </c>
      <c r="E78955" s="514">
        <v>3.5000000000000003E-2</v>
      </c>
      <c r="F78955" s="513">
        <v>77</v>
      </c>
      <c r="G78955" s="515">
        <v>9.3807787522681298</v>
      </c>
      <c r="H78955" s="515">
        <v>4.6606246543897516</v>
      </c>
    </row>
    <row r="78956" spans="1:8">
      <c r="A78956" s="513" t="str">
        <f t="shared" si="1233"/>
        <v>ArgentinaHombre2045-20500.03578</v>
      </c>
      <c r="B78956" s="513" t="s">
        <v>136</v>
      </c>
      <c r="C78956" s="513" t="s">
        <v>17</v>
      </c>
      <c r="D78956" s="513" t="s">
        <v>469</v>
      </c>
      <c r="E78956" s="514">
        <v>3.5000000000000003E-2</v>
      </c>
      <c r="F78956" s="513">
        <v>78</v>
      </c>
      <c r="G78956" s="515">
        <v>9.0070048942641918</v>
      </c>
      <c r="H78956" s="515">
        <v>4.6286369548581803</v>
      </c>
    </row>
    <row r="78957" spans="1:8">
      <c r="A78957" s="513" t="str">
        <f t="shared" si="1233"/>
        <v>ArgentinaHombre2045-20500.03579</v>
      </c>
      <c r="B78957" s="513" t="s">
        <v>136</v>
      </c>
      <c r="C78957" s="513" t="s">
        <v>17</v>
      </c>
      <c r="D78957" s="513" t="s">
        <v>469</v>
      </c>
      <c r="E78957" s="514">
        <v>3.5000000000000003E-2</v>
      </c>
      <c r="F78957" s="513">
        <v>79</v>
      </c>
      <c r="G78957" s="515">
        <v>8.6436664672050174</v>
      </c>
      <c r="H78957" s="515">
        <v>4.5855075874329696</v>
      </c>
    </row>
    <row r="78958" spans="1:8">
      <c r="A78958" s="513" t="str">
        <f t="shared" si="1233"/>
        <v>ArgentinaHombre2045-20500.03580</v>
      </c>
      <c r="B78958" s="513" t="s">
        <v>136</v>
      </c>
      <c r="C78958" s="513" t="s">
        <v>17</v>
      </c>
      <c r="D78958" s="513" t="s">
        <v>469</v>
      </c>
      <c r="E78958" s="514">
        <v>3.5000000000000003E-2</v>
      </c>
      <c r="F78958" s="513">
        <v>80</v>
      </c>
      <c r="G78958" s="515">
        <v>8.2883894682451338</v>
      </c>
      <c r="H78958" s="515">
        <v>4.5329525780452373</v>
      </c>
    </row>
    <row r="78959" spans="1:8">
      <c r="A78959" s="513" t="str">
        <f t="shared" si="1233"/>
        <v>ArgentinaHombre2045-20500.03581</v>
      </c>
      <c r="B78959" s="513" t="s">
        <v>136</v>
      </c>
      <c r="C78959" s="513" t="s">
        <v>17</v>
      </c>
      <c r="D78959" s="513" t="s">
        <v>469</v>
      </c>
      <c r="E78959" s="514">
        <v>3.5000000000000003E-2</v>
      </c>
      <c r="F78959" s="513">
        <v>81</v>
      </c>
      <c r="G78959" s="515">
        <v>7.9386968630848891</v>
      </c>
      <c r="H78959" s="515">
        <v>4.4727577452759331</v>
      </c>
    </row>
    <row r="78960" spans="1:8">
      <c r="A78960" s="513" t="str">
        <f t="shared" si="1233"/>
        <v>ArgentinaHombre2045-20500.03582</v>
      </c>
      <c r="B78960" s="513" t="s">
        <v>136</v>
      </c>
      <c r="C78960" s="513" t="s">
        <v>17</v>
      </c>
      <c r="D78960" s="513" t="s">
        <v>469</v>
      </c>
      <c r="E78960" s="514">
        <v>3.5000000000000003E-2</v>
      </c>
      <c r="F78960" s="513">
        <v>82</v>
      </c>
      <c r="G78960" s="515">
        <v>7.5919541142663727</v>
      </c>
      <c r="H78960" s="515">
        <v>4.4123975692268909</v>
      </c>
    </row>
    <row r="78961" spans="1:8">
      <c r="A78961" s="513" t="str">
        <f t="shared" si="1233"/>
        <v>ArgentinaHombre2045-20500.03583</v>
      </c>
      <c r="B78961" s="513" t="s">
        <v>136</v>
      </c>
      <c r="C78961" s="513" t="s">
        <v>17</v>
      </c>
      <c r="D78961" s="513" t="s">
        <v>469</v>
      </c>
      <c r="E78961" s="514">
        <v>3.5000000000000003E-2</v>
      </c>
      <c r="F78961" s="513">
        <v>83</v>
      </c>
      <c r="G78961" s="515">
        <v>7.2453056785855372</v>
      </c>
      <c r="H78961" s="515">
        <v>4.3537754022529143</v>
      </c>
    </row>
    <row r="78962" spans="1:8">
      <c r="A78962" s="513" t="str">
        <f t="shared" si="1233"/>
        <v>ArgentinaHombre2045-20500.03584</v>
      </c>
      <c r="B78962" s="513" t="s">
        <v>136</v>
      </c>
      <c r="C78962" s="513" t="s">
        <v>17</v>
      </c>
      <c r="D78962" s="513" t="s">
        <v>469</v>
      </c>
      <c r="E78962" s="514">
        <v>3.5000000000000003E-2</v>
      </c>
      <c r="F78962" s="513">
        <v>84</v>
      </c>
      <c r="G78962" s="515">
        <v>6.9040499104103104</v>
      </c>
      <c r="H78962" s="515">
        <v>4.2921001338934426</v>
      </c>
    </row>
    <row r="78963" spans="1:8">
      <c r="A78963" s="513" t="str">
        <f t="shared" si="1233"/>
        <v>ArgentinaHombre2045-20500.03585</v>
      </c>
      <c r="B78963" s="513" t="s">
        <v>136</v>
      </c>
      <c r="C78963" s="513" t="s">
        <v>17</v>
      </c>
      <c r="D78963" s="513" t="s">
        <v>469</v>
      </c>
      <c r="E78963" s="514">
        <v>3.5000000000000003E-2</v>
      </c>
      <c r="F78963" s="513">
        <v>85</v>
      </c>
      <c r="G78963" s="515">
        <v>6.5701174680193146</v>
      </c>
      <c r="H78963" s="515">
        <v>4.2251904722465579</v>
      </c>
    </row>
    <row r="78964" spans="1:8">
      <c r="A78964" s="513" t="str">
        <f t="shared" si="1233"/>
        <v>ArgentinaHombre2045-20500.03586</v>
      </c>
      <c r="B78964" s="513" t="s">
        <v>136</v>
      </c>
      <c r="C78964" s="513" t="s">
        <v>17</v>
      </c>
      <c r="D78964" s="513" t="s">
        <v>469</v>
      </c>
      <c r="E78964" s="514">
        <v>3.5000000000000003E-2</v>
      </c>
      <c r="F78964" s="513">
        <v>86</v>
      </c>
      <c r="G78964" s="515">
        <v>6.2439660641616594</v>
      </c>
      <c r="H78964" s="515">
        <v>4.1519340419470003</v>
      </c>
    </row>
    <row r="78965" spans="1:8">
      <c r="A78965" s="513" t="str">
        <f t="shared" si="1233"/>
        <v>ArgentinaHombre2045-20500.03587</v>
      </c>
      <c r="B78965" s="513" t="s">
        <v>136</v>
      </c>
      <c r="C78965" s="513" t="s">
        <v>17</v>
      </c>
      <c r="D78965" s="513" t="s">
        <v>469</v>
      </c>
      <c r="E78965" s="514">
        <v>3.5000000000000003E-2</v>
      </c>
      <c r="F78965" s="513">
        <v>87</v>
      </c>
      <c r="G78965" s="515">
        <v>5.9260213867472959</v>
      </c>
      <c r="H78965" s="515">
        <v>4.0584796144897322</v>
      </c>
    </row>
    <row r="78966" spans="1:8">
      <c r="A78966" s="513" t="str">
        <f t="shared" si="1233"/>
        <v>ArgentinaHombre2045-20500.03588</v>
      </c>
      <c r="B78966" s="513" t="s">
        <v>136</v>
      </c>
      <c r="C78966" s="513" t="s">
        <v>17</v>
      </c>
      <c r="D78966" s="513" t="s">
        <v>469</v>
      </c>
      <c r="E78966" s="514">
        <v>3.5000000000000003E-2</v>
      </c>
      <c r="F78966" s="513">
        <v>88</v>
      </c>
      <c r="G78966" s="515">
        <v>5.6166741303395531</v>
      </c>
      <c r="H78966" s="515">
        <v>3.9595058159713954</v>
      </c>
    </row>
    <row r="78967" spans="1:8">
      <c r="A78967" s="513" t="str">
        <f t="shared" si="1233"/>
        <v>ArgentinaHombre2045-20500.03589</v>
      </c>
      <c r="B78967" s="513" t="s">
        <v>136</v>
      </c>
      <c r="C78967" s="513" t="s">
        <v>17</v>
      </c>
      <c r="D78967" s="513" t="s">
        <v>469</v>
      </c>
      <c r="E78967" s="514">
        <v>3.5000000000000003E-2</v>
      </c>
      <c r="F78967" s="513">
        <v>89</v>
      </c>
      <c r="G78967" s="515">
        <v>5.3162773036213036</v>
      </c>
      <c r="H78967" s="515">
        <v>3.8553924643991619</v>
      </c>
    </row>
    <row r="78968" spans="1:8">
      <c r="A78968" s="513" t="str">
        <f t="shared" si="1233"/>
        <v>ArgentinaHombre2045-20500.03590</v>
      </c>
      <c r="B78968" s="513" t="s">
        <v>136</v>
      </c>
      <c r="C78968" s="513" t="s">
        <v>17</v>
      </c>
      <c r="D78968" s="513" t="s">
        <v>469</v>
      </c>
      <c r="E78968" s="514">
        <v>3.5000000000000003E-2</v>
      </c>
      <c r="F78968" s="513">
        <v>90</v>
      </c>
      <c r="G78968" s="515">
        <v>5.0251437370453198</v>
      </c>
      <c r="H78968" s="515">
        <v>3.7465520036353337</v>
      </c>
    </row>
    <row r="78969" spans="1:8">
      <c r="A78969" s="513" t="str">
        <f t="shared" si="1233"/>
        <v>ArgentinaHombre2045-20500.03591</v>
      </c>
      <c r="B78969" s="513" t="s">
        <v>136</v>
      </c>
      <c r="C78969" s="513" t="s">
        <v>17</v>
      </c>
      <c r="D78969" s="513" t="s">
        <v>469</v>
      </c>
      <c r="E78969" s="514">
        <v>3.5000000000000003E-2</v>
      </c>
      <c r="F78969" s="513">
        <v>91</v>
      </c>
      <c r="G78969" s="515">
        <v>4.7435444206910935</v>
      </c>
      <c r="H78969" s="515">
        <v>3.6334254751326278</v>
      </c>
    </row>
    <row r="78970" spans="1:8">
      <c r="A78970" s="513" t="str">
        <f t="shared" si="1233"/>
        <v>ArgentinaHombre2045-20500.03592</v>
      </c>
      <c r="B78970" s="513" t="s">
        <v>136</v>
      </c>
      <c r="C78970" s="513" t="s">
        <v>17</v>
      </c>
      <c r="D78970" s="513" t="s">
        <v>469</v>
      </c>
      <c r="E78970" s="514">
        <v>3.5000000000000003E-2</v>
      </c>
      <c r="F78970" s="513">
        <v>92</v>
      </c>
      <c r="G78970" s="515">
        <v>4.4717067556603185</v>
      </c>
      <c r="H78970" s="515">
        <v>3.5164784285110597</v>
      </c>
    </row>
    <row r="78971" spans="1:8">
      <c r="A78971" s="513" t="str">
        <f t="shared" si="1233"/>
        <v>ArgentinaHombre2045-20500.03593</v>
      </c>
      <c r="B78971" s="513" t="s">
        <v>136</v>
      </c>
      <c r="C78971" s="513" t="s">
        <v>17</v>
      </c>
      <c r="D78971" s="513" t="s">
        <v>469</v>
      </c>
      <c r="E78971" s="514">
        <v>3.5000000000000003E-2</v>
      </c>
      <c r="F78971" s="513">
        <v>93</v>
      </c>
      <c r="G78971" s="515">
        <v>4.209813635952381</v>
      </c>
      <c r="H78971" s="515">
        <v>3.3961960959791444</v>
      </c>
    </row>
    <row r="78972" spans="1:8">
      <c r="A78972" s="513" t="str">
        <f t="shared" si="1233"/>
        <v>ArgentinaHombre2045-20500.03594</v>
      </c>
      <c r="B78972" s="513" t="s">
        <v>136</v>
      </c>
      <c r="C78972" s="513" t="s">
        <v>17</v>
      </c>
      <c r="D78972" s="513" t="s">
        <v>469</v>
      </c>
      <c r="E78972" s="514">
        <v>3.5000000000000003E-2</v>
      </c>
      <c r="F78972" s="513">
        <v>94</v>
      </c>
      <c r="G78972" s="515">
        <v>3.9580029079185457</v>
      </c>
      <c r="H78972" s="515">
        <v>3.2730783230960401</v>
      </c>
    </row>
    <row r="78973" spans="1:8">
      <c r="A78973" s="513" t="str">
        <f t="shared" si="1233"/>
        <v>ArgentinaHombre2045-20500.03595</v>
      </c>
      <c r="B78973" s="513" t="s">
        <v>136</v>
      </c>
      <c r="C78973" s="513" t="s">
        <v>17</v>
      </c>
      <c r="D78973" s="513" t="s">
        <v>469</v>
      </c>
      <c r="E78973" s="514">
        <v>3.5000000000000003E-2</v>
      </c>
      <c r="F78973" s="513">
        <v>95</v>
      </c>
      <c r="G78973" s="515">
        <v>3.7163672239332453</v>
      </c>
      <c r="H78973" s="515">
        <v>3.1476342002764759</v>
      </c>
    </row>
    <row r="78974" spans="1:8">
      <c r="A78974" s="513" t="str">
        <f t="shared" si="1233"/>
        <v>ArgentinaHombre2045-20500.03596</v>
      </c>
      <c r="B78974" s="513" t="s">
        <v>136</v>
      </c>
      <c r="C78974" s="513" t="s">
        <v>17</v>
      </c>
      <c r="D78974" s="513" t="s">
        <v>469</v>
      </c>
      <c r="E78974" s="514">
        <v>3.5000000000000003E-2</v>
      </c>
      <c r="F78974" s="513">
        <v>96</v>
      </c>
      <c r="G78974" s="515">
        <v>3.4849544754058761</v>
      </c>
      <c r="H78974" s="515">
        <v>3.0203764295759239</v>
      </c>
    </row>
    <row r="78975" spans="1:8">
      <c r="A78975" s="513" t="str">
        <f t="shared" si="1233"/>
        <v>ArgentinaHombre2045-20500.03597</v>
      </c>
      <c r="B78975" s="513" t="s">
        <v>136</v>
      </c>
      <c r="C78975" s="513" t="s">
        <v>17</v>
      </c>
      <c r="D78975" s="513" t="s">
        <v>469</v>
      </c>
      <c r="E78975" s="514">
        <v>3.5000000000000003E-2</v>
      </c>
      <c r="F78975" s="513">
        <v>97</v>
      </c>
      <c r="G78975" s="515">
        <v>3.2637687408126204</v>
      </c>
      <c r="H78975" s="515">
        <v>2.8918154818925581</v>
      </c>
    </row>
    <row r="78976" spans="1:8">
      <c r="A78976" s="513" t="str">
        <f t="shared" si="1233"/>
        <v>ArgentinaHombre2045-20500.03598</v>
      </c>
      <c r="B78976" s="513" t="s">
        <v>136</v>
      </c>
      <c r="C78976" s="513" t="s">
        <v>17</v>
      </c>
      <c r="D78976" s="513" t="s">
        <v>469</v>
      </c>
      <c r="E78976" s="514">
        <v>3.5000000000000003E-2</v>
      </c>
      <c r="F78976" s="513">
        <v>98</v>
      </c>
      <c r="G78976" s="515">
        <v>3.0527715353284512</v>
      </c>
      <c r="H78976" s="515">
        <v>2.7624537433212328</v>
      </c>
    </row>
    <row r="78977" spans="1:8">
      <c r="A78977" s="513" t="str">
        <f t="shared" si="1233"/>
        <v>ArgentinaHombre2045-20500.03599</v>
      </c>
      <c r="B78977" s="513" t="s">
        <v>136</v>
      </c>
      <c r="C78977" s="513" t="s">
        <v>17</v>
      </c>
      <c r="D78977" s="513" t="s">
        <v>469</v>
      </c>
      <c r="E78977" s="514">
        <v>3.5000000000000003E-2</v>
      </c>
      <c r="F78977" s="513">
        <v>99</v>
      </c>
      <c r="G78977" s="515">
        <v>2.8518836073862688</v>
      </c>
      <c r="H78977" s="515">
        <v>2.6327795202307658</v>
      </c>
    </row>
    <row r="78978" spans="1:8">
      <c r="A78978" s="513" t="str">
        <f t="shared" si="1233"/>
        <v>ArgentinaHombre2045-20500.035100</v>
      </c>
      <c r="B78978" s="513" t="s">
        <v>136</v>
      </c>
      <c r="C78978" s="513" t="s">
        <v>17</v>
      </c>
      <c r="D78978" s="513" t="s">
        <v>469</v>
      </c>
      <c r="E78978" s="514">
        <v>3.5000000000000003E-2</v>
      </c>
      <c r="F78978" s="513">
        <v>100</v>
      </c>
      <c r="G78978" s="515">
        <v>2.6609870888285605</v>
      </c>
      <c r="H78978" s="515">
        <v>2.5032608312470477</v>
      </c>
    </row>
    <row r="78979" spans="1:8">
      <c r="A78979" s="513" t="str">
        <f t="shared" ref="A78979:A79042" si="1234">B78979&amp;C78979&amp;D78979&amp;E78979&amp;F78979</f>
        <v>ArgentinaHombre2045-20500.035101</v>
      </c>
      <c r="B78979" s="513" t="s">
        <v>136</v>
      </c>
      <c r="C78979" s="513" t="s">
        <v>17</v>
      </c>
      <c r="D78979" s="513" t="s">
        <v>469</v>
      </c>
      <c r="E78979" s="514">
        <v>3.5000000000000003E-2</v>
      </c>
      <c r="F78979" s="513">
        <v>101</v>
      </c>
      <c r="G78979" s="515">
        <v>2.4799279181509863</v>
      </c>
      <c r="H78979" s="515">
        <v>2.3743392381569883</v>
      </c>
    </row>
    <row r="78980" spans="1:8">
      <c r="A78980" s="513" t="str">
        <f t="shared" si="1234"/>
        <v>ArgentinaHombre2045-20500.035102</v>
      </c>
      <c r="B78980" s="513" t="s">
        <v>136</v>
      </c>
      <c r="C78980" s="513" t="s">
        <v>17</v>
      </c>
      <c r="D78980" s="513" t="s">
        <v>469</v>
      </c>
      <c r="E78980" s="514">
        <v>3.5000000000000003E-2</v>
      </c>
      <c r="F78980" s="513">
        <v>102</v>
      </c>
      <c r="G78980" s="515">
        <v>2.3085186372764519</v>
      </c>
      <c r="H78980" s="515">
        <v>2.2464230949624651</v>
      </c>
    </row>
    <row r="78981" spans="1:8">
      <c r="A78981" s="513" t="str">
        <f t="shared" si="1234"/>
        <v>ArgentinaHombre2045-20500.035103</v>
      </c>
      <c r="B78981" s="513" t="s">
        <v>136</v>
      </c>
      <c r="C78981" s="513" t="s">
        <v>17</v>
      </c>
      <c r="D78981" s="513" t="s">
        <v>469</v>
      </c>
      <c r="E78981" s="514">
        <v>3.5000000000000003E-2</v>
      </c>
      <c r="F78981" s="513">
        <v>103</v>
      </c>
      <c r="G78981" s="515">
        <v>2.146541580383023</v>
      </c>
      <c r="H78981" s="515">
        <v>2.1198798738064197</v>
      </c>
    </row>
    <row r="78982" spans="1:8">
      <c r="A78982" s="513" t="str">
        <f t="shared" si="1234"/>
        <v>ArgentinaHombre2045-20500.035104</v>
      </c>
      <c r="B78982" s="513" t="s">
        <v>136</v>
      </c>
      <c r="C78982" s="513" t="s">
        <v>17</v>
      </c>
      <c r="D78982" s="513" t="s">
        <v>469</v>
      </c>
      <c r="E78982" s="514">
        <v>3.5000000000000003E-2</v>
      </c>
      <c r="F78982" s="513">
        <v>104</v>
      </c>
      <c r="G78982" s="515">
        <v>1.9937517614009237</v>
      </c>
      <c r="H78982" s="515">
        <v>1.9950272950554473</v>
      </c>
    </row>
    <row r="78983" spans="1:8">
      <c r="A78983" s="513" t="str">
        <f t="shared" si="1234"/>
        <v>ArgentinaHombre2045-20500.035105</v>
      </c>
      <c r="B78983" s="513" t="s">
        <v>136</v>
      </c>
      <c r="C78983" s="513" t="s">
        <v>17</v>
      </c>
      <c r="D78983" s="513" t="s">
        <v>469</v>
      </c>
      <c r="E78983" s="514">
        <v>3.5000000000000003E-2</v>
      </c>
      <c r="F78983" s="513">
        <v>105</v>
      </c>
      <c r="G78983" s="515">
        <v>1.8498804400736022</v>
      </c>
      <c r="H78983" s="515">
        <v>1.8721211441783501</v>
      </c>
    </row>
    <row r="78984" spans="1:8">
      <c r="A78984" s="513" t="str">
        <f t="shared" si="1234"/>
        <v>ArgentinaHombre2045-20500.035106</v>
      </c>
      <c r="B78984" s="513" t="s">
        <v>136</v>
      </c>
      <c r="C78984" s="513" t="s">
        <v>17</v>
      </c>
      <c r="D78984" s="513" t="s">
        <v>469</v>
      </c>
      <c r="E78984" s="514">
        <v>3.5000000000000003E-2</v>
      </c>
      <c r="F78984" s="513">
        <v>106</v>
      </c>
      <c r="G78984" s="515">
        <v>1.7146384524087772</v>
      </c>
      <c r="H78984" s="515">
        <v>1.7513373091972733</v>
      </c>
    </row>
    <row r="78985" spans="1:8">
      <c r="A78985" s="513" t="str">
        <f t="shared" si="1234"/>
        <v>ArgentinaHombre2045-20500.035107</v>
      </c>
      <c r="B78985" s="513" t="s">
        <v>136</v>
      </c>
      <c r="C78985" s="513" t="s">
        <v>17</v>
      </c>
      <c r="D78985" s="513" t="s">
        <v>469</v>
      </c>
      <c r="E78985" s="514">
        <v>3.5000000000000003E-2</v>
      </c>
      <c r="F78985" s="513">
        <v>107</v>
      </c>
      <c r="G78985" s="515">
        <v>1.58771978035953</v>
      </c>
      <c r="H78985" s="515">
        <v>1.6327427327201542</v>
      </c>
    </row>
    <row r="78986" spans="1:8">
      <c r="A78986" s="513" t="str">
        <f t="shared" si="1234"/>
        <v>ArgentinaHombre2045-20500.035108</v>
      </c>
      <c r="B78986" s="513" t="s">
        <v>136</v>
      </c>
      <c r="C78986" s="513" t="s">
        <v>17</v>
      </c>
      <c r="D78986" s="513" t="s">
        <v>469</v>
      </c>
      <c r="E78986" s="514">
        <v>3.5000000000000003E-2</v>
      </c>
      <c r="F78986" s="513">
        <v>108</v>
      </c>
      <c r="G78986" s="515">
        <v>1.4688051291904975</v>
      </c>
      <c r="H78986" s="515">
        <v>1.5162446453898331</v>
      </c>
    </row>
    <row r="78987" spans="1:8">
      <c r="A78987" s="513" t="str">
        <f t="shared" si="1234"/>
        <v>ArgentinaHombre2045-20500.035109</v>
      </c>
      <c r="B78987" s="513" t="s">
        <v>136</v>
      </c>
      <c r="C78987" s="513" t="s">
        <v>17</v>
      </c>
      <c r="D78987" s="513" t="s">
        <v>469</v>
      </c>
      <c r="E78987" s="514">
        <v>3.5000000000000003E-2</v>
      </c>
      <c r="F78987" s="513">
        <v>109</v>
      </c>
      <c r="G78987" s="515">
        <v>1.3575674781200131</v>
      </c>
      <c r="H78987" s="515">
        <v>1.4014939769921653</v>
      </c>
    </row>
    <row r="78988" spans="1:8">
      <c r="A78988" s="513" t="str">
        <f t="shared" si="1234"/>
        <v>ArgentinaHombre2045-20500.035110</v>
      </c>
      <c r="B78988" s="513" t="s">
        <v>136</v>
      </c>
      <c r="C78988" s="513" t="s">
        <v>17</v>
      </c>
      <c r="D78988" s="513" t="s">
        <v>469</v>
      </c>
      <c r="E78988" s="514">
        <v>3.5000000000000003E-2</v>
      </c>
      <c r="F78988" s="513">
        <v>110</v>
      </c>
      <c r="G78988" s="515">
        <v>1.2536839705323508</v>
      </c>
      <c r="H78988" s="515">
        <v>1.2876927378634582</v>
      </c>
    </row>
    <row r="78989" spans="1:8">
      <c r="A78989" s="513" t="str">
        <f t="shared" si="1234"/>
        <v>ArgentinaHombre2045-20500.035111</v>
      </c>
      <c r="B78989" s="513" t="s">
        <v>136</v>
      </c>
      <c r="C78989" s="513" t="s">
        <v>17</v>
      </c>
      <c r="D78989" s="513" t="s">
        <v>469</v>
      </c>
      <c r="E78989" s="514">
        <v>3.5000000000000003E-2</v>
      </c>
      <c r="F78989" s="513">
        <v>111</v>
      </c>
      <c r="G78989" s="515">
        <v>1.1569008415651654</v>
      </c>
      <c r="H78989" s="515">
        <v>1.1731710688855104</v>
      </c>
    </row>
    <row r="78990" spans="1:8">
      <c r="A78990" s="513" t="str">
        <f t="shared" si="1234"/>
        <v>ArgentinaHombre2045-20500.035112</v>
      </c>
      <c r="B78990" s="513" t="s">
        <v>136</v>
      </c>
      <c r="C78990" s="513" t="s">
        <v>17</v>
      </c>
      <c r="D78990" s="513" t="s">
        <v>469</v>
      </c>
      <c r="E78990" s="514">
        <v>3.5000000000000003E-2</v>
      </c>
      <c r="F78990" s="513">
        <v>112</v>
      </c>
      <c r="G78990" s="515">
        <v>1.0676398116033434</v>
      </c>
      <c r="H78990" s="515">
        <v>1.054216921995504</v>
      </c>
    </row>
    <row r="78991" spans="1:8">
      <c r="A78991" s="513" t="str">
        <f t="shared" si="1234"/>
        <v>ArgentinaHombre2045-20500.035113</v>
      </c>
      <c r="B78991" s="513" t="s">
        <v>136</v>
      </c>
      <c r="C78991" s="513" t="s">
        <v>17</v>
      </c>
      <c r="D78991" s="513" t="s">
        <v>469</v>
      </c>
      <c r="E78991" s="514">
        <v>3.5000000000000003E-2</v>
      </c>
      <c r="F78991" s="513">
        <v>113</v>
      </c>
      <c r="G78991" s="515">
        <v>1</v>
      </c>
      <c r="H78991" s="515">
        <v>0.9144685541649632</v>
      </c>
    </row>
    <row r="78992" spans="1:8">
      <c r="A78992" s="513" t="str">
        <f t="shared" si="1234"/>
        <v>ArgentinaHombre2045-20500.035114</v>
      </c>
      <c r="B78992" s="513" t="s">
        <v>136</v>
      </c>
      <c r="C78992" s="513" t="s">
        <v>17</v>
      </c>
      <c r="D78992" s="513" t="s">
        <v>469</v>
      </c>
      <c r="E78992" s="514">
        <v>3.5000000000000003E-2</v>
      </c>
      <c r="F78992" s="513">
        <v>114</v>
      </c>
      <c r="G78992" s="515">
        <v>1</v>
      </c>
      <c r="H78992" s="515">
        <v>0.71291881177515704</v>
      </c>
    </row>
    <row r="78993" spans="1:8">
      <c r="A78993" s="513" t="str">
        <f t="shared" si="1234"/>
        <v>ArgentinaHombre2045-20500.035115</v>
      </c>
      <c r="B78993" s="513" t="s">
        <v>136</v>
      </c>
      <c r="C78993" s="513" t="s">
        <v>17</v>
      </c>
      <c r="D78993" s="513" t="s">
        <v>469</v>
      </c>
      <c r="E78993" s="514">
        <v>3.5000000000000003E-2</v>
      </c>
      <c r="F78993" s="513">
        <v>115</v>
      </c>
      <c r="G78993" s="515">
        <v>1</v>
      </c>
      <c r="H78993" s="515">
        <v>0.4629930853843689</v>
      </c>
    </row>
    <row r="78994" spans="1:8">
      <c r="A78994" s="513" t="str">
        <f t="shared" si="1234"/>
        <v>ArgentinaHombre2045-20500.035116</v>
      </c>
      <c r="B78994" s="513" t="s">
        <v>136</v>
      </c>
      <c r="C78994" s="513" t="s">
        <v>17</v>
      </c>
      <c r="D78994" s="513" t="s">
        <v>469</v>
      </c>
      <c r="E78994" s="514">
        <v>3.5000000000000003E-2</v>
      </c>
      <c r="F78994" s="513">
        <v>116</v>
      </c>
      <c r="G78994" s="515">
        <v>1</v>
      </c>
      <c r="H78994" s="515">
        <v>0</v>
      </c>
    </row>
    <row r="78995" spans="1:8">
      <c r="A78995" s="513" t="str">
        <f t="shared" si="1234"/>
        <v>ArgentinaMujer2045-20500.03550</v>
      </c>
      <c r="B78995" s="513" t="s">
        <v>136</v>
      </c>
      <c r="C78995" s="513" t="s">
        <v>18</v>
      </c>
      <c r="D78995" s="513" t="s">
        <v>469</v>
      </c>
      <c r="E78995" s="514">
        <v>3.5000000000000003E-2</v>
      </c>
      <c r="F78995" s="513">
        <v>50</v>
      </c>
      <c r="G78995" s="515">
        <v>20.751825922717217</v>
      </c>
      <c r="H78995" s="515">
        <v>1.310362030073918</v>
      </c>
    </row>
    <row r="78996" spans="1:8">
      <c r="A78996" s="513" t="str">
        <f t="shared" si="1234"/>
        <v>ArgentinaMujer2045-20500.03551</v>
      </c>
      <c r="B78996" s="513" t="s">
        <v>136</v>
      </c>
      <c r="C78996" s="513" t="s">
        <v>18</v>
      </c>
      <c r="D78996" s="513" t="s">
        <v>469</v>
      </c>
      <c r="E78996" s="514">
        <v>3.5000000000000003E-2</v>
      </c>
      <c r="F78996" s="513">
        <v>51</v>
      </c>
      <c r="G78996" s="515">
        <v>20.482296771804069</v>
      </c>
      <c r="H78996" s="515">
        <v>1.330075702107905</v>
      </c>
    </row>
    <row r="78997" spans="1:8">
      <c r="A78997" s="513" t="str">
        <f t="shared" si="1234"/>
        <v>ArgentinaMujer2045-20500.03552</v>
      </c>
      <c r="B78997" s="513" t="s">
        <v>136</v>
      </c>
      <c r="C78997" s="513" t="s">
        <v>18</v>
      </c>
      <c r="D78997" s="513" t="s">
        <v>469</v>
      </c>
      <c r="E78997" s="514">
        <v>3.5000000000000003E-2</v>
      </c>
      <c r="F78997" s="513">
        <v>52</v>
      </c>
      <c r="G78997" s="515">
        <v>20.205736318526611</v>
      </c>
      <c r="H78997" s="515">
        <v>1.3494698473139903</v>
      </c>
    </row>
    <row r="78998" spans="1:8">
      <c r="A78998" s="513" t="str">
        <f t="shared" si="1234"/>
        <v>ArgentinaMujer2045-20500.03553</v>
      </c>
      <c r="B78998" s="513" t="s">
        <v>136</v>
      </c>
      <c r="C78998" s="513" t="s">
        <v>18</v>
      </c>
      <c r="D78998" s="513" t="s">
        <v>469</v>
      </c>
      <c r="E78998" s="514">
        <v>3.5000000000000003E-2</v>
      </c>
      <c r="F78998" s="513">
        <v>53</v>
      </c>
      <c r="G78998" s="515">
        <v>19.921804904139869</v>
      </c>
      <c r="H78998" s="515">
        <v>1.3686634619002305</v>
      </c>
    </row>
    <row r="78999" spans="1:8">
      <c r="A78999" s="513" t="str">
        <f t="shared" si="1234"/>
        <v>ArgentinaMujer2045-20500.03554</v>
      </c>
      <c r="B78999" s="513" t="s">
        <v>136</v>
      </c>
      <c r="C78999" s="513" t="s">
        <v>18</v>
      </c>
      <c r="D78999" s="513" t="s">
        <v>469</v>
      </c>
      <c r="E78999" s="514">
        <v>3.5000000000000003E-2</v>
      </c>
      <c r="F78999" s="513">
        <v>54</v>
      </c>
      <c r="G78999" s="515">
        <v>19.631757543240795</v>
      </c>
      <c r="H78999" s="515">
        <v>1.3865104088307283</v>
      </c>
    </row>
    <row r="79000" spans="1:8">
      <c r="A79000" s="513" t="str">
        <f t="shared" si="1234"/>
        <v>ArgentinaMujer2045-20500.03555</v>
      </c>
      <c r="B79000" s="513" t="s">
        <v>136</v>
      </c>
      <c r="C79000" s="513" t="s">
        <v>18</v>
      </c>
      <c r="D79000" s="513" t="s">
        <v>469</v>
      </c>
      <c r="E79000" s="514">
        <v>3.5000000000000003E-2</v>
      </c>
      <c r="F79000" s="513">
        <v>55</v>
      </c>
      <c r="G79000" s="515">
        <v>19.335231169270966</v>
      </c>
      <c r="H79000" s="515">
        <v>1.4031516547390921</v>
      </c>
    </row>
    <row r="79001" spans="1:8">
      <c r="A79001" s="513" t="str">
        <f t="shared" si="1234"/>
        <v>ArgentinaMujer2045-20500.03556</v>
      </c>
      <c r="B79001" s="513" t="s">
        <v>136</v>
      </c>
      <c r="C79001" s="513" t="s">
        <v>18</v>
      </c>
      <c r="D79001" s="513" t="s">
        <v>469</v>
      </c>
      <c r="E79001" s="514">
        <v>3.5000000000000003E-2</v>
      </c>
      <c r="F79001" s="513">
        <v>56</v>
      </c>
      <c r="G79001" s="515">
        <v>19.031844492758612</v>
      </c>
      <c r="H79001" s="515">
        <v>1.4190659797738596</v>
      </c>
    </row>
    <row r="79002" spans="1:8">
      <c r="A79002" s="513" t="str">
        <f t="shared" si="1234"/>
        <v>ArgentinaMujer2045-20500.03557</v>
      </c>
      <c r="B79002" s="513" t="s">
        <v>136</v>
      </c>
      <c r="C79002" s="513" t="s">
        <v>18</v>
      </c>
      <c r="D79002" s="513" t="s">
        <v>469</v>
      </c>
      <c r="E79002" s="514">
        <v>3.5000000000000003E-2</v>
      </c>
      <c r="F79002" s="513">
        <v>57</v>
      </c>
      <c r="G79002" s="515">
        <v>18.72119695706445</v>
      </c>
      <c r="H79002" s="515">
        <v>1.4344257916905856</v>
      </c>
    </row>
    <row r="79003" spans="1:8">
      <c r="A79003" s="513" t="str">
        <f t="shared" si="1234"/>
        <v>ArgentinaMujer2045-20500.03558</v>
      </c>
      <c r="B79003" s="513" t="s">
        <v>136</v>
      </c>
      <c r="C79003" s="513" t="s">
        <v>18</v>
      </c>
      <c r="D79003" s="513" t="s">
        <v>469</v>
      </c>
      <c r="E79003" s="514">
        <v>3.5000000000000003E-2</v>
      </c>
      <c r="F79003" s="513">
        <v>58</v>
      </c>
      <c r="G79003" s="515">
        <v>18.402867623399679</v>
      </c>
      <c r="H79003" s="515">
        <v>1.4494147900737728</v>
      </c>
    </row>
    <row r="79004" spans="1:8">
      <c r="A79004" s="513" t="str">
        <f t="shared" si="1234"/>
        <v>ArgentinaMujer2045-20500.03559</v>
      </c>
      <c r="B79004" s="513" t="s">
        <v>136</v>
      </c>
      <c r="C79004" s="513" t="s">
        <v>18</v>
      </c>
      <c r="D79004" s="513" t="s">
        <v>469</v>
      </c>
      <c r="E79004" s="514">
        <v>3.5000000000000003E-2</v>
      </c>
      <c r="F79004" s="513">
        <v>59</v>
      </c>
      <c r="G79004" s="515">
        <v>18.078888805260682</v>
      </c>
      <c r="H79004" s="515">
        <v>1.4623641485160159</v>
      </c>
    </row>
    <row r="79005" spans="1:8">
      <c r="A79005" s="513" t="str">
        <f t="shared" si="1234"/>
        <v>ArgentinaMujer2045-20500.03560</v>
      </c>
      <c r="B79005" s="513" t="s">
        <v>136</v>
      </c>
      <c r="C79005" s="513" t="s">
        <v>18</v>
      </c>
      <c r="D79005" s="513" t="s">
        <v>469</v>
      </c>
      <c r="E79005" s="514">
        <v>3.5000000000000003E-2</v>
      </c>
      <c r="F79005" s="513">
        <v>60</v>
      </c>
      <c r="G79005" s="515">
        <v>17.748802348671443</v>
      </c>
      <c r="H79005" s="515">
        <v>1.473500325331486</v>
      </c>
    </row>
    <row r="79006" spans="1:8">
      <c r="A79006" s="513" t="str">
        <f t="shared" si="1234"/>
        <v>ArgentinaMujer2045-20500.03561</v>
      </c>
      <c r="B79006" s="513" t="s">
        <v>136</v>
      </c>
      <c r="C79006" s="513" t="s">
        <v>18</v>
      </c>
      <c r="D79006" s="513" t="s">
        <v>469</v>
      </c>
      <c r="E79006" s="514">
        <v>3.5000000000000003E-2</v>
      </c>
      <c r="F79006" s="513">
        <v>61</v>
      </c>
      <c r="G79006" s="515">
        <v>17.41212525460584</v>
      </c>
      <c r="H79006" s="515">
        <v>1.4836939241955185</v>
      </c>
    </row>
    <row r="79007" spans="1:8">
      <c r="A79007" s="513" t="str">
        <f t="shared" si="1234"/>
        <v>ArgentinaMujer2045-20500.03562</v>
      </c>
      <c r="B79007" s="513" t="s">
        <v>136</v>
      </c>
      <c r="C79007" s="513" t="s">
        <v>18</v>
      </c>
      <c r="D79007" s="513" t="s">
        <v>469</v>
      </c>
      <c r="E79007" s="514">
        <v>3.5000000000000003E-2</v>
      </c>
      <c r="F79007" s="513">
        <v>62</v>
      </c>
      <c r="G79007" s="515">
        <v>17.068347992339152</v>
      </c>
      <c r="H79007" s="515">
        <v>1.4932158033321312</v>
      </c>
    </row>
    <row r="79008" spans="1:8">
      <c r="A79008" s="513" t="str">
        <f t="shared" si="1234"/>
        <v>ArgentinaMujer2045-20500.03563</v>
      </c>
      <c r="B79008" s="513" t="s">
        <v>136</v>
      </c>
      <c r="C79008" s="513" t="s">
        <v>18</v>
      </c>
      <c r="D79008" s="513" t="s">
        <v>469</v>
      </c>
      <c r="E79008" s="514">
        <v>3.5000000000000003E-2</v>
      </c>
      <c r="F79008" s="513">
        <v>63</v>
      </c>
      <c r="G79008" s="515">
        <v>16.716932679386211</v>
      </c>
      <c r="H79008" s="515">
        <v>1.50235418090619</v>
      </c>
    </row>
    <row r="79009" spans="1:8">
      <c r="A79009" s="513" t="str">
        <f t="shared" si="1234"/>
        <v>ArgentinaMujer2045-20500.03564</v>
      </c>
      <c r="B79009" s="513" t="s">
        <v>136</v>
      </c>
      <c r="C79009" s="513" t="s">
        <v>18</v>
      </c>
      <c r="D79009" s="513" t="s">
        <v>469</v>
      </c>
      <c r="E79009" s="514">
        <v>3.5000000000000003E-2</v>
      </c>
      <c r="F79009" s="513">
        <v>64</v>
      </c>
      <c r="G79009" s="515">
        <v>16.361786242111151</v>
      </c>
      <c r="H79009" s="515">
        <v>1.5082201521404253</v>
      </c>
    </row>
    <row r="79010" spans="1:8">
      <c r="A79010" s="513" t="str">
        <f t="shared" si="1234"/>
        <v>ArgentinaMujer2045-20500.03565</v>
      </c>
      <c r="B79010" s="513" t="s">
        <v>136</v>
      </c>
      <c r="C79010" s="513" t="s">
        <v>18</v>
      </c>
      <c r="D79010" s="513" t="s">
        <v>469</v>
      </c>
      <c r="E79010" s="514">
        <v>3.5000000000000003E-2</v>
      </c>
      <c r="F79010" s="513">
        <v>65</v>
      </c>
      <c r="G79010" s="515">
        <v>16.002298728246672</v>
      </c>
      <c r="H79010" s="515">
        <v>1.5111813530023654</v>
      </c>
    </row>
    <row r="79011" spans="1:8">
      <c r="A79011" s="513" t="str">
        <f t="shared" si="1234"/>
        <v>ArgentinaMujer2045-20500.03566</v>
      </c>
      <c r="B79011" s="513" t="s">
        <v>136</v>
      </c>
      <c r="C79011" s="513" t="s">
        <v>18</v>
      </c>
      <c r="D79011" s="513" t="s">
        <v>469</v>
      </c>
      <c r="E79011" s="514">
        <v>3.5000000000000003E-2</v>
      </c>
      <c r="F79011" s="513">
        <v>66</v>
      </c>
      <c r="G79011" s="515">
        <v>15.63782601029167</v>
      </c>
      <c r="H79011" s="515">
        <v>1.5126541568814096</v>
      </c>
    </row>
    <row r="79012" spans="1:8">
      <c r="A79012" s="513" t="str">
        <f t="shared" si="1234"/>
        <v>ArgentinaMujer2045-20500.03567</v>
      </c>
      <c r="B79012" s="513" t="s">
        <v>136</v>
      </c>
      <c r="C79012" s="513" t="s">
        <v>18</v>
      </c>
      <c r="D79012" s="513" t="s">
        <v>469</v>
      </c>
      <c r="E79012" s="514">
        <v>3.5000000000000003E-2</v>
      </c>
      <c r="F79012" s="513">
        <v>67</v>
      </c>
      <c r="G79012" s="515">
        <v>15.267686664628688</v>
      </c>
      <c r="H79012" s="515">
        <v>1.5130532480109846</v>
      </c>
    </row>
    <row r="79013" spans="1:8">
      <c r="A79013" s="513" t="str">
        <f t="shared" si="1234"/>
        <v>ArgentinaMujer2045-20500.03568</v>
      </c>
      <c r="B79013" s="513" t="s">
        <v>136</v>
      </c>
      <c r="C79013" s="513" t="s">
        <v>18</v>
      </c>
      <c r="D79013" s="513" t="s">
        <v>469</v>
      </c>
      <c r="E79013" s="514">
        <v>3.5000000000000003E-2</v>
      </c>
      <c r="F79013" s="513">
        <v>68</v>
      </c>
      <c r="G79013" s="515">
        <v>14.8911586087263</v>
      </c>
      <c r="H79013" s="515">
        <v>1.5128180757805869</v>
      </c>
    </row>
    <row r="79014" spans="1:8">
      <c r="A79014" s="513" t="str">
        <f t="shared" si="1234"/>
        <v>ArgentinaMujer2045-20500.03569</v>
      </c>
      <c r="B79014" s="513" t="s">
        <v>136</v>
      </c>
      <c r="C79014" s="513" t="s">
        <v>18</v>
      </c>
      <c r="D79014" s="513" t="s">
        <v>469</v>
      </c>
      <c r="E79014" s="514">
        <v>3.5000000000000003E-2</v>
      </c>
      <c r="F79014" s="513">
        <v>69</v>
      </c>
      <c r="G79014" s="515">
        <v>14.513907612985223</v>
      </c>
      <c r="H79014" s="515">
        <v>1.5080942759422882</v>
      </c>
    </row>
    <row r="79015" spans="1:8">
      <c r="A79015" s="513" t="str">
        <f t="shared" si="1234"/>
        <v>ArgentinaMujer2045-20500.03570</v>
      </c>
      <c r="B79015" s="513" t="s">
        <v>136</v>
      </c>
      <c r="C79015" s="513" t="s">
        <v>18</v>
      </c>
      <c r="D79015" s="513" t="s">
        <v>469</v>
      </c>
      <c r="E79015" s="514">
        <v>3.5000000000000003E-2</v>
      </c>
      <c r="F79015" s="513">
        <v>70</v>
      </c>
      <c r="G79015" s="515">
        <v>14.135080916552507</v>
      </c>
      <c r="H79015" s="515">
        <v>1.4994312193699713</v>
      </c>
    </row>
    <row r="79016" spans="1:8">
      <c r="A79016" s="513" t="str">
        <f t="shared" si="1234"/>
        <v>ArgentinaMujer2045-20500.03571</v>
      </c>
      <c r="B79016" s="513" t="s">
        <v>136</v>
      </c>
      <c r="C79016" s="513" t="s">
        <v>18</v>
      </c>
      <c r="D79016" s="513" t="s">
        <v>469</v>
      </c>
      <c r="E79016" s="514">
        <v>3.5000000000000003E-2</v>
      </c>
      <c r="F79016" s="513">
        <v>71</v>
      </c>
      <c r="G79016" s="515">
        <v>13.753780451020452</v>
      </c>
      <c r="H79016" s="515">
        <v>1.4889664046813809</v>
      </c>
    </row>
    <row r="79017" spans="1:8">
      <c r="A79017" s="513" t="str">
        <f t="shared" si="1234"/>
        <v>ArgentinaMujer2045-20500.03572</v>
      </c>
      <c r="B79017" s="513" t="s">
        <v>136</v>
      </c>
      <c r="C79017" s="513" t="s">
        <v>18</v>
      </c>
      <c r="D79017" s="513" t="s">
        <v>469</v>
      </c>
      <c r="E79017" s="514">
        <v>3.5000000000000003E-2</v>
      </c>
      <c r="F79017" s="513">
        <v>72</v>
      </c>
      <c r="G79017" s="515">
        <v>13.369056744292466</v>
      </c>
      <c r="H79017" s="515">
        <v>1.4772765734732869</v>
      </c>
    </row>
    <row r="79018" spans="1:8">
      <c r="A79018" s="513" t="str">
        <f t="shared" si="1234"/>
        <v>ArgentinaMujer2045-20500.03573</v>
      </c>
      <c r="B79018" s="513" t="s">
        <v>136</v>
      </c>
      <c r="C79018" s="513" t="s">
        <v>18</v>
      </c>
      <c r="D79018" s="513" t="s">
        <v>469</v>
      </c>
      <c r="E79018" s="514">
        <v>3.5000000000000003E-2</v>
      </c>
      <c r="F79018" s="513">
        <v>73</v>
      </c>
      <c r="G79018" s="515">
        <v>12.979902231052035</v>
      </c>
      <c r="H79018" s="515">
        <v>1.4649750366965808</v>
      </c>
    </row>
    <row r="79019" spans="1:8">
      <c r="A79019" s="513" t="str">
        <f t="shared" si="1234"/>
        <v>ArgentinaMujer2045-20500.03574</v>
      </c>
      <c r="B79019" s="513" t="s">
        <v>136</v>
      </c>
      <c r="C79019" s="513" t="s">
        <v>18</v>
      </c>
      <c r="D79019" s="513" t="s">
        <v>469</v>
      </c>
      <c r="E79019" s="514">
        <v>3.5000000000000003E-2</v>
      </c>
      <c r="F79019" s="513">
        <v>74</v>
      </c>
      <c r="G79019" s="515">
        <v>12.594806231385478</v>
      </c>
      <c r="H79019" s="515">
        <v>1.4467102648079018</v>
      </c>
    </row>
    <row r="79020" spans="1:8">
      <c r="A79020" s="513" t="str">
        <f t="shared" si="1234"/>
        <v>ArgentinaMujer2045-20500.03575</v>
      </c>
      <c r="B79020" s="513" t="s">
        <v>136</v>
      </c>
      <c r="C79020" s="513" t="s">
        <v>18</v>
      </c>
      <c r="D79020" s="513" t="s">
        <v>469</v>
      </c>
      <c r="E79020" s="514">
        <v>3.5000000000000003E-2</v>
      </c>
      <c r="F79020" s="513">
        <v>75</v>
      </c>
      <c r="G79020" s="515">
        <v>12.212556264546034</v>
      </c>
      <c r="H79020" s="515">
        <v>1.4232046993150886</v>
      </c>
    </row>
    <row r="79021" spans="1:8">
      <c r="A79021" s="513" t="str">
        <f t="shared" si="1234"/>
        <v>ArgentinaMujer2045-20500.03576</v>
      </c>
      <c r="B79021" s="513" t="s">
        <v>136</v>
      </c>
      <c r="C79021" s="513" t="s">
        <v>18</v>
      </c>
      <c r="D79021" s="513" t="s">
        <v>469</v>
      </c>
      <c r="E79021" s="514">
        <v>3.5000000000000003E-2</v>
      </c>
      <c r="F79021" s="513">
        <v>76</v>
      </c>
      <c r="G79021" s="515">
        <v>11.831888757509581</v>
      </c>
      <c r="H79021" s="515">
        <v>1.3974109912435628</v>
      </c>
    </row>
    <row r="79022" spans="1:8">
      <c r="A79022" s="513" t="str">
        <f t="shared" si="1234"/>
        <v>ArgentinaMujer2045-20500.03577</v>
      </c>
      <c r="B79022" s="513" t="s">
        <v>136</v>
      </c>
      <c r="C79022" s="513" t="s">
        <v>18</v>
      </c>
      <c r="D79022" s="513" t="s">
        <v>469</v>
      </c>
      <c r="E79022" s="514">
        <v>3.5000000000000003E-2</v>
      </c>
      <c r="F79022" s="513">
        <v>77</v>
      </c>
      <c r="G79022" s="515">
        <v>11.451476699554766</v>
      </c>
      <c r="H79022" s="515">
        <v>1.3699982305994627</v>
      </c>
    </row>
    <row r="79023" spans="1:8">
      <c r="A79023" s="513" t="str">
        <f t="shared" si="1234"/>
        <v>ArgentinaMujer2045-20500.03578</v>
      </c>
      <c r="B79023" s="513" t="s">
        <v>136</v>
      </c>
      <c r="C79023" s="513" t="s">
        <v>18</v>
      </c>
      <c r="D79023" s="513" t="s">
        <v>469</v>
      </c>
      <c r="E79023" s="514">
        <v>3.5000000000000003E-2</v>
      </c>
      <c r="F79023" s="513">
        <v>78</v>
      </c>
      <c r="G79023" s="515">
        <v>11.069916008132196</v>
      </c>
      <c r="H79023" s="515">
        <v>1.3416793471540698</v>
      </c>
    </row>
    <row r="79024" spans="1:8">
      <c r="A79024" s="513" t="str">
        <f t="shared" si="1234"/>
        <v>ArgentinaMujer2045-20500.03579</v>
      </c>
      <c r="B79024" s="513" t="s">
        <v>136</v>
      </c>
      <c r="C79024" s="513" t="s">
        <v>18</v>
      </c>
      <c r="D79024" s="513" t="s">
        <v>469</v>
      </c>
      <c r="E79024" s="514">
        <v>3.5000000000000003E-2</v>
      </c>
      <c r="F79024" s="513">
        <v>79</v>
      </c>
      <c r="G79024" s="515">
        <v>10.699128119563662</v>
      </c>
      <c r="H79024" s="515">
        <v>1.3053731053345674</v>
      </c>
    </row>
    <row r="79025" spans="1:8">
      <c r="A79025" s="513" t="str">
        <f t="shared" si="1234"/>
        <v>ArgentinaMujer2045-20500.03580</v>
      </c>
      <c r="B79025" s="513" t="s">
        <v>136</v>
      </c>
      <c r="C79025" s="513" t="s">
        <v>18</v>
      </c>
      <c r="D79025" s="513" t="s">
        <v>469</v>
      </c>
      <c r="E79025" s="514">
        <v>3.5000000000000003E-2</v>
      </c>
      <c r="F79025" s="513">
        <v>80</v>
      </c>
      <c r="G79025" s="515">
        <v>10.33749597092481</v>
      </c>
      <c r="H79025" s="515">
        <v>1.2617444936904352</v>
      </c>
    </row>
    <row r="79026" spans="1:8">
      <c r="A79026" s="513" t="str">
        <f t="shared" si="1234"/>
        <v>ArgentinaMujer2045-20500.03581</v>
      </c>
      <c r="B79026" s="513" t="s">
        <v>136</v>
      </c>
      <c r="C79026" s="513" t="s">
        <v>18</v>
      </c>
      <c r="D79026" s="513" t="s">
        <v>469</v>
      </c>
      <c r="E79026" s="514">
        <v>3.5000000000000003E-2</v>
      </c>
      <c r="F79026" s="513">
        <v>81</v>
      </c>
      <c r="G79026" s="515">
        <v>9.9833770540937099</v>
      </c>
      <c r="H79026" s="515">
        <v>1.2129433986734008</v>
      </c>
    </row>
    <row r="79027" spans="1:8">
      <c r="A79027" s="513" t="str">
        <f t="shared" si="1234"/>
        <v>ArgentinaMujer2045-20500.03582</v>
      </c>
      <c r="B79027" s="513" t="s">
        <v>136</v>
      </c>
      <c r="C79027" s="513" t="s">
        <v>18</v>
      </c>
      <c r="D79027" s="513" t="s">
        <v>469</v>
      </c>
      <c r="E79027" s="514">
        <v>3.5000000000000003E-2</v>
      </c>
      <c r="F79027" s="513">
        <v>82</v>
      </c>
      <c r="G79027" s="515">
        <v>9.63508087141423</v>
      </c>
      <c r="H79027" s="515">
        <v>1.1604098396866782</v>
      </c>
    </row>
    <row r="79028" spans="1:8">
      <c r="A79028" s="513" t="str">
        <f t="shared" si="1234"/>
        <v>ArgentinaMujer2045-20500.03583</v>
      </c>
      <c r="B79028" s="513" t="s">
        <v>136</v>
      </c>
      <c r="C79028" s="513" t="s">
        <v>18</v>
      </c>
      <c r="D79028" s="513" t="s">
        <v>469</v>
      </c>
      <c r="E79028" s="514">
        <v>3.5000000000000003E-2</v>
      </c>
      <c r="F79028" s="513">
        <v>83</v>
      </c>
      <c r="G79028" s="515">
        <v>9.2908438947768524</v>
      </c>
      <c r="H79028" s="515">
        <v>1.1052528621011648</v>
      </c>
    </row>
    <row r="79029" spans="1:8">
      <c r="A79029" s="513" t="str">
        <f t="shared" si="1234"/>
        <v>ArgentinaMujer2045-20500.03584</v>
      </c>
      <c r="B79029" s="513" t="s">
        <v>136</v>
      </c>
      <c r="C79029" s="513" t="s">
        <v>18</v>
      </c>
      <c r="D79029" s="513" t="s">
        <v>469</v>
      </c>
      <c r="E79029" s="514">
        <v>3.5000000000000003E-2</v>
      </c>
      <c r="F79029" s="513">
        <v>84</v>
      </c>
      <c r="G79029" s="515">
        <v>8.921014519737378</v>
      </c>
      <c r="H79029" s="515">
        <v>1.0636980793045334</v>
      </c>
    </row>
    <row r="79030" spans="1:8">
      <c r="A79030" s="513" t="str">
        <f t="shared" si="1234"/>
        <v>ArgentinaMujer2045-20500.03585</v>
      </c>
      <c r="B79030" s="513" t="s">
        <v>136</v>
      </c>
      <c r="C79030" s="513" t="s">
        <v>18</v>
      </c>
      <c r="D79030" s="513" t="s">
        <v>469</v>
      </c>
      <c r="E79030" s="514">
        <v>3.5000000000000003E-2</v>
      </c>
      <c r="F79030" s="513">
        <v>85</v>
      </c>
      <c r="G79030" s="515">
        <v>8.5554524946900941</v>
      </c>
      <c r="H79030" s="515">
        <v>1.020955997467248</v>
      </c>
    </row>
    <row r="79031" spans="1:8">
      <c r="A79031" s="513" t="str">
        <f t="shared" si="1234"/>
        <v>ArgentinaMujer2045-20500.03586</v>
      </c>
      <c r="B79031" s="513" t="s">
        <v>136</v>
      </c>
      <c r="C79031" s="513" t="s">
        <v>18</v>
      </c>
      <c r="D79031" s="513" t="s">
        <v>469</v>
      </c>
      <c r="E79031" s="514">
        <v>3.5000000000000003E-2</v>
      </c>
      <c r="F79031" s="513">
        <v>86</v>
      </c>
      <c r="G79031" s="515">
        <v>8.1947139058398299</v>
      </c>
      <c r="H79031" s="515">
        <v>0.97720374512699826</v>
      </c>
    </row>
    <row r="79032" spans="1:8">
      <c r="A79032" s="513" t="str">
        <f t="shared" si="1234"/>
        <v>ArgentinaMujer2045-20500.03587</v>
      </c>
      <c r="B79032" s="513" t="s">
        <v>136</v>
      </c>
      <c r="C79032" s="513" t="s">
        <v>18</v>
      </c>
      <c r="D79032" s="513" t="s">
        <v>469</v>
      </c>
      <c r="E79032" s="514">
        <v>3.5000000000000003E-2</v>
      </c>
      <c r="F79032" s="513">
        <v>87</v>
      </c>
      <c r="G79032" s="515">
        <v>7.8393433569448874</v>
      </c>
      <c r="H79032" s="515">
        <v>0.93262247641135221</v>
      </c>
    </row>
    <row r="79033" spans="1:8">
      <c r="A79033" s="513" t="str">
        <f t="shared" si="1234"/>
        <v>ArgentinaMujer2045-20500.03588</v>
      </c>
      <c r="B79033" s="513" t="s">
        <v>136</v>
      </c>
      <c r="C79033" s="513" t="s">
        <v>18</v>
      </c>
      <c r="D79033" s="513" t="s">
        <v>469</v>
      </c>
      <c r="E79033" s="514">
        <v>3.5000000000000003E-2</v>
      </c>
      <c r="F79033" s="513">
        <v>88</v>
      </c>
      <c r="G79033" s="515">
        <v>7.4898703225813508</v>
      </c>
      <c r="H79033" s="515">
        <v>0.88739535589424834</v>
      </c>
    </row>
    <row r="79034" spans="1:8">
      <c r="A79034" s="513" t="str">
        <f t="shared" si="1234"/>
        <v>ArgentinaMujer2045-20500.03589</v>
      </c>
      <c r="B79034" s="513" t="s">
        <v>136</v>
      </c>
      <c r="C79034" s="513" t="s">
        <v>18</v>
      </c>
      <c r="D79034" s="513" t="s">
        <v>469</v>
      </c>
      <c r="E79034" s="514">
        <v>3.5000000000000003E-2</v>
      </c>
      <c r="F79034" s="513">
        <v>89</v>
      </c>
      <c r="G79034" s="515">
        <v>7.1468055447315537</v>
      </c>
      <c r="H79034" s="515">
        <v>0.84170536260398721</v>
      </c>
    </row>
    <row r="79035" spans="1:8">
      <c r="A79035" s="513" t="str">
        <f t="shared" si="1234"/>
        <v>ArgentinaMujer2045-20500.03590</v>
      </c>
      <c r="B79035" s="513" t="s">
        <v>136</v>
      </c>
      <c r="C79035" s="513" t="s">
        <v>18</v>
      </c>
      <c r="D79035" s="513" t="s">
        <v>469</v>
      </c>
      <c r="E79035" s="514">
        <v>3.5000000000000003E-2</v>
      </c>
      <c r="F79035" s="513">
        <v>90</v>
      </c>
      <c r="G79035" s="515">
        <v>6.8106374701622192</v>
      </c>
      <c r="H79035" s="515">
        <v>0.7957331618125224</v>
      </c>
    </row>
    <row r="79036" spans="1:8">
      <c r="A79036" s="513" t="str">
        <f t="shared" si="1234"/>
        <v>ArgentinaMujer2045-20500.03591</v>
      </c>
      <c r="B79036" s="513" t="s">
        <v>136</v>
      </c>
      <c r="C79036" s="513" t="s">
        <v>18</v>
      </c>
      <c r="D79036" s="513" t="s">
        <v>469</v>
      </c>
      <c r="E79036" s="514">
        <v>3.5000000000000003E-2</v>
      </c>
      <c r="F79036" s="513">
        <v>91</v>
      </c>
      <c r="G79036" s="515">
        <v>6.4818288997617222</v>
      </c>
      <c r="H79036" s="515">
        <v>0.74965491915170746</v>
      </c>
    </row>
    <row r="79037" spans="1:8">
      <c r="A79037" s="513" t="str">
        <f t="shared" si="1234"/>
        <v>ArgentinaMujer2045-20500.03592</v>
      </c>
      <c r="B79037" s="513" t="s">
        <v>136</v>
      </c>
      <c r="C79037" s="513" t="s">
        <v>18</v>
      </c>
      <c r="D79037" s="513" t="s">
        <v>469</v>
      </c>
      <c r="E79037" s="514">
        <v>3.5000000000000003E-2</v>
      </c>
      <c r="F79037" s="513">
        <v>92</v>
      </c>
      <c r="G79037" s="515">
        <v>6.1608136799378945</v>
      </c>
      <c r="H79037" s="515">
        <v>0.70364019710826353</v>
      </c>
    </row>
    <row r="79038" spans="1:8">
      <c r="A79038" s="513" t="str">
        <f t="shared" si="1234"/>
        <v>ArgentinaMujer2045-20500.03593</v>
      </c>
      <c r="B79038" s="513" t="s">
        <v>136</v>
      </c>
      <c r="C79038" s="513" t="s">
        <v>18</v>
      </c>
      <c r="D79038" s="513" t="s">
        <v>469</v>
      </c>
      <c r="E79038" s="514">
        <v>3.5000000000000003E-2</v>
      </c>
      <c r="F79038" s="513">
        <v>93</v>
      </c>
      <c r="G79038" s="515">
        <v>5.8479936903862582</v>
      </c>
      <c r="H79038" s="515">
        <v>0.65784991307620289</v>
      </c>
    </row>
    <row r="79039" spans="1:8">
      <c r="A79039" s="513" t="str">
        <f t="shared" si="1234"/>
        <v>ArgentinaMujer2045-20500.03594</v>
      </c>
      <c r="B79039" s="513" t="s">
        <v>136</v>
      </c>
      <c r="C79039" s="513" t="s">
        <v>18</v>
      </c>
      <c r="D79039" s="513" t="s">
        <v>469</v>
      </c>
      <c r="E79039" s="514">
        <v>3.5000000000000003E-2</v>
      </c>
      <c r="F79039" s="513">
        <v>94</v>
      </c>
      <c r="G79039" s="515">
        <v>5.5437360915220433</v>
      </c>
      <c r="H79039" s="515">
        <v>0.61243440774470603</v>
      </c>
    </row>
    <row r="79040" spans="1:8">
      <c r="A79040" s="513" t="str">
        <f t="shared" si="1234"/>
        <v>ArgentinaMujer2045-20500.03595</v>
      </c>
      <c r="B79040" s="513" t="s">
        <v>136</v>
      </c>
      <c r="C79040" s="513" t="s">
        <v>18</v>
      </c>
      <c r="D79040" s="513" t="s">
        <v>469</v>
      </c>
      <c r="E79040" s="514">
        <v>3.5000000000000003E-2</v>
      </c>
      <c r="F79040" s="513">
        <v>95</v>
      </c>
      <c r="G79040" s="515">
        <v>5.2483708714603905</v>
      </c>
      <c r="H79040" s="515">
        <v>0.56753160251190604</v>
      </c>
    </row>
    <row r="79041" spans="1:8">
      <c r="A79041" s="513" t="str">
        <f t="shared" si="1234"/>
        <v>ArgentinaMujer2045-20500.03596</v>
      </c>
      <c r="B79041" s="513" t="s">
        <v>136</v>
      </c>
      <c r="C79041" s="513" t="s">
        <v>18</v>
      </c>
      <c r="D79041" s="513" t="s">
        <v>469</v>
      </c>
      <c r="E79041" s="514">
        <v>3.5000000000000003E-2</v>
      </c>
      <c r="F79041" s="513">
        <v>96</v>
      </c>
      <c r="G79041" s="515">
        <v>4.9621888286901639</v>
      </c>
      <c r="H79041" s="515">
        <v>0.52326527767292885</v>
      </c>
    </row>
    <row r="79042" spans="1:8">
      <c r="A79042" s="513" t="str">
        <f t="shared" si="1234"/>
        <v>ArgentinaMujer2045-20500.03597</v>
      </c>
      <c r="B79042" s="513" t="s">
        <v>136</v>
      </c>
      <c r="C79042" s="513" t="s">
        <v>18</v>
      </c>
      <c r="D79042" s="513" t="s">
        <v>469</v>
      </c>
      <c r="E79042" s="514">
        <v>3.5000000000000003E-2</v>
      </c>
      <c r="F79042" s="513">
        <v>97</v>
      </c>
      <c r="G79042" s="515">
        <v>4.6854397224420179</v>
      </c>
      <c r="H79042" s="515">
        <v>0.47974356023154863</v>
      </c>
    </row>
    <row r="79043" spans="1:8">
      <c r="A79043" s="513" t="str">
        <f t="shared" ref="A79043:A79106" si="1235">B79043&amp;C79043&amp;D79043&amp;E79043&amp;F79043</f>
        <v>ArgentinaMujer2045-20500.03598</v>
      </c>
      <c r="B79043" s="513" t="s">
        <v>136</v>
      </c>
      <c r="C79043" s="513" t="s">
        <v>18</v>
      </c>
      <c r="D79043" s="513" t="s">
        <v>469</v>
      </c>
      <c r="E79043" s="514">
        <v>3.5000000000000003E-2</v>
      </c>
      <c r="F79043" s="513">
        <v>98</v>
      </c>
      <c r="G79043" s="515">
        <v>4.418331132140354</v>
      </c>
      <c r="H79043" s="515">
        <v>0.43705739420692025</v>
      </c>
    </row>
    <row r="79044" spans="1:8">
      <c r="A79044" s="513" t="str">
        <f t="shared" si="1235"/>
        <v>ArgentinaMujer2045-20500.03599</v>
      </c>
      <c r="B79044" s="513" t="s">
        <v>136</v>
      </c>
      <c r="C79044" s="513" t="s">
        <v>18</v>
      </c>
      <c r="D79044" s="513" t="s">
        <v>469</v>
      </c>
      <c r="E79044" s="514">
        <v>3.5000000000000003E-2</v>
      </c>
      <c r="F79044" s="513">
        <v>99</v>
      </c>
      <c r="G79044" s="515">
        <v>4.1610275448542469</v>
      </c>
      <c r="H79044" s="515">
        <v>0.39527919605151079</v>
      </c>
    </row>
    <row r="79045" spans="1:8">
      <c r="A79045" s="513" t="str">
        <f t="shared" si="1235"/>
        <v>ArgentinaMujer2045-20500.035100</v>
      </c>
      <c r="B79045" s="513" t="s">
        <v>136</v>
      </c>
      <c r="C79045" s="513" t="s">
        <v>18</v>
      </c>
      <c r="D79045" s="513" t="s">
        <v>469</v>
      </c>
      <c r="E79045" s="514">
        <v>3.5000000000000003E-2</v>
      </c>
      <c r="F79045" s="513">
        <v>100</v>
      </c>
      <c r="G79045" s="515">
        <v>3.913649885504594</v>
      </c>
      <c r="H79045" s="515">
        <v>0.35446157800520117</v>
      </c>
    </row>
    <row r="79046" spans="1:8">
      <c r="A79046" s="513" t="str">
        <f t="shared" si="1235"/>
        <v>ArgentinaMujer2045-20500.035101</v>
      </c>
      <c r="B79046" s="513" t="s">
        <v>136</v>
      </c>
      <c r="C79046" s="513" t="s">
        <v>18</v>
      </c>
      <c r="D79046" s="513" t="s">
        <v>469</v>
      </c>
      <c r="E79046" s="514">
        <v>3.5000000000000003E-2</v>
      </c>
      <c r="F79046" s="513">
        <v>101</v>
      </c>
      <c r="G79046" s="515">
        <v>3.6762754900662857</v>
      </c>
      <c r="H79046" s="515">
        <v>0.31463592274261087</v>
      </c>
    </row>
    <row r="79047" spans="1:8">
      <c r="A79047" s="513" t="str">
        <f t="shared" si="1235"/>
        <v>ArgentinaMujer2045-20500.035102</v>
      </c>
      <c r="B79047" s="513" t="s">
        <v>136</v>
      </c>
      <c r="C79047" s="513" t="s">
        <v>18</v>
      </c>
      <c r="D79047" s="513" t="s">
        <v>469</v>
      </c>
      <c r="E79047" s="514">
        <v>3.5000000000000003E-2</v>
      </c>
      <c r="F79047" s="513">
        <v>102</v>
      </c>
      <c r="G79047" s="515">
        <v>3.4489386597781939</v>
      </c>
      <c r="H79047" s="515">
        <v>0.27581090998121055</v>
      </c>
    </row>
    <row r="79048" spans="1:8">
      <c r="A79048" s="513" t="str">
        <f t="shared" si="1235"/>
        <v>ArgentinaMujer2045-20500.035103</v>
      </c>
      <c r="B79048" s="513" t="s">
        <v>136</v>
      </c>
      <c r="C79048" s="513" t="s">
        <v>18</v>
      </c>
      <c r="D79048" s="513" t="s">
        <v>469</v>
      </c>
      <c r="E79048" s="514">
        <v>3.5000000000000003E-2</v>
      </c>
      <c r="F79048" s="513">
        <v>103</v>
      </c>
      <c r="G79048" s="515">
        <v>3.2316312007921537</v>
      </c>
      <c r="H79048" s="515">
        <v>0.23797081566913775</v>
      </c>
    </row>
    <row r="79049" spans="1:8">
      <c r="A79049" s="513" t="str">
        <f t="shared" si="1235"/>
        <v>ArgentinaMujer2045-20500.035104</v>
      </c>
      <c r="B79049" s="513" t="s">
        <v>136</v>
      </c>
      <c r="C79049" s="513" t="s">
        <v>18</v>
      </c>
      <c r="D79049" s="513" t="s">
        <v>469</v>
      </c>
      <c r="E79049" s="514">
        <v>3.5000000000000003E-2</v>
      </c>
      <c r="F79049" s="513">
        <v>104</v>
      </c>
      <c r="G79049" s="515">
        <v>3.0243034296479698</v>
      </c>
      <c r="H79049" s="515">
        <v>0.20107337885453824</v>
      </c>
    </row>
    <row r="79050" spans="1:8">
      <c r="A79050" s="513" t="str">
        <f t="shared" si="1235"/>
        <v>ArgentinaMujer2045-20500.035105</v>
      </c>
      <c r="B79050" s="513" t="s">
        <v>136</v>
      </c>
      <c r="C79050" s="513" t="s">
        <v>18</v>
      </c>
      <c r="D79050" s="513" t="s">
        <v>469</v>
      </c>
      <c r="E79050" s="514">
        <v>3.5000000000000003E-2</v>
      </c>
      <c r="F79050" s="513">
        <v>105</v>
      </c>
      <c r="G79050" s="515">
        <v>2.8268653336396978</v>
      </c>
      <c r="H79050" s="515">
        <v>0.16504707386738643</v>
      </c>
    </row>
    <row r="79051" spans="1:8">
      <c r="A79051" s="513" t="str">
        <f t="shared" si="1235"/>
        <v>ArgentinaMujer2045-20500.035106</v>
      </c>
      <c r="B79051" s="513" t="s">
        <v>136</v>
      </c>
      <c r="C79051" s="513" t="s">
        <v>18</v>
      </c>
      <c r="D79051" s="513" t="s">
        <v>469</v>
      </c>
      <c r="E79051" s="514">
        <v>3.5000000000000003E-2</v>
      </c>
      <c r="F79051" s="513">
        <v>106</v>
      </c>
      <c r="G79051" s="515">
        <v>2.639186939237903</v>
      </c>
      <c r="H79051" s="515">
        <v>0.12978864082676445</v>
      </c>
    </row>
    <row r="79052" spans="1:8">
      <c r="A79052" s="513" t="str">
        <f t="shared" si="1235"/>
        <v>ArgentinaMujer2045-20500.035107</v>
      </c>
      <c r="B79052" s="513" t="s">
        <v>136</v>
      </c>
      <c r="C79052" s="513" t="s">
        <v>18</v>
      </c>
      <c r="D79052" s="513" t="s">
        <v>469</v>
      </c>
      <c r="E79052" s="514">
        <v>3.5000000000000003E-2</v>
      </c>
      <c r="F79052" s="513">
        <v>107</v>
      </c>
      <c r="G79052" s="515">
        <v>2.4610977392969322</v>
      </c>
      <c r="H79052" s="515">
        <v>9.5164172197810329E-2</v>
      </c>
    </row>
    <row r="79053" spans="1:8">
      <c r="A79053" s="513" t="str">
        <f t="shared" si="1235"/>
        <v>ArgentinaMujer2045-20500.035108</v>
      </c>
      <c r="B79053" s="513" t="s">
        <v>136</v>
      </c>
      <c r="C79053" s="513" t="s">
        <v>18</v>
      </c>
      <c r="D79053" s="513" t="s">
        <v>469</v>
      </c>
      <c r="E79053" s="514">
        <v>3.5000000000000003E-2</v>
      </c>
      <c r="F79053" s="513">
        <v>108</v>
      </c>
      <c r="G79053" s="515">
        <v>2.2923827878445522</v>
      </c>
      <c r="H79053" s="515">
        <v>6.104319568407314E-2</v>
      </c>
    </row>
    <row r="79054" spans="1:8">
      <c r="A79054" s="513" t="str">
        <f t="shared" si="1235"/>
        <v>ArgentinaMujer2045-20500.035109</v>
      </c>
      <c r="B79054" s="513" t="s">
        <v>136</v>
      </c>
      <c r="C79054" s="513" t="s">
        <v>18</v>
      </c>
      <c r="D79054" s="513" t="s">
        <v>469</v>
      </c>
      <c r="E79054" s="514">
        <v>3.5000000000000003E-2</v>
      </c>
      <c r="F79054" s="513">
        <v>109</v>
      </c>
      <c r="G79054" s="515">
        <v>2.1327704546581794</v>
      </c>
      <c r="H79054" s="515">
        <v>2.7626622811736244E-2</v>
      </c>
    </row>
    <row r="79055" spans="1:8">
      <c r="A79055" s="513" t="str">
        <f t="shared" si="1235"/>
        <v>ArgentinaMujer2045-20500.035110</v>
      </c>
      <c r="B79055" s="513" t="s">
        <v>136</v>
      </c>
      <c r="C79055" s="513" t="s">
        <v>18</v>
      </c>
      <c r="D79055" s="513" t="s">
        <v>469</v>
      </c>
      <c r="E79055" s="514">
        <v>3.5000000000000003E-2</v>
      </c>
      <c r="F79055" s="513">
        <v>110</v>
      </c>
      <c r="G79055" s="515">
        <v>1.9818988649199736</v>
      </c>
      <c r="H79055" s="515">
        <v>0</v>
      </c>
    </row>
    <row r="79056" spans="1:8">
      <c r="A79056" s="513" t="str">
        <f t="shared" si="1235"/>
        <v>ArgentinaMujer2045-20500.035111</v>
      </c>
      <c r="B79056" s="513" t="s">
        <v>136</v>
      </c>
      <c r="C79056" s="513" t="s">
        <v>18</v>
      </c>
      <c r="D79056" s="513" t="s">
        <v>469</v>
      </c>
      <c r="E79056" s="514">
        <v>3.5000000000000003E-2</v>
      </c>
      <c r="F79056" s="513">
        <v>111</v>
      </c>
      <c r="G79056" s="515">
        <v>1.830674034365388</v>
      </c>
      <c r="H79056" s="515">
        <v>0</v>
      </c>
    </row>
    <row r="79057" spans="1:8">
      <c r="A79057" s="513" t="str">
        <f t="shared" si="1235"/>
        <v>ArgentinaMujer2045-20500.035112</v>
      </c>
      <c r="B79057" s="513" t="s">
        <v>136</v>
      </c>
      <c r="C79057" s="513" t="s">
        <v>18</v>
      </c>
      <c r="D79057" s="513" t="s">
        <v>469</v>
      </c>
      <c r="E79057" s="514">
        <v>3.5000000000000003E-2</v>
      </c>
      <c r="F79057" s="513">
        <v>112</v>
      </c>
      <c r="G79057" s="515">
        <v>1.6863977713770846</v>
      </c>
      <c r="H79057" s="515">
        <v>0</v>
      </c>
    </row>
    <row r="79058" spans="1:8">
      <c r="A79058" s="513" t="str">
        <f t="shared" si="1235"/>
        <v>ArgentinaMujer2045-20500.035113</v>
      </c>
      <c r="B79058" s="513" t="s">
        <v>136</v>
      </c>
      <c r="C79058" s="513" t="s">
        <v>18</v>
      </c>
      <c r="D79058" s="513" t="s">
        <v>469</v>
      </c>
      <c r="E79058" s="514">
        <v>3.5000000000000003E-2</v>
      </c>
      <c r="F79058" s="513">
        <v>113</v>
      </c>
      <c r="G79058" s="515">
        <v>1.5344110221117073</v>
      </c>
      <c r="H79058" s="515">
        <v>0</v>
      </c>
    </row>
    <row r="79059" spans="1:8">
      <c r="A79059" s="513" t="str">
        <f t="shared" si="1235"/>
        <v>ArgentinaMujer2045-20500.035114</v>
      </c>
      <c r="B79059" s="513" t="s">
        <v>136</v>
      </c>
      <c r="C79059" s="513" t="s">
        <v>18</v>
      </c>
      <c r="D79059" s="513" t="s">
        <v>469</v>
      </c>
      <c r="E79059" s="514">
        <v>3.5000000000000003E-2</v>
      </c>
      <c r="F79059" s="513">
        <v>114</v>
      </c>
      <c r="G79059" s="515">
        <v>1.4410423137948674</v>
      </c>
      <c r="H79059" s="515">
        <v>0</v>
      </c>
    </row>
    <row r="79060" spans="1:8">
      <c r="A79060" s="513" t="str">
        <f t="shared" si="1235"/>
        <v>ArgentinaMujer2045-20500.035115</v>
      </c>
      <c r="B79060" s="513" t="s">
        <v>136</v>
      </c>
      <c r="C79060" s="513" t="s">
        <v>18</v>
      </c>
      <c r="D79060" s="513" t="s">
        <v>469</v>
      </c>
      <c r="E79060" s="514">
        <v>3.5000000000000003E-2</v>
      </c>
      <c r="F79060" s="513">
        <v>115</v>
      </c>
      <c r="G79060" s="515">
        <v>1.2840113524653485</v>
      </c>
      <c r="H79060" s="515">
        <v>0</v>
      </c>
    </row>
    <row r="79061" spans="1:8">
      <c r="A79061" s="513" t="str">
        <f t="shared" si="1235"/>
        <v>ArgentinaMujer2045-20500.035116</v>
      </c>
      <c r="B79061" s="513" t="s">
        <v>136</v>
      </c>
      <c r="C79061" s="513" t="s">
        <v>18</v>
      </c>
      <c r="D79061" s="513" t="s">
        <v>469</v>
      </c>
      <c r="E79061" s="514">
        <v>3.5000000000000003E-2</v>
      </c>
      <c r="F79061" s="513">
        <v>116</v>
      </c>
      <c r="G79061" s="515">
        <v>1</v>
      </c>
      <c r="H79061" s="515">
        <v>0</v>
      </c>
    </row>
    <row r="79062" spans="1:8">
      <c r="A79062" s="513" t="str">
        <f t="shared" si="1235"/>
        <v>ArgentinaHombre2095-21000.03550</v>
      </c>
      <c r="B79062" s="513" t="s">
        <v>136</v>
      </c>
      <c r="C79062" s="513" t="s">
        <v>17</v>
      </c>
      <c r="D79062" s="513" t="s">
        <v>470</v>
      </c>
      <c r="E79062" s="514">
        <v>3.5000000000000003E-2</v>
      </c>
      <c r="F79062" s="513">
        <v>50</v>
      </c>
      <c r="G79062" s="515">
        <v>21.127547794853474</v>
      </c>
      <c r="H79062" s="515">
        <v>2.9062953577039377</v>
      </c>
    </row>
    <row r="79063" spans="1:8">
      <c r="A79063" s="513" t="str">
        <f t="shared" si="1235"/>
        <v>ArgentinaHombre2095-21000.03551</v>
      </c>
      <c r="B79063" s="513" t="s">
        <v>136</v>
      </c>
      <c r="C79063" s="513" t="s">
        <v>17</v>
      </c>
      <c r="D79063" s="513" t="s">
        <v>470</v>
      </c>
      <c r="E79063" s="514">
        <v>3.5000000000000003E-2</v>
      </c>
      <c r="F79063" s="513">
        <v>51</v>
      </c>
      <c r="G79063" s="515">
        <v>20.856723014303519</v>
      </c>
      <c r="H79063" s="515">
        <v>2.9878109164130935</v>
      </c>
    </row>
    <row r="79064" spans="1:8">
      <c r="A79064" s="513" t="str">
        <f t="shared" si="1235"/>
        <v>ArgentinaHombre2095-21000.03552</v>
      </c>
      <c r="B79064" s="513" t="s">
        <v>136</v>
      </c>
      <c r="C79064" s="513" t="s">
        <v>17</v>
      </c>
      <c r="D79064" s="513" t="s">
        <v>470</v>
      </c>
      <c r="E79064" s="514">
        <v>3.5000000000000003E-2</v>
      </c>
      <c r="F79064" s="513">
        <v>52</v>
      </c>
      <c r="G79064" s="515">
        <v>20.578344931073907</v>
      </c>
      <c r="H79064" s="515">
        <v>3.0692561589704122</v>
      </c>
    </row>
    <row r="79065" spans="1:8">
      <c r="A79065" s="513" t="str">
        <f t="shared" si="1235"/>
        <v>ArgentinaHombre2095-21000.03553</v>
      </c>
      <c r="B79065" s="513" t="s">
        <v>136</v>
      </c>
      <c r="C79065" s="513" t="s">
        <v>17</v>
      </c>
      <c r="D79065" s="513" t="s">
        <v>470</v>
      </c>
      <c r="E79065" s="514">
        <v>3.5000000000000003E-2</v>
      </c>
      <c r="F79065" s="513">
        <v>53</v>
      </c>
      <c r="G79065" s="515">
        <v>20.292077079486187</v>
      </c>
      <c r="H79065" s="515">
        <v>3.1521026622716874</v>
      </c>
    </row>
    <row r="79066" spans="1:8">
      <c r="A79066" s="513" t="str">
        <f t="shared" si="1235"/>
        <v>ArgentinaHombre2095-21000.03554</v>
      </c>
      <c r="B79066" s="513" t="s">
        <v>136</v>
      </c>
      <c r="C79066" s="513" t="s">
        <v>17</v>
      </c>
      <c r="D79066" s="513" t="s">
        <v>470</v>
      </c>
      <c r="E79066" s="514">
        <v>3.5000000000000003E-2</v>
      </c>
      <c r="F79066" s="513">
        <v>54</v>
      </c>
      <c r="G79066" s="515">
        <v>19.999138405911992</v>
      </c>
      <c r="H79066" s="515">
        <v>3.2350032609955903</v>
      </c>
    </row>
    <row r="79067" spans="1:8">
      <c r="A79067" s="513" t="str">
        <f t="shared" si="1235"/>
        <v>ArgentinaHombre2095-21000.03555</v>
      </c>
      <c r="B79067" s="513" t="s">
        <v>136</v>
      </c>
      <c r="C79067" s="513" t="s">
        <v>17</v>
      </c>
      <c r="D79067" s="513" t="s">
        <v>470</v>
      </c>
      <c r="E79067" s="514">
        <v>3.5000000000000003E-2</v>
      </c>
      <c r="F79067" s="513">
        <v>55</v>
      </c>
      <c r="G79067" s="515">
        <v>19.699172778642406</v>
      </c>
      <c r="H79067" s="515">
        <v>3.3181018324913474</v>
      </c>
    </row>
    <row r="79068" spans="1:8">
      <c r="A79068" s="513" t="str">
        <f t="shared" si="1235"/>
        <v>ArgentinaHombre2095-21000.03556</v>
      </c>
      <c r="B79068" s="513" t="s">
        <v>136</v>
      </c>
      <c r="C79068" s="513" t="s">
        <v>17</v>
      </c>
      <c r="D79068" s="513" t="s">
        <v>470</v>
      </c>
      <c r="E79068" s="514">
        <v>3.5000000000000003E-2</v>
      </c>
      <c r="F79068" s="513">
        <v>56</v>
      </c>
      <c r="G79068" s="515">
        <v>19.391806903513054</v>
      </c>
      <c r="H79068" s="515">
        <v>3.401552304619949</v>
      </c>
    </row>
    <row r="79069" spans="1:8">
      <c r="A79069" s="513" t="str">
        <f t="shared" si="1235"/>
        <v>ArgentinaHombre2095-21000.03557</v>
      </c>
      <c r="B79069" s="513" t="s">
        <v>136</v>
      </c>
      <c r="C79069" s="513" t="s">
        <v>17</v>
      </c>
      <c r="D79069" s="513" t="s">
        <v>470</v>
      </c>
      <c r="E79069" s="514">
        <v>3.5000000000000003E-2</v>
      </c>
      <c r="F79069" s="513">
        <v>57</v>
      </c>
      <c r="G79069" s="515">
        <v>19.07664940351442</v>
      </c>
      <c r="H79069" s="515">
        <v>3.4856352741048813</v>
      </c>
    </row>
    <row r="79070" spans="1:8">
      <c r="A79070" s="513" t="str">
        <f t="shared" si="1235"/>
        <v>ArgentinaHombre2095-21000.03558</v>
      </c>
      <c r="B79070" s="513" t="s">
        <v>136</v>
      </c>
      <c r="C79070" s="513" t="s">
        <v>17</v>
      </c>
      <c r="D79070" s="513" t="s">
        <v>470</v>
      </c>
      <c r="E79070" s="514">
        <v>3.5000000000000003E-2</v>
      </c>
      <c r="F79070" s="513">
        <v>58</v>
      </c>
      <c r="G79070" s="515">
        <v>18.753289842535803</v>
      </c>
      <c r="H79070" s="515">
        <v>3.5705355452490748</v>
      </c>
    </row>
    <row r="79071" spans="1:8">
      <c r="A79071" s="513" t="str">
        <f t="shared" si="1235"/>
        <v>ArgentinaHombre2095-21000.03559</v>
      </c>
      <c r="B79071" s="513" t="s">
        <v>136</v>
      </c>
      <c r="C79071" s="513" t="s">
        <v>17</v>
      </c>
      <c r="D79071" s="513" t="s">
        <v>470</v>
      </c>
      <c r="E79071" s="514">
        <v>3.5000000000000003E-2</v>
      </c>
      <c r="F79071" s="513">
        <v>59</v>
      </c>
      <c r="G79071" s="515">
        <v>18.423041262139844</v>
      </c>
      <c r="H79071" s="515">
        <v>3.6548161694703576</v>
      </c>
    </row>
    <row r="79072" spans="1:8">
      <c r="A79072" s="513" t="str">
        <f t="shared" si="1235"/>
        <v>ArgentinaHombre2095-21000.03560</v>
      </c>
      <c r="B79072" s="513" t="s">
        <v>136</v>
      </c>
      <c r="C79072" s="513" t="s">
        <v>17</v>
      </c>
      <c r="D79072" s="513" t="s">
        <v>470</v>
      </c>
      <c r="E79072" s="514">
        <v>3.5000000000000003E-2</v>
      </c>
      <c r="F79072" s="513">
        <v>60</v>
      </c>
      <c r="G79072" s="515">
        <v>18.08545467742529</v>
      </c>
      <c r="H79072" s="515">
        <v>3.7386913004611984</v>
      </c>
    </row>
    <row r="79073" spans="1:8">
      <c r="A79073" s="513" t="str">
        <f t="shared" si="1235"/>
        <v>ArgentinaHombre2095-21000.03561</v>
      </c>
      <c r="B79073" s="513" t="s">
        <v>136</v>
      </c>
      <c r="C79073" s="513" t="s">
        <v>17</v>
      </c>
      <c r="D79073" s="513" t="s">
        <v>470</v>
      </c>
      <c r="E79073" s="514">
        <v>3.5000000000000003E-2</v>
      </c>
      <c r="F79073" s="513">
        <v>61</v>
      </c>
      <c r="G79073" s="515">
        <v>17.740057664662267</v>
      </c>
      <c r="H79073" s="515">
        <v>3.8223906902740765</v>
      </c>
    </row>
    <row r="79074" spans="1:8">
      <c r="A79074" s="513" t="str">
        <f t="shared" si="1235"/>
        <v>ArgentinaHombre2095-21000.03562</v>
      </c>
      <c r="B79074" s="513" t="s">
        <v>136</v>
      </c>
      <c r="C79074" s="513" t="s">
        <v>17</v>
      </c>
      <c r="D79074" s="513" t="s">
        <v>470</v>
      </c>
      <c r="E79074" s="514">
        <v>3.5000000000000003E-2</v>
      </c>
      <c r="F79074" s="513">
        <v>62</v>
      </c>
      <c r="G79074" s="515">
        <v>17.386352920862699</v>
      </c>
      <c r="H79074" s="515">
        <v>3.9063801918679419</v>
      </c>
    </row>
    <row r="79075" spans="1:8">
      <c r="A79075" s="513" t="str">
        <f t="shared" si="1235"/>
        <v>ArgentinaHombre2095-21000.03563</v>
      </c>
      <c r="B79075" s="513" t="s">
        <v>136</v>
      </c>
      <c r="C79075" s="513" t="s">
        <v>17</v>
      </c>
      <c r="D79075" s="513" t="s">
        <v>470</v>
      </c>
      <c r="E79075" s="514">
        <v>3.5000000000000003E-2</v>
      </c>
      <c r="F79075" s="513">
        <v>63</v>
      </c>
      <c r="G79075" s="515">
        <v>17.02381672807438</v>
      </c>
      <c r="H79075" s="515">
        <v>3.9909391098848004</v>
      </c>
    </row>
    <row r="79076" spans="1:8">
      <c r="A79076" s="513" t="str">
        <f t="shared" si="1235"/>
        <v>ArgentinaHombre2095-21000.03564</v>
      </c>
      <c r="B79076" s="513" t="s">
        <v>136</v>
      </c>
      <c r="C79076" s="513" t="s">
        <v>17</v>
      </c>
      <c r="D79076" s="513" t="s">
        <v>470</v>
      </c>
      <c r="E79076" s="514">
        <v>3.5000000000000003E-2</v>
      </c>
      <c r="F79076" s="513">
        <v>64</v>
      </c>
      <c r="G79076" s="515">
        <v>16.656165226192794</v>
      </c>
      <c r="H79076" s="515">
        <v>4.072420356676238</v>
      </c>
    </row>
    <row r="79077" spans="1:8">
      <c r="A79077" s="513" t="str">
        <f t="shared" si="1235"/>
        <v>ArgentinaHombre2095-21000.03565</v>
      </c>
      <c r="B79077" s="513" t="s">
        <v>136</v>
      </c>
      <c r="C79077" s="513" t="s">
        <v>17</v>
      </c>
      <c r="D79077" s="513" t="s">
        <v>470</v>
      </c>
      <c r="E79077" s="514">
        <v>3.5000000000000003E-2</v>
      </c>
      <c r="F79077" s="513">
        <v>65</v>
      </c>
      <c r="G79077" s="515">
        <v>16.282796455342933</v>
      </c>
      <c r="H79077" s="515">
        <v>4.1511799232080504</v>
      </c>
    </row>
    <row r="79078" spans="1:8">
      <c r="A79078" s="513" t="str">
        <f t="shared" si="1235"/>
        <v>ArgentinaHombre2095-21000.03566</v>
      </c>
      <c r="B79078" s="513" t="s">
        <v>136</v>
      </c>
      <c r="C79078" s="513" t="s">
        <v>17</v>
      </c>
      <c r="D79078" s="513" t="s">
        <v>470</v>
      </c>
      <c r="E79078" s="514">
        <v>3.5000000000000003E-2</v>
      </c>
      <c r="F79078" s="513">
        <v>66</v>
      </c>
      <c r="G79078" s="515">
        <v>15.903074757487367</v>
      </c>
      <c r="H79078" s="515">
        <v>4.2275989421582745</v>
      </c>
    </row>
    <row r="79079" spans="1:8">
      <c r="A79079" s="513" t="str">
        <f t="shared" si="1235"/>
        <v>ArgentinaHombre2095-21000.03567</v>
      </c>
      <c r="B79079" s="513" t="s">
        <v>136</v>
      </c>
      <c r="C79079" s="513" t="s">
        <v>17</v>
      </c>
      <c r="D79079" s="513" t="s">
        <v>470</v>
      </c>
      <c r="E79079" s="514">
        <v>3.5000000000000003E-2</v>
      </c>
      <c r="F79079" s="513">
        <v>67</v>
      </c>
      <c r="G79079" s="515">
        <v>15.516328010737888</v>
      </c>
      <c r="H79079" s="515">
        <v>4.302818332209374</v>
      </c>
    </row>
    <row r="79080" spans="1:8">
      <c r="A79080" s="513" t="str">
        <f t="shared" si="1235"/>
        <v>ArgentinaHombre2095-21000.03568</v>
      </c>
      <c r="B79080" s="513" t="s">
        <v>136</v>
      </c>
      <c r="C79080" s="513" t="s">
        <v>17</v>
      </c>
      <c r="D79080" s="513" t="s">
        <v>470</v>
      </c>
      <c r="E79080" s="514">
        <v>3.5000000000000003E-2</v>
      </c>
      <c r="F79080" s="513">
        <v>68</v>
      </c>
      <c r="G79080" s="515">
        <v>15.12184466072898</v>
      </c>
      <c r="H79080" s="515">
        <v>4.3773160675274587</v>
      </c>
    </row>
    <row r="79081" spans="1:8">
      <c r="A79081" s="513" t="str">
        <f t="shared" si="1235"/>
        <v>ArgentinaHombre2095-21000.03569</v>
      </c>
      <c r="B79081" s="513" t="s">
        <v>136</v>
      </c>
      <c r="C79081" s="513" t="s">
        <v>17</v>
      </c>
      <c r="D79081" s="513" t="s">
        <v>470</v>
      </c>
      <c r="E79081" s="514">
        <v>3.5000000000000003E-2</v>
      </c>
      <c r="F79081" s="513">
        <v>69</v>
      </c>
      <c r="G79081" s="515">
        <v>14.725169721631303</v>
      </c>
      <c r="H79081" s="515">
        <v>4.4458768416350152</v>
      </c>
    </row>
    <row r="79082" spans="1:8">
      <c r="A79082" s="513" t="str">
        <f t="shared" si="1235"/>
        <v>ArgentinaHombre2095-21000.03570</v>
      </c>
      <c r="B79082" s="513" t="s">
        <v>136</v>
      </c>
      <c r="C79082" s="513" t="s">
        <v>17</v>
      </c>
      <c r="D79082" s="513" t="s">
        <v>470</v>
      </c>
      <c r="E79082" s="514">
        <v>3.5000000000000003E-2</v>
      </c>
      <c r="F79082" s="513">
        <v>70</v>
      </c>
      <c r="G79082" s="515">
        <v>14.325437387948275</v>
      </c>
      <c r="H79082" s="515">
        <v>4.5091303597615875</v>
      </c>
    </row>
    <row r="79083" spans="1:8">
      <c r="A79083" s="513" t="str">
        <f t="shared" si="1235"/>
        <v>ArgentinaHombre2095-21000.03571</v>
      </c>
      <c r="B79083" s="513" t="s">
        <v>136</v>
      </c>
      <c r="C79083" s="513" t="s">
        <v>17</v>
      </c>
      <c r="D79083" s="513" t="s">
        <v>470</v>
      </c>
      <c r="E79083" s="514">
        <v>3.5000000000000003E-2</v>
      </c>
      <c r="F79083" s="513">
        <v>71</v>
      </c>
      <c r="G79083" s="515">
        <v>13.921734186350687</v>
      </c>
      <c r="H79083" s="515">
        <v>4.567742134246755</v>
      </c>
    </row>
    <row r="79084" spans="1:8">
      <c r="A79084" s="513" t="str">
        <f t="shared" si="1235"/>
        <v>ArgentinaHombre2095-21000.03572</v>
      </c>
      <c r="B79084" s="513" t="s">
        <v>136</v>
      </c>
      <c r="C79084" s="513" t="s">
        <v>17</v>
      </c>
      <c r="D79084" s="513" t="s">
        <v>470</v>
      </c>
      <c r="E79084" s="514">
        <v>3.5000000000000003E-2</v>
      </c>
      <c r="F79084" s="513">
        <v>72</v>
      </c>
      <c r="G79084" s="515">
        <v>13.51309326169107</v>
      </c>
      <c r="H79084" s="515">
        <v>4.6236616079295203</v>
      </c>
    </row>
    <row r="79085" spans="1:8">
      <c r="A79085" s="513" t="str">
        <f t="shared" si="1235"/>
        <v>ArgentinaHombre2095-21000.03573</v>
      </c>
      <c r="B79085" s="513" t="s">
        <v>136</v>
      </c>
      <c r="C79085" s="513" t="s">
        <v>17</v>
      </c>
      <c r="D79085" s="513" t="s">
        <v>470</v>
      </c>
      <c r="E79085" s="514">
        <v>3.5000000000000003E-2</v>
      </c>
      <c r="F79085" s="513">
        <v>73</v>
      </c>
      <c r="G79085" s="515">
        <v>13.098488108352319</v>
      </c>
      <c r="H79085" s="515">
        <v>4.6776897560943524</v>
      </c>
    </row>
    <row r="79086" spans="1:8">
      <c r="A79086" s="513" t="str">
        <f t="shared" si="1235"/>
        <v>ArgentinaHombre2095-21000.03574</v>
      </c>
      <c r="B79086" s="513" t="s">
        <v>136</v>
      </c>
      <c r="C79086" s="513" t="s">
        <v>17</v>
      </c>
      <c r="D79086" s="513" t="s">
        <v>470</v>
      </c>
      <c r="E79086" s="514">
        <v>3.5000000000000003E-2</v>
      </c>
      <c r="F79086" s="513">
        <v>74</v>
      </c>
      <c r="G79086" s="515">
        <v>12.686293744400832</v>
      </c>
      <c r="H79086" s="515">
        <v>4.7222443835293912</v>
      </c>
    </row>
    <row r="79087" spans="1:8">
      <c r="A79087" s="513" t="str">
        <f t="shared" si="1235"/>
        <v>ArgentinaHombre2095-21000.03575</v>
      </c>
      <c r="B79087" s="513" t="s">
        <v>136</v>
      </c>
      <c r="C79087" s="513" t="s">
        <v>17</v>
      </c>
      <c r="D79087" s="513" t="s">
        <v>470</v>
      </c>
      <c r="E79087" s="514">
        <v>3.5000000000000003E-2</v>
      </c>
      <c r="F79087" s="513">
        <v>75</v>
      </c>
      <c r="G79087" s="515">
        <v>12.275209687857195</v>
      </c>
      <c r="H79087" s="515">
        <v>4.7583789200968081</v>
      </c>
    </row>
    <row r="79088" spans="1:8">
      <c r="A79088" s="513" t="str">
        <f t="shared" si="1235"/>
        <v>ArgentinaHombre2095-21000.03576</v>
      </c>
      <c r="B79088" s="513" t="s">
        <v>136</v>
      </c>
      <c r="C79088" s="513" t="s">
        <v>17</v>
      </c>
      <c r="D79088" s="513" t="s">
        <v>470</v>
      </c>
      <c r="E79088" s="514">
        <v>3.5000000000000003E-2</v>
      </c>
      <c r="F79088" s="513">
        <v>76</v>
      </c>
      <c r="G79088" s="515">
        <v>11.863873315680515</v>
      </c>
      <c r="H79088" s="515">
        <v>4.7871899772902893</v>
      </c>
    </row>
    <row r="79089" spans="1:8">
      <c r="A79089" s="513" t="str">
        <f t="shared" si="1235"/>
        <v>ArgentinaHombre2095-21000.03577</v>
      </c>
      <c r="B79089" s="513" t="s">
        <v>136</v>
      </c>
      <c r="C79089" s="513" t="s">
        <v>17</v>
      </c>
      <c r="D79089" s="513" t="s">
        <v>470</v>
      </c>
      <c r="E79089" s="514">
        <v>3.5000000000000003E-2</v>
      </c>
      <c r="F79089" s="513">
        <v>77</v>
      </c>
      <c r="G79089" s="515">
        <v>11.450847072310991</v>
      </c>
      <c r="H79089" s="515">
        <v>4.8123005484007724</v>
      </c>
    </row>
    <row r="79090" spans="1:8">
      <c r="A79090" s="513" t="str">
        <f t="shared" si="1235"/>
        <v>ArgentinaHombre2095-21000.03578</v>
      </c>
      <c r="B79090" s="513" t="s">
        <v>136</v>
      </c>
      <c r="C79090" s="513" t="s">
        <v>17</v>
      </c>
      <c r="D79090" s="513" t="s">
        <v>470</v>
      </c>
      <c r="E79090" s="514">
        <v>3.5000000000000003E-2</v>
      </c>
      <c r="F79090" s="513">
        <v>78</v>
      </c>
      <c r="G79090" s="515">
        <v>11.034604293137969</v>
      </c>
      <c r="H79090" s="515">
        <v>4.834975753625228</v>
      </c>
    </row>
    <row r="79091" spans="1:8">
      <c r="A79091" s="513" t="str">
        <f t="shared" si="1235"/>
        <v>ArgentinaHombre2095-21000.03579</v>
      </c>
      <c r="B79091" s="513" t="s">
        <v>136</v>
      </c>
      <c r="C79091" s="513" t="s">
        <v>17</v>
      </c>
      <c r="D79091" s="513" t="s">
        <v>470</v>
      </c>
      <c r="E79091" s="514">
        <v>3.5000000000000003E-2</v>
      </c>
      <c r="F79091" s="513">
        <v>79</v>
      </c>
      <c r="G79091" s="515">
        <v>10.628580727569583</v>
      </c>
      <c r="H79091" s="515">
        <v>4.8434219864335049</v>
      </c>
    </row>
    <row r="79092" spans="1:8">
      <c r="A79092" s="513" t="str">
        <f t="shared" si="1235"/>
        <v>ArgentinaHombre2095-21000.03580</v>
      </c>
      <c r="B79092" s="513" t="s">
        <v>136</v>
      </c>
      <c r="C79092" s="513" t="s">
        <v>17</v>
      </c>
      <c r="D79092" s="513" t="s">
        <v>470</v>
      </c>
      <c r="E79092" s="514">
        <v>3.5000000000000003E-2</v>
      </c>
      <c r="F79092" s="513">
        <v>80</v>
      </c>
      <c r="G79092" s="515">
        <v>10.230842233204138</v>
      </c>
      <c r="H79092" s="515">
        <v>4.8392019389396648</v>
      </c>
    </row>
    <row r="79093" spans="1:8">
      <c r="A79093" s="513" t="str">
        <f t="shared" si="1235"/>
        <v>ArgentinaHombre2095-21000.03581</v>
      </c>
      <c r="B79093" s="513" t="s">
        <v>136</v>
      </c>
      <c r="C79093" s="513" t="s">
        <v>17</v>
      </c>
      <c r="D79093" s="513" t="s">
        <v>470</v>
      </c>
      <c r="E79093" s="514">
        <v>3.5000000000000003E-2</v>
      </c>
      <c r="F79093" s="513">
        <v>81</v>
      </c>
      <c r="G79093" s="515">
        <v>9.8394061706316958</v>
      </c>
      <c r="H79093" s="515">
        <v>4.8238814247675919</v>
      </c>
    </row>
    <row r="79094" spans="1:8">
      <c r="A79094" s="513" t="str">
        <f t="shared" si="1235"/>
        <v>ArgentinaHombre2095-21000.03582</v>
      </c>
      <c r="B79094" s="513" t="s">
        <v>136</v>
      </c>
      <c r="C79094" s="513" t="s">
        <v>17</v>
      </c>
      <c r="D79094" s="513" t="s">
        <v>470</v>
      </c>
      <c r="E79094" s="514">
        <v>3.5000000000000003E-2</v>
      </c>
      <c r="F79094" s="513">
        <v>82</v>
      </c>
      <c r="G79094" s="515">
        <v>9.4522127493529631</v>
      </c>
      <c r="H79094" s="515">
        <v>4.8037999802833351</v>
      </c>
    </row>
    <row r="79095" spans="1:8">
      <c r="A79095" s="513" t="str">
        <f t="shared" si="1235"/>
        <v>ArgentinaHombre2095-21000.03583</v>
      </c>
      <c r="B79095" s="513" t="s">
        <v>136</v>
      </c>
      <c r="C79095" s="513" t="s">
        <v>17</v>
      </c>
      <c r="D79095" s="513" t="s">
        <v>470</v>
      </c>
      <c r="E79095" s="514">
        <v>3.5000000000000003E-2</v>
      </c>
      <c r="F79095" s="513">
        <v>83</v>
      </c>
      <c r="G79095" s="515">
        <v>9.0670930725020007</v>
      </c>
      <c r="H79095" s="515">
        <v>4.7805559118847452</v>
      </c>
    </row>
    <row r="79096" spans="1:8">
      <c r="A79096" s="513" t="str">
        <f t="shared" si="1235"/>
        <v>ArgentinaHombre2095-21000.03584</v>
      </c>
      <c r="B79096" s="513" t="s">
        <v>136</v>
      </c>
      <c r="C79096" s="513" t="s">
        <v>17</v>
      </c>
      <c r="D79096" s="513" t="s">
        <v>470</v>
      </c>
      <c r="E79096" s="514">
        <v>3.5000000000000003E-2</v>
      </c>
      <c r="F79096" s="513">
        <v>84</v>
      </c>
      <c r="G79096" s="515">
        <v>8.6657453902617867</v>
      </c>
      <c r="H79096" s="515">
        <v>4.7695398266032072</v>
      </c>
    </row>
    <row r="79097" spans="1:8">
      <c r="A79097" s="513" t="str">
        <f t="shared" si="1235"/>
        <v>ArgentinaHombre2095-21000.03585</v>
      </c>
      <c r="B79097" s="513" t="s">
        <v>136</v>
      </c>
      <c r="C79097" s="513" t="s">
        <v>17</v>
      </c>
      <c r="D79097" s="513" t="s">
        <v>470</v>
      </c>
      <c r="E79097" s="514">
        <v>3.5000000000000003E-2</v>
      </c>
      <c r="F79097" s="513">
        <v>85</v>
      </c>
      <c r="G79097" s="515">
        <v>8.2693277410774204</v>
      </c>
      <c r="H79097" s="515">
        <v>4.7525406414974229</v>
      </c>
    </row>
    <row r="79098" spans="1:8">
      <c r="A79098" s="513" t="str">
        <f t="shared" si="1235"/>
        <v>ArgentinaHombre2095-21000.03586</v>
      </c>
      <c r="B79098" s="513" t="s">
        <v>136</v>
      </c>
      <c r="C79098" s="513" t="s">
        <v>17</v>
      </c>
      <c r="D79098" s="513" t="s">
        <v>470</v>
      </c>
      <c r="E79098" s="514">
        <v>3.5000000000000003E-2</v>
      </c>
      <c r="F79098" s="513">
        <v>86</v>
      </c>
      <c r="G79098" s="515">
        <v>7.8785903685060799</v>
      </c>
      <c r="H79098" s="515">
        <v>4.728508121919206</v>
      </c>
    </row>
    <row r="79099" spans="1:8">
      <c r="A79099" s="513" t="str">
        <f t="shared" si="1235"/>
        <v>ArgentinaHombre2095-21000.03587</v>
      </c>
      <c r="B79099" s="513" t="s">
        <v>136</v>
      </c>
      <c r="C79099" s="513" t="s">
        <v>17</v>
      </c>
      <c r="D79099" s="513" t="s">
        <v>470</v>
      </c>
      <c r="E79099" s="514">
        <v>3.5000000000000003E-2</v>
      </c>
      <c r="F79099" s="513">
        <v>87</v>
      </c>
      <c r="G79099" s="515">
        <v>7.494269923064655</v>
      </c>
      <c r="H79099" s="515">
        <v>4.6782328347280506</v>
      </c>
    </row>
    <row r="79100" spans="1:8">
      <c r="A79100" s="513" t="str">
        <f t="shared" si="1235"/>
        <v>ArgentinaHombre2095-21000.03588</v>
      </c>
      <c r="B79100" s="513" t="s">
        <v>136</v>
      </c>
      <c r="C79100" s="513" t="s">
        <v>17</v>
      </c>
      <c r="D79100" s="513" t="s">
        <v>470</v>
      </c>
      <c r="E79100" s="514">
        <v>3.5000000000000003E-2</v>
      </c>
      <c r="F79100" s="513">
        <v>88</v>
      </c>
      <c r="G79100" s="515">
        <v>7.1170833698534528</v>
      </c>
      <c r="H79100" s="515">
        <v>4.6195424689869551</v>
      </c>
    </row>
    <row r="79101" spans="1:8">
      <c r="A79101" s="513" t="str">
        <f t="shared" si="1235"/>
        <v>ArgentinaHombre2095-21000.03589</v>
      </c>
      <c r="B79101" s="513" t="s">
        <v>136</v>
      </c>
      <c r="C79101" s="513" t="s">
        <v>17</v>
      </c>
      <c r="D79101" s="513" t="s">
        <v>470</v>
      </c>
      <c r="E79101" s="514">
        <v>3.5000000000000003E-2</v>
      </c>
      <c r="F79101" s="513">
        <v>89</v>
      </c>
      <c r="G79101" s="515">
        <v>6.7477217806470211</v>
      </c>
      <c r="H79101" s="515">
        <v>4.5525345683432574</v>
      </c>
    </row>
    <row r="79102" spans="1:8">
      <c r="A79102" s="513" t="str">
        <f t="shared" si="1235"/>
        <v>ArgentinaHombre2095-21000.03590</v>
      </c>
      <c r="B79102" s="513" t="s">
        <v>136</v>
      </c>
      <c r="C79102" s="513" t="s">
        <v>17</v>
      </c>
      <c r="D79102" s="513" t="s">
        <v>470</v>
      </c>
      <c r="E79102" s="514">
        <v>3.5000000000000003E-2</v>
      </c>
      <c r="F79102" s="513">
        <v>90</v>
      </c>
      <c r="G79102" s="515">
        <v>6.3868441511634817</v>
      </c>
      <c r="H79102" s="515">
        <v>4.4773663454290311</v>
      </c>
    </row>
    <row r="79103" spans="1:8">
      <c r="A79103" s="513" t="str">
        <f t="shared" si="1235"/>
        <v>ArgentinaHombre2095-21000.03591</v>
      </c>
      <c r="B79103" s="513" t="s">
        <v>136</v>
      </c>
      <c r="C79103" s="513" t="s">
        <v>17</v>
      </c>
      <c r="D79103" s="513" t="s">
        <v>470</v>
      </c>
      <c r="E79103" s="514">
        <v>3.5000000000000003E-2</v>
      </c>
      <c r="F79103" s="513">
        <v>91</v>
      </c>
      <c r="G79103" s="515">
        <v>6.0350714784149959</v>
      </c>
      <c r="H79103" s="515">
        <v>4.3942548000826758</v>
      </c>
    </row>
    <row r="79104" spans="1:8">
      <c r="A79104" s="513" t="str">
        <f t="shared" si="1235"/>
        <v>ArgentinaHombre2095-21000.03592</v>
      </c>
      <c r="B79104" s="513" t="s">
        <v>136</v>
      </c>
      <c r="C79104" s="513" t="s">
        <v>17</v>
      </c>
      <c r="D79104" s="513" t="s">
        <v>470</v>
      </c>
      <c r="E79104" s="514">
        <v>3.5000000000000003E-2</v>
      </c>
      <c r="F79104" s="513">
        <v>92</v>
      </c>
      <c r="G79104" s="515">
        <v>5.6929810939751597</v>
      </c>
      <c r="H79104" s="515">
        <v>4.3034758457163571</v>
      </c>
    </row>
    <row r="79105" spans="1:8">
      <c r="A79105" s="513" t="str">
        <f t="shared" si="1235"/>
        <v>ArgentinaHombre2095-21000.03593</v>
      </c>
      <c r="B79105" s="513" t="s">
        <v>136</v>
      </c>
      <c r="C79105" s="513" t="s">
        <v>17</v>
      </c>
      <c r="D79105" s="513" t="s">
        <v>470</v>
      </c>
      <c r="E79105" s="514">
        <v>3.5000000000000003E-2</v>
      </c>
      <c r="F79105" s="513">
        <v>93</v>
      </c>
      <c r="G79105" s="515">
        <v>5.3611014624401978</v>
      </c>
      <c r="H79105" s="515">
        <v>4.2053622543084241</v>
      </c>
    </row>
    <row r="79106" spans="1:8">
      <c r="A79106" s="513" t="str">
        <f t="shared" si="1235"/>
        <v>ArgentinaHombre2095-21000.03594</v>
      </c>
      <c r="B79106" s="513" t="s">
        <v>136</v>
      </c>
      <c r="C79106" s="513" t="s">
        <v>17</v>
      </c>
      <c r="D79106" s="513" t="s">
        <v>470</v>
      </c>
      <c r="E79106" s="514">
        <v>3.5000000000000003E-2</v>
      </c>
      <c r="F79106" s="513">
        <v>94</v>
      </c>
      <c r="G79106" s="515">
        <v>5.0399072797804561</v>
      </c>
      <c r="H79106" s="515">
        <v>4.1003006800162192</v>
      </c>
    </row>
    <row r="79107" spans="1:8">
      <c r="A79107" s="513" t="str">
        <f t="shared" ref="A79107:A79170" si="1236">B79107&amp;C79107&amp;D79107&amp;E79107&amp;F79107</f>
        <v>ArgentinaHombre2095-21000.03595</v>
      </c>
      <c r="B79107" s="513" t="s">
        <v>136</v>
      </c>
      <c r="C79107" s="513" t="s">
        <v>17</v>
      </c>
      <c r="D79107" s="513" t="s">
        <v>470</v>
      </c>
      <c r="E79107" s="514">
        <v>3.5000000000000003E-2</v>
      </c>
      <c r="F79107" s="513">
        <v>95</v>
      </c>
      <c r="G79107" s="515">
        <v>4.7298155289144654</v>
      </c>
      <c r="H79107" s="515">
        <v>3.9887271390579246</v>
      </c>
    </row>
    <row r="79108" spans="1:8">
      <c r="A79108" s="513" t="str">
        <f t="shared" si="1236"/>
        <v>ArgentinaHombre2095-21000.03596</v>
      </c>
      <c r="B79108" s="513" t="s">
        <v>136</v>
      </c>
      <c r="C79108" s="513" t="s">
        <v>17</v>
      </c>
      <c r="D79108" s="513" t="s">
        <v>470</v>
      </c>
      <c r="E79108" s="514">
        <v>3.5000000000000003E-2</v>
      </c>
      <c r="F79108" s="513">
        <v>96</v>
      </c>
      <c r="G79108" s="515">
        <v>4.4311818851632516</v>
      </c>
      <c r="H79108" s="515">
        <v>3.8711215286932985</v>
      </c>
    </row>
    <row r="79109" spans="1:8">
      <c r="A79109" s="513" t="str">
        <f t="shared" si="1236"/>
        <v>ArgentinaHombre2095-21000.03597</v>
      </c>
      <c r="B79109" s="513" t="s">
        <v>136</v>
      </c>
      <c r="C79109" s="513" t="s">
        <v>17</v>
      </c>
      <c r="D79109" s="513" t="s">
        <v>470</v>
      </c>
      <c r="E79109" s="514">
        <v>3.5000000000000003E-2</v>
      </c>
      <c r="F79109" s="513">
        <v>97</v>
      </c>
      <c r="G79109" s="515">
        <v>4.1442982861843163</v>
      </c>
      <c r="H79109" s="515">
        <v>3.7480004509899105</v>
      </c>
    </row>
    <row r="79110" spans="1:8">
      <c r="A79110" s="513" t="str">
        <f t="shared" si="1236"/>
        <v>ArgentinaHombre2095-21000.03598</v>
      </c>
      <c r="B79110" s="513" t="s">
        <v>136</v>
      </c>
      <c r="C79110" s="513" t="s">
        <v>17</v>
      </c>
      <c r="D79110" s="513" t="s">
        <v>470</v>
      </c>
      <c r="E79110" s="514">
        <v>3.5000000000000003E-2</v>
      </c>
      <c r="F79110" s="513">
        <v>98</v>
      </c>
      <c r="G79110" s="515">
        <v>3.8693908230532075</v>
      </c>
      <c r="H79110" s="515">
        <v>3.6199090303246657</v>
      </c>
    </row>
    <row r="79111" spans="1:8">
      <c r="A79111" s="513" t="str">
        <f t="shared" si="1236"/>
        <v>ArgentinaHombre2095-21000.03599</v>
      </c>
      <c r="B79111" s="513" t="s">
        <v>136</v>
      </c>
      <c r="C79111" s="513" t="s">
        <v>17</v>
      </c>
      <c r="D79111" s="513" t="s">
        <v>470</v>
      </c>
      <c r="E79111" s="514">
        <v>3.5000000000000003E-2</v>
      </c>
      <c r="F79111" s="513">
        <v>99</v>
      </c>
      <c r="G79111" s="515">
        <v>3.6066191111262649</v>
      </c>
      <c r="H79111" s="515">
        <v>3.4874105568155422</v>
      </c>
    </row>
    <row r="79112" spans="1:8">
      <c r="A79112" s="513" t="str">
        <f t="shared" si="1236"/>
        <v>ArgentinaHombre2095-21000.035100</v>
      </c>
      <c r="B79112" s="513" t="s">
        <v>136</v>
      </c>
      <c r="C79112" s="513" t="s">
        <v>17</v>
      </c>
      <c r="D79112" s="513" t="s">
        <v>470</v>
      </c>
      <c r="E79112" s="514">
        <v>3.5000000000000003E-2</v>
      </c>
      <c r="F79112" s="513">
        <v>100</v>
      </c>
      <c r="G79112" s="515">
        <v>3.3560760506507972</v>
      </c>
      <c r="H79112" s="515">
        <v>3.3510746982379427</v>
      </c>
    </row>
    <row r="79113" spans="1:8">
      <c r="A79113" s="513" t="str">
        <f t="shared" si="1236"/>
        <v>ArgentinaHombre2095-21000.035101</v>
      </c>
      <c r="B79113" s="513" t="s">
        <v>136</v>
      </c>
      <c r="C79113" s="513" t="s">
        <v>17</v>
      </c>
      <c r="D79113" s="513" t="s">
        <v>470</v>
      </c>
      <c r="E79113" s="514">
        <v>3.5000000000000003E-2</v>
      </c>
      <c r="F79113" s="513">
        <v>101</v>
      </c>
      <c r="G79113" s="515">
        <v>3.1177887617553015</v>
      </c>
      <c r="H79113" s="515">
        <v>3.2114629488338204</v>
      </c>
    </row>
    <row r="79114" spans="1:8">
      <c r="A79114" s="513" t="str">
        <f t="shared" si="1236"/>
        <v>ArgentinaHombre2095-21000.035102</v>
      </c>
      <c r="B79114" s="513" t="s">
        <v>136</v>
      </c>
      <c r="C79114" s="513" t="s">
        <v>17</v>
      </c>
      <c r="D79114" s="513" t="s">
        <v>470</v>
      </c>
      <c r="E79114" s="514">
        <v>3.5000000000000003E-2</v>
      </c>
      <c r="F79114" s="513">
        <v>102</v>
      </c>
      <c r="G79114" s="515">
        <v>2.8917203602668011</v>
      </c>
      <c r="H79114" s="515">
        <v>3.069111000484154</v>
      </c>
    </row>
    <row r="79115" spans="1:8">
      <c r="A79115" s="513" t="str">
        <f t="shared" si="1236"/>
        <v>ArgentinaHombre2095-21000.035103</v>
      </c>
      <c r="B79115" s="513" t="s">
        <v>136</v>
      </c>
      <c r="C79115" s="513" t="s">
        <v>17</v>
      </c>
      <c r="D79115" s="513" t="s">
        <v>470</v>
      </c>
      <c r="E79115" s="514">
        <v>3.5000000000000003E-2</v>
      </c>
      <c r="F79115" s="513">
        <v>103</v>
      </c>
      <c r="G79115" s="515">
        <v>2.6777725488813195</v>
      </c>
      <c r="H79115" s="515">
        <v>2.9245063159688396</v>
      </c>
    </row>
    <row r="79116" spans="1:8">
      <c r="A79116" s="513" t="str">
        <f t="shared" si="1236"/>
        <v>ArgentinaHombre2095-21000.035104</v>
      </c>
      <c r="B79116" s="513" t="s">
        <v>136</v>
      </c>
      <c r="C79116" s="513" t="s">
        <v>17</v>
      </c>
      <c r="D79116" s="513" t="s">
        <v>470</v>
      </c>
      <c r="E79116" s="514">
        <v>3.5000000000000003E-2</v>
      </c>
      <c r="F79116" s="513">
        <v>104</v>
      </c>
      <c r="G79116" s="515">
        <v>2.4757887705710235</v>
      </c>
      <c r="H79116" s="515">
        <v>2.7780590043720772</v>
      </c>
    </row>
    <row r="79117" spans="1:8">
      <c r="A79117" s="513" t="str">
        <f t="shared" si="1236"/>
        <v>ArgentinaHombre2095-21000.035105</v>
      </c>
      <c r="B79117" s="513" t="s">
        <v>136</v>
      </c>
      <c r="C79117" s="513" t="s">
        <v>17</v>
      </c>
      <c r="D79117" s="513" t="s">
        <v>470</v>
      </c>
      <c r="E79117" s="514">
        <v>3.5000000000000003E-2</v>
      </c>
      <c r="F79117" s="513">
        <v>105</v>
      </c>
      <c r="G79117" s="515">
        <v>2.2855584537302303</v>
      </c>
      <c r="H79117" s="515">
        <v>2.6300612016677638</v>
      </c>
    </row>
    <row r="79118" spans="1:8">
      <c r="A79118" s="513" t="str">
        <f t="shared" si="1236"/>
        <v>ArgentinaHombre2095-21000.035106</v>
      </c>
      <c r="B79118" s="513" t="s">
        <v>136</v>
      </c>
      <c r="C79118" s="513" t="s">
        <v>17</v>
      </c>
      <c r="D79118" s="513" t="s">
        <v>470</v>
      </c>
      <c r="E79118" s="514">
        <v>3.5000000000000003E-2</v>
      </c>
      <c r="F79118" s="513">
        <v>106</v>
      </c>
      <c r="G79118" s="515">
        <v>2.1068214376864467</v>
      </c>
      <c r="H79118" s="515">
        <v>2.480628925354988</v>
      </c>
    </row>
    <row r="79119" spans="1:8">
      <c r="A79119" s="513" t="str">
        <f t="shared" si="1236"/>
        <v>ArgentinaHombre2095-21000.035107</v>
      </c>
      <c r="B79119" s="513" t="s">
        <v>136</v>
      </c>
      <c r="C79119" s="513" t="s">
        <v>17</v>
      </c>
      <c r="D79119" s="513" t="s">
        <v>470</v>
      </c>
      <c r="E79119" s="514">
        <v>3.5000000000000003E-2</v>
      </c>
      <c r="F79119" s="513">
        <v>107</v>
      </c>
      <c r="G79119" s="515">
        <v>1.9392730205026876</v>
      </c>
      <c r="H79119" s="515">
        <v>2.3296140391639648</v>
      </c>
    </row>
    <row r="79120" spans="1:8">
      <c r="A79120" s="513" t="str">
        <f t="shared" si="1236"/>
        <v>ArgentinaHombre2095-21000.035108</v>
      </c>
      <c r="B79120" s="513" t="s">
        <v>136</v>
      </c>
      <c r="C79120" s="513" t="s">
        <v>17</v>
      </c>
      <c r="D79120" s="513" t="s">
        <v>470</v>
      </c>
      <c r="E79120" s="514">
        <v>3.5000000000000003E-2</v>
      </c>
      <c r="F79120" s="513">
        <v>108</v>
      </c>
      <c r="G79120" s="515">
        <v>1.7825694094499347</v>
      </c>
      <c r="H79120" s="515">
        <v>2.1764644745876156</v>
      </c>
    </row>
    <row r="79121" spans="1:8">
      <c r="A79121" s="513" t="str">
        <f t="shared" si="1236"/>
        <v>ArgentinaHombre2095-21000.035109</v>
      </c>
      <c r="B79121" s="513" t="s">
        <v>136</v>
      </c>
      <c r="C79121" s="513" t="s">
        <v>17</v>
      </c>
      <c r="D79121" s="513" t="s">
        <v>470</v>
      </c>
      <c r="E79121" s="514">
        <v>3.5000000000000003E-2</v>
      </c>
      <c r="F79121" s="513">
        <v>109</v>
      </c>
      <c r="G79121" s="515">
        <v>1.6363336914069975</v>
      </c>
      <c r="H79121" s="515">
        <v>2.0199937484457129</v>
      </c>
    </row>
    <row r="79122" spans="1:8">
      <c r="A79122" s="513" t="str">
        <f t="shared" si="1236"/>
        <v>ArgentinaHombre2095-21000.035110</v>
      </c>
      <c r="B79122" s="513" t="s">
        <v>136</v>
      </c>
      <c r="C79122" s="513" t="s">
        <v>17</v>
      </c>
      <c r="D79122" s="513" t="s">
        <v>470</v>
      </c>
      <c r="E79122" s="514">
        <v>3.5000000000000003E-2</v>
      </c>
      <c r="F79122" s="513">
        <v>110</v>
      </c>
      <c r="G79122" s="515">
        <v>1.5001619779106332</v>
      </c>
      <c r="H79122" s="515">
        <v>1.8579852670892223</v>
      </c>
    </row>
    <row r="79123" spans="1:8">
      <c r="A79123" s="513" t="str">
        <f t="shared" si="1236"/>
        <v>ArgentinaHombre2095-21000.035111</v>
      </c>
      <c r="B79123" s="513" t="s">
        <v>136</v>
      </c>
      <c r="C79123" s="513" t="s">
        <v>17</v>
      </c>
      <c r="D79123" s="513" t="s">
        <v>470</v>
      </c>
      <c r="E79123" s="514">
        <v>3.5000000000000003E-2</v>
      </c>
      <c r="F79123" s="513">
        <v>111</v>
      </c>
      <c r="G79123" s="515">
        <v>1.3736326667587762</v>
      </c>
      <c r="H79123" s="515">
        <v>1.6864836792287494</v>
      </c>
    </row>
    <row r="79124" spans="1:8">
      <c r="A79124" s="513" t="str">
        <f t="shared" si="1236"/>
        <v>ArgentinaHombre2095-21000.035112</v>
      </c>
      <c r="B79124" s="513" t="s">
        <v>136</v>
      </c>
      <c r="C79124" s="513" t="s">
        <v>17</v>
      </c>
      <c r="D79124" s="513" t="s">
        <v>470</v>
      </c>
      <c r="E79124" s="514">
        <v>3.5000000000000003E-2</v>
      </c>
      <c r="F79124" s="513">
        <v>112</v>
      </c>
      <c r="G79124" s="515">
        <v>1.2563284926779144</v>
      </c>
      <c r="H79124" s="515">
        <v>1.4984729256613716</v>
      </c>
    </row>
    <row r="79125" spans="1:8">
      <c r="A79125" s="513" t="str">
        <f t="shared" si="1236"/>
        <v>ArgentinaHombre2095-21000.035113</v>
      </c>
      <c r="B79125" s="513" t="s">
        <v>136</v>
      </c>
      <c r="C79125" s="513" t="s">
        <v>17</v>
      </c>
      <c r="D79125" s="513" t="s">
        <v>470</v>
      </c>
      <c r="E79125" s="514">
        <v>3.5000000000000003E-2</v>
      </c>
      <c r="F79125" s="513">
        <v>113</v>
      </c>
      <c r="G79125" s="515">
        <v>1.147953086223517</v>
      </c>
      <c r="H79125" s="515">
        <v>1.2812723728386939</v>
      </c>
    </row>
    <row r="79126" spans="1:8">
      <c r="A79126" s="513" t="str">
        <f t="shared" si="1236"/>
        <v>ArgentinaHombre2095-21000.035114</v>
      </c>
      <c r="B79126" s="513" t="s">
        <v>136</v>
      </c>
      <c r="C79126" s="513" t="s">
        <v>17</v>
      </c>
      <c r="D79126" s="513" t="s">
        <v>470</v>
      </c>
      <c r="E79126" s="514">
        <v>3.5000000000000003E-2</v>
      </c>
      <c r="F79126" s="513">
        <v>114</v>
      </c>
      <c r="G79126" s="515">
        <v>1.0495282924117673</v>
      </c>
      <c r="H79126" s="515">
        <v>1.010689864229948</v>
      </c>
    </row>
    <row r="79127" spans="1:8">
      <c r="A79127" s="513" t="str">
        <f t="shared" si="1236"/>
        <v>ArgentinaHombre2095-21000.035115</v>
      </c>
      <c r="B79127" s="513" t="s">
        <v>136</v>
      </c>
      <c r="C79127" s="513" t="s">
        <v>17</v>
      </c>
      <c r="D79127" s="513" t="s">
        <v>470</v>
      </c>
      <c r="E79127" s="514">
        <v>3.5000000000000003E-2</v>
      </c>
      <c r="F79127" s="513">
        <v>115</v>
      </c>
      <c r="G79127" s="515">
        <v>1</v>
      </c>
      <c r="H79127" s="515">
        <v>0.63524758815765381</v>
      </c>
    </row>
    <row r="79128" spans="1:8">
      <c r="A79128" s="513" t="str">
        <f t="shared" si="1236"/>
        <v>ArgentinaHombre2095-21000.035116</v>
      </c>
      <c r="B79128" s="513" t="s">
        <v>136</v>
      </c>
      <c r="C79128" s="513" t="s">
        <v>17</v>
      </c>
      <c r="D79128" s="513" t="s">
        <v>470</v>
      </c>
      <c r="E79128" s="514">
        <v>3.5000000000000003E-2</v>
      </c>
      <c r="F79128" s="513">
        <v>116</v>
      </c>
      <c r="G79128" s="515">
        <v>1</v>
      </c>
      <c r="H79128" s="515">
        <v>0</v>
      </c>
    </row>
    <row r="79129" spans="1:8">
      <c r="A79129" s="513" t="str">
        <f t="shared" si="1236"/>
        <v>ArgentinaMujer2095-21000.03550</v>
      </c>
      <c r="B79129" s="513" t="s">
        <v>136</v>
      </c>
      <c r="C79129" s="513" t="s">
        <v>18</v>
      </c>
      <c r="D79129" s="513" t="s">
        <v>470</v>
      </c>
      <c r="E79129" s="514">
        <v>3.5000000000000003E-2</v>
      </c>
      <c r="F79129" s="513">
        <v>50</v>
      </c>
      <c r="G79129" s="515">
        <v>22.420405526847958</v>
      </c>
      <c r="H79129" s="515">
        <v>1.0250940248002407</v>
      </c>
    </row>
    <row r="79130" spans="1:8">
      <c r="A79130" s="513" t="str">
        <f t="shared" si="1236"/>
        <v>ArgentinaMujer2095-21000.03551</v>
      </c>
      <c r="B79130" s="513" t="s">
        <v>136</v>
      </c>
      <c r="C79130" s="513" t="s">
        <v>18</v>
      </c>
      <c r="D79130" s="513" t="s">
        <v>470</v>
      </c>
      <c r="E79130" s="514">
        <v>3.5000000000000003E-2</v>
      </c>
      <c r="F79130" s="513">
        <v>51</v>
      </c>
      <c r="G79130" s="515">
        <v>22.18903795359001</v>
      </c>
      <c r="H79130" s="515">
        <v>1.0467061276509708</v>
      </c>
    </row>
    <row r="79131" spans="1:8">
      <c r="A79131" s="513" t="str">
        <f t="shared" si="1236"/>
        <v>ArgentinaMujer2095-21000.03552</v>
      </c>
      <c r="B79131" s="513" t="s">
        <v>136</v>
      </c>
      <c r="C79131" s="513" t="s">
        <v>18</v>
      </c>
      <c r="D79131" s="513" t="s">
        <v>470</v>
      </c>
      <c r="E79131" s="514">
        <v>3.5000000000000003E-2</v>
      </c>
      <c r="F79131" s="513">
        <v>52</v>
      </c>
      <c r="G79131" s="515">
        <v>21.950541474482726</v>
      </c>
      <c r="H79131" s="515">
        <v>1.0683931394487494</v>
      </c>
    </row>
    <row r="79132" spans="1:8">
      <c r="A79132" s="513" t="str">
        <f t="shared" si="1236"/>
        <v>ArgentinaMujer2095-21000.03553</v>
      </c>
      <c r="B79132" s="513" t="s">
        <v>136</v>
      </c>
      <c r="C79132" s="513" t="s">
        <v>18</v>
      </c>
      <c r="D79132" s="513" t="s">
        <v>470</v>
      </c>
      <c r="E79132" s="514">
        <v>3.5000000000000003E-2</v>
      </c>
      <c r="F79132" s="513">
        <v>53</v>
      </c>
      <c r="G79132" s="515">
        <v>21.704864144172422</v>
      </c>
      <c r="H79132" s="515">
        <v>1.0902148350341574</v>
      </c>
    </row>
    <row r="79133" spans="1:8">
      <c r="A79133" s="513" t="str">
        <f t="shared" si="1236"/>
        <v>ArgentinaMujer2095-21000.03554</v>
      </c>
      <c r="B79133" s="513" t="s">
        <v>136</v>
      </c>
      <c r="C79133" s="513" t="s">
        <v>18</v>
      </c>
      <c r="D79133" s="513" t="s">
        <v>470</v>
      </c>
      <c r="E79133" s="514">
        <v>3.5000000000000003E-2</v>
      </c>
      <c r="F79133" s="513">
        <v>54</v>
      </c>
      <c r="G79133" s="515">
        <v>21.4524284203377</v>
      </c>
      <c r="H79133" s="515">
        <v>1.1116381219487095</v>
      </c>
    </row>
    <row r="79134" spans="1:8">
      <c r="A79134" s="513" t="str">
        <f t="shared" si="1236"/>
        <v>ArgentinaMujer2095-21000.03555</v>
      </c>
      <c r="B79134" s="513" t="s">
        <v>136</v>
      </c>
      <c r="C79134" s="513" t="s">
        <v>18</v>
      </c>
      <c r="D79134" s="513" t="s">
        <v>470</v>
      </c>
      <c r="E79134" s="514">
        <v>3.5000000000000003E-2</v>
      </c>
      <c r="F79134" s="513">
        <v>55</v>
      </c>
      <c r="G79134" s="515">
        <v>21.192940475336393</v>
      </c>
      <c r="H79134" s="515">
        <v>1.1327312923036739</v>
      </c>
    </row>
    <row r="79135" spans="1:8">
      <c r="A79135" s="513" t="str">
        <f t="shared" si="1236"/>
        <v>ArgentinaMujer2095-21000.03556</v>
      </c>
      <c r="B79135" s="513" t="s">
        <v>136</v>
      </c>
      <c r="C79135" s="513" t="s">
        <v>18</v>
      </c>
      <c r="D79135" s="513" t="s">
        <v>470</v>
      </c>
      <c r="E79135" s="514">
        <v>3.5000000000000003E-2</v>
      </c>
      <c r="F79135" s="513">
        <v>56</v>
      </c>
      <c r="G79135" s="515">
        <v>20.926093753115801</v>
      </c>
      <c r="H79135" s="515">
        <v>1.1536770956116753</v>
      </c>
    </row>
    <row r="79136" spans="1:8">
      <c r="A79136" s="513" t="str">
        <f t="shared" si="1236"/>
        <v>ArgentinaMujer2095-21000.03557</v>
      </c>
      <c r="B79136" s="513" t="s">
        <v>136</v>
      </c>
      <c r="C79136" s="513" t="s">
        <v>18</v>
      </c>
      <c r="D79136" s="513" t="s">
        <v>470</v>
      </c>
      <c r="E79136" s="514">
        <v>3.5000000000000003E-2</v>
      </c>
      <c r="F79136" s="513">
        <v>57</v>
      </c>
      <c r="G79136" s="515">
        <v>20.651568387707041</v>
      </c>
      <c r="H79136" s="515">
        <v>1.1745606715069272</v>
      </c>
    </row>
    <row r="79137" spans="1:8">
      <c r="A79137" s="513" t="str">
        <f t="shared" si="1236"/>
        <v>ArgentinaMujer2095-21000.03558</v>
      </c>
      <c r="B79137" s="513" t="s">
        <v>136</v>
      </c>
      <c r="C79137" s="513" t="s">
        <v>18</v>
      </c>
      <c r="D79137" s="513" t="s">
        <v>470</v>
      </c>
      <c r="E79137" s="514">
        <v>3.5000000000000003E-2</v>
      </c>
      <c r="F79137" s="513">
        <v>58</v>
      </c>
      <c r="G79137" s="515">
        <v>20.369030590371359</v>
      </c>
      <c r="H79137" s="515">
        <v>1.1954732465207196</v>
      </c>
    </row>
    <row r="79138" spans="1:8">
      <c r="A79138" s="513" t="str">
        <f t="shared" si="1236"/>
        <v>ArgentinaMujer2095-21000.03559</v>
      </c>
      <c r="B79138" s="513" t="s">
        <v>136</v>
      </c>
      <c r="C79138" s="513" t="s">
        <v>18</v>
      </c>
      <c r="D79138" s="513" t="s">
        <v>470</v>
      </c>
      <c r="E79138" s="514">
        <v>3.5000000000000003E-2</v>
      </c>
      <c r="F79138" s="513">
        <v>59</v>
      </c>
      <c r="G79138" s="515">
        <v>20.07925820393114</v>
      </c>
      <c r="H79138" s="515">
        <v>1.215605761592047</v>
      </c>
    </row>
    <row r="79139" spans="1:8">
      <c r="A79139" s="513" t="str">
        <f t="shared" si="1236"/>
        <v>ArgentinaMujer2095-21000.03560</v>
      </c>
      <c r="B79139" s="513" t="s">
        <v>136</v>
      </c>
      <c r="C79139" s="513" t="s">
        <v>18</v>
      </c>
      <c r="D79139" s="513" t="s">
        <v>470</v>
      </c>
      <c r="E79139" s="514">
        <v>3.5000000000000003E-2</v>
      </c>
      <c r="F79139" s="513">
        <v>60</v>
      </c>
      <c r="G79139" s="515">
        <v>19.781895854956957</v>
      </c>
      <c r="H79139" s="515">
        <v>1.2350693093593665</v>
      </c>
    </row>
    <row r="79140" spans="1:8">
      <c r="A79140" s="513" t="str">
        <f t="shared" si="1236"/>
        <v>ArgentinaMujer2095-21000.03561</v>
      </c>
      <c r="B79140" s="513" t="s">
        <v>136</v>
      </c>
      <c r="C79140" s="513" t="s">
        <v>18</v>
      </c>
      <c r="D79140" s="513" t="s">
        <v>470</v>
      </c>
      <c r="E79140" s="514">
        <v>3.5000000000000003E-2</v>
      </c>
      <c r="F79140" s="513">
        <v>61</v>
      </c>
      <c r="G79140" s="515">
        <v>19.476571530975342</v>
      </c>
      <c r="H79140" s="515">
        <v>1.2543050933924991</v>
      </c>
    </row>
    <row r="79141" spans="1:8">
      <c r="A79141" s="513" t="str">
        <f t="shared" si="1236"/>
        <v>ArgentinaMujer2095-21000.03562</v>
      </c>
      <c r="B79141" s="513" t="s">
        <v>136</v>
      </c>
      <c r="C79141" s="513" t="s">
        <v>18</v>
      </c>
      <c r="D79141" s="513" t="s">
        <v>470</v>
      </c>
      <c r="E79141" s="514">
        <v>3.5000000000000003E-2</v>
      </c>
      <c r="F79141" s="513">
        <v>62</v>
      </c>
      <c r="G79141" s="515">
        <v>19.162895731723527</v>
      </c>
      <c r="H79141" s="515">
        <v>1.2734567905446734</v>
      </c>
    </row>
    <row r="79142" spans="1:8">
      <c r="A79142" s="513" t="str">
        <f t="shared" si="1236"/>
        <v>ArgentinaMujer2095-21000.03563</v>
      </c>
      <c r="B79142" s="513" t="s">
        <v>136</v>
      </c>
      <c r="C79142" s="513" t="s">
        <v>18</v>
      </c>
      <c r="D79142" s="513" t="s">
        <v>470</v>
      </c>
      <c r="E79142" s="514">
        <v>3.5000000000000003E-2</v>
      </c>
      <c r="F79142" s="513">
        <v>63</v>
      </c>
      <c r="G79142" s="515">
        <v>18.840460584297041</v>
      </c>
      <c r="H79142" s="515">
        <v>1.292677900849093</v>
      </c>
    </row>
    <row r="79143" spans="1:8">
      <c r="A79143" s="513" t="str">
        <f t="shared" si="1236"/>
        <v>ArgentinaMujer2095-21000.03564</v>
      </c>
      <c r="B79143" s="513" t="s">
        <v>136</v>
      </c>
      <c r="C79143" s="513" t="s">
        <v>18</v>
      </c>
      <c r="D79143" s="513" t="s">
        <v>470</v>
      </c>
      <c r="E79143" s="514">
        <v>3.5000000000000003E-2</v>
      </c>
      <c r="F79143" s="513">
        <v>64</v>
      </c>
      <c r="G79143" s="515">
        <v>18.511986007710238</v>
      </c>
      <c r="H79143" s="515">
        <v>1.3097178967126197</v>
      </c>
    </row>
    <row r="79144" spans="1:8">
      <c r="A79144" s="513" t="str">
        <f t="shared" si="1236"/>
        <v>ArgentinaMujer2095-21000.03565</v>
      </c>
      <c r="B79144" s="513" t="s">
        <v>136</v>
      </c>
      <c r="C79144" s="513" t="s">
        <v>18</v>
      </c>
      <c r="D79144" s="513" t="s">
        <v>470</v>
      </c>
      <c r="E79144" s="514">
        <v>3.5000000000000003E-2</v>
      </c>
      <c r="F79144" s="513">
        <v>65</v>
      </c>
      <c r="G79144" s="515">
        <v>18.177029972438575</v>
      </c>
      <c r="H79144" s="515">
        <v>1.3247854445309337</v>
      </c>
    </row>
    <row r="79145" spans="1:8">
      <c r="A79145" s="513" t="str">
        <f t="shared" si="1236"/>
        <v>ArgentinaMujer2095-21000.03566</v>
      </c>
      <c r="B79145" s="513" t="s">
        <v>136</v>
      </c>
      <c r="C79145" s="513" t="s">
        <v>18</v>
      </c>
      <c r="D79145" s="513" t="s">
        <v>470</v>
      </c>
      <c r="E79145" s="514">
        <v>3.5000000000000003E-2</v>
      </c>
      <c r="F79145" s="513">
        <v>66</v>
      </c>
      <c r="G79145" s="515">
        <v>17.835127216906361</v>
      </c>
      <c r="H79145" s="515">
        <v>1.3386757431872671</v>
      </c>
    </row>
    <row r="79146" spans="1:8">
      <c r="A79146" s="513" t="str">
        <f t="shared" si="1236"/>
        <v>ArgentinaMujer2095-21000.03567</v>
      </c>
      <c r="B79146" s="513" t="s">
        <v>136</v>
      </c>
      <c r="C79146" s="513" t="s">
        <v>18</v>
      </c>
      <c r="D79146" s="513" t="s">
        <v>470</v>
      </c>
      <c r="E79146" s="514">
        <v>3.5000000000000003E-2</v>
      </c>
      <c r="F79146" s="513">
        <v>67</v>
      </c>
      <c r="G79146" s="515">
        <v>17.485787746727702</v>
      </c>
      <c r="H79146" s="515">
        <v>1.3516429297410297</v>
      </c>
    </row>
    <row r="79147" spans="1:8">
      <c r="A79147" s="513" t="str">
        <f t="shared" si="1236"/>
        <v>ArgentinaMujer2095-21000.03568</v>
      </c>
      <c r="B79147" s="513" t="s">
        <v>136</v>
      </c>
      <c r="C79147" s="513" t="s">
        <v>18</v>
      </c>
      <c r="D79147" s="513" t="s">
        <v>470</v>
      </c>
      <c r="E79147" s="514">
        <v>3.5000000000000003E-2</v>
      </c>
      <c r="F79147" s="513">
        <v>68</v>
      </c>
      <c r="G79147" s="515">
        <v>17.128495227360091</v>
      </c>
      <c r="H79147" s="515">
        <v>1.3639556348447013</v>
      </c>
    </row>
    <row r="79148" spans="1:8">
      <c r="A79148" s="513" t="str">
        <f t="shared" si="1236"/>
        <v>ArgentinaMujer2095-21000.03569</v>
      </c>
      <c r="B79148" s="513" t="s">
        <v>136</v>
      </c>
      <c r="C79148" s="513" t="s">
        <v>18</v>
      </c>
      <c r="D79148" s="513" t="s">
        <v>470</v>
      </c>
      <c r="E79148" s="514">
        <v>3.5000000000000003E-2</v>
      </c>
      <c r="F79148" s="513">
        <v>69</v>
      </c>
      <c r="G79148" s="515">
        <v>16.767204209066776</v>
      </c>
      <c r="H79148" s="515">
        <v>1.3726429978026291</v>
      </c>
    </row>
    <row r="79149" spans="1:8">
      <c r="A79149" s="513" t="str">
        <f t="shared" si="1236"/>
        <v>ArgentinaMujer2095-21000.03570</v>
      </c>
      <c r="B79149" s="513" t="s">
        <v>136</v>
      </c>
      <c r="C79149" s="513" t="s">
        <v>18</v>
      </c>
      <c r="D79149" s="513" t="s">
        <v>470</v>
      </c>
      <c r="E79149" s="514">
        <v>3.5000000000000003E-2</v>
      </c>
      <c r="F79149" s="513">
        <v>70</v>
      </c>
      <c r="G79149" s="515">
        <v>16.401325404779701</v>
      </c>
      <c r="H79149" s="515">
        <v>1.3780691637069882</v>
      </c>
    </row>
    <row r="79150" spans="1:8">
      <c r="A79150" s="513" t="str">
        <f t="shared" si="1236"/>
        <v>ArgentinaMujer2095-21000.03571</v>
      </c>
      <c r="B79150" s="513" t="s">
        <v>136</v>
      </c>
      <c r="C79150" s="513" t="s">
        <v>18</v>
      </c>
      <c r="D79150" s="513" t="s">
        <v>470</v>
      </c>
      <c r="E79150" s="514">
        <v>3.5000000000000003E-2</v>
      </c>
      <c r="F79150" s="513">
        <v>71</v>
      </c>
      <c r="G79150" s="515">
        <v>16.030237301792361</v>
      </c>
      <c r="H79150" s="515">
        <v>1.3816488840313073</v>
      </c>
    </row>
    <row r="79151" spans="1:8">
      <c r="A79151" s="513" t="str">
        <f t="shared" si="1236"/>
        <v>ArgentinaMujer2095-21000.03572</v>
      </c>
      <c r="B79151" s="513" t="s">
        <v>136</v>
      </c>
      <c r="C79151" s="513" t="s">
        <v>18</v>
      </c>
      <c r="D79151" s="513" t="s">
        <v>470</v>
      </c>
      <c r="E79151" s="514">
        <v>3.5000000000000003E-2</v>
      </c>
      <c r="F79151" s="513">
        <v>72</v>
      </c>
      <c r="G79151" s="515">
        <v>15.653283345988301</v>
      </c>
      <c r="H79151" s="515">
        <v>1.3837921063722525</v>
      </c>
    </row>
    <row r="79152" spans="1:8">
      <c r="A79152" s="513" t="str">
        <f t="shared" si="1236"/>
        <v>ArgentinaMujer2095-21000.03573</v>
      </c>
      <c r="B79152" s="513" t="s">
        <v>136</v>
      </c>
      <c r="C79152" s="513" t="s">
        <v>18</v>
      </c>
      <c r="D79152" s="513" t="s">
        <v>470</v>
      </c>
      <c r="E79152" s="514">
        <v>3.5000000000000003E-2</v>
      </c>
      <c r="F79152" s="513">
        <v>73</v>
      </c>
      <c r="G79152" s="515">
        <v>15.269768914701846</v>
      </c>
      <c r="H79152" s="515">
        <v>1.3849279194400588</v>
      </c>
    </row>
    <row r="79153" spans="1:8">
      <c r="A79153" s="513" t="str">
        <f t="shared" si="1236"/>
        <v>ArgentinaMujer2095-21000.03574</v>
      </c>
      <c r="B79153" s="513" t="s">
        <v>136</v>
      </c>
      <c r="C79153" s="513" t="s">
        <v>18</v>
      </c>
      <c r="D79153" s="513" t="s">
        <v>470</v>
      </c>
      <c r="E79153" s="514">
        <v>3.5000000000000003E-2</v>
      </c>
      <c r="F79153" s="513">
        <v>74</v>
      </c>
      <c r="G79153" s="515">
        <v>14.886582598037389</v>
      </c>
      <c r="H79153" s="515">
        <v>1.3803556244066317</v>
      </c>
    </row>
    <row r="79154" spans="1:8">
      <c r="A79154" s="513" t="str">
        <f t="shared" si="1236"/>
        <v>ArgentinaMujer2095-21000.03575</v>
      </c>
      <c r="B79154" s="513" t="s">
        <v>136</v>
      </c>
      <c r="C79154" s="513" t="s">
        <v>18</v>
      </c>
      <c r="D79154" s="513" t="s">
        <v>470</v>
      </c>
      <c r="E79154" s="514">
        <v>3.5000000000000003E-2</v>
      </c>
      <c r="F79154" s="513">
        <v>75</v>
      </c>
      <c r="G79154" s="515">
        <v>14.502889544403304</v>
      </c>
      <c r="H79154" s="515">
        <v>1.370649336568504</v>
      </c>
    </row>
    <row r="79155" spans="1:8">
      <c r="A79155" s="513" t="str">
        <f t="shared" si="1236"/>
        <v>ArgentinaMujer2095-21000.03576</v>
      </c>
      <c r="B79155" s="513" t="s">
        <v>136</v>
      </c>
      <c r="C79155" s="513" t="s">
        <v>18</v>
      </c>
      <c r="D79155" s="513" t="s">
        <v>470</v>
      </c>
      <c r="E79155" s="514">
        <v>3.5000000000000003E-2</v>
      </c>
      <c r="F79155" s="513">
        <v>76</v>
      </c>
      <c r="G79155" s="515">
        <v>14.117815196010744</v>
      </c>
      <c r="H79155" s="515">
        <v>1.3583266387016539</v>
      </c>
    </row>
    <row r="79156" spans="1:8">
      <c r="A79156" s="513" t="str">
        <f t="shared" si="1236"/>
        <v>ArgentinaMujer2095-21000.03577</v>
      </c>
      <c r="B79156" s="513" t="s">
        <v>136</v>
      </c>
      <c r="C79156" s="513" t="s">
        <v>18</v>
      </c>
      <c r="D79156" s="513" t="s">
        <v>470</v>
      </c>
      <c r="E79156" s="514">
        <v>3.5000000000000003E-2</v>
      </c>
      <c r="F79156" s="513">
        <v>77</v>
      </c>
      <c r="G79156" s="515">
        <v>13.730439548626586</v>
      </c>
      <c r="H79156" s="515">
        <v>1.3439370482262416</v>
      </c>
    </row>
    <row r="79157" spans="1:8">
      <c r="A79157" s="513" t="str">
        <f t="shared" si="1236"/>
        <v>ArgentinaMujer2095-21000.03578</v>
      </c>
      <c r="B79157" s="513" t="s">
        <v>136</v>
      </c>
      <c r="C79157" s="513" t="s">
        <v>18</v>
      </c>
      <c r="D79157" s="513" t="s">
        <v>470</v>
      </c>
      <c r="E79157" s="514">
        <v>3.5000000000000003E-2</v>
      </c>
      <c r="F79157" s="513">
        <v>78</v>
      </c>
      <c r="G79157" s="515">
        <v>13.339790883871066</v>
      </c>
      <c r="H79157" s="515">
        <v>1.3280365107564944</v>
      </c>
    </row>
    <row r="79158" spans="1:8">
      <c r="A79158" s="513" t="str">
        <f t="shared" si="1236"/>
        <v>ArgentinaMujer2095-21000.03579</v>
      </c>
      <c r="B79158" s="513" t="s">
        <v>136</v>
      </c>
      <c r="C79158" s="513" t="s">
        <v>18</v>
      </c>
      <c r="D79158" s="513" t="s">
        <v>470</v>
      </c>
      <c r="E79158" s="514">
        <v>3.5000000000000003E-2</v>
      </c>
      <c r="F79158" s="513">
        <v>79</v>
      </c>
      <c r="G79158" s="515">
        <v>12.957593937239086</v>
      </c>
      <c r="H79158" s="515">
        <v>1.3031858808762875</v>
      </c>
    </row>
    <row r="79159" spans="1:8">
      <c r="A79159" s="513" t="str">
        <f t="shared" si="1236"/>
        <v>ArgentinaMujer2095-21000.03580</v>
      </c>
      <c r="B79159" s="513" t="s">
        <v>136</v>
      </c>
      <c r="C79159" s="513" t="s">
        <v>18</v>
      </c>
      <c r="D79159" s="513" t="s">
        <v>470</v>
      </c>
      <c r="E79159" s="514">
        <v>3.5000000000000003E-2</v>
      </c>
      <c r="F79159" s="513">
        <v>80</v>
      </c>
      <c r="G79159" s="515">
        <v>12.582682130923404</v>
      </c>
      <c r="H79159" s="515">
        <v>1.2699831434742739</v>
      </c>
    </row>
    <row r="79160" spans="1:8">
      <c r="A79160" s="513" t="str">
        <f t="shared" si="1236"/>
        <v>ArgentinaMujer2095-21000.03581</v>
      </c>
      <c r="B79160" s="513" t="s">
        <v>136</v>
      </c>
      <c r="C79160" s="513" t="s">
        <v>18</v>
      </c>
      <c r="D79160" s="513" t="s">
        <v>470</v>
      </c>
      <c r="E79160" s="514">
        <v>3.5000000000000003E-2</v>
      </c>
      <c r="F79160" s="513">
        <v>81</v>
      </c>
      <c r="G79160" s="515">
        <v>12.213871399286919</v>
      </c>
      <c r="H79160" s="515">
        <v>1.2267034664178265</v>
      </c>
    </row>
    <row r="79161" spans="1:8">
      <c r="A79161" s="513" t="str">
        <f t="shared" si="1236"/>
        <v>ArgentinaMujer2095-21000.03582</v>
      </c>
      <c r="B79161" s="513" t="s">
        <v>136</v>
      </c>
      <c r="C79161" s="513" t="s">
        <v>18</v>
      </c>
      <c r="D79161" s="513" t="s">
        <v>470</v>
      </c>
      <c r="E79161" s="514">
        <v>3.5000000000000003E-2</v>
      </c>
      <c r="F79161" s="513">
        <v>82</v>
      </c>
      <c r="G79161" s="515">
        <v>11.849949189015867</v>
      </c>
      <c r="H79161" s="515">
        <v>1.1775088840188419</v>
      </c>
    </row>
    <row r="79162" spans="1:8">
      <c r="A79162" s="513" t="str">
        <f t="shared" si="1236"/>
        <v>ArgentinaMujer2095-21000.03583</v>
      </c>
      <c r="B79162" s="513" t="s">
        <v>136</v>
      </c>
      <c r="C79162" s="513" t="s">
        <v>18</v>
      </c>
      <c r="D79162" s="513" t="s">
        <v>470</v>
      </c>
      <c r="E79162" s="514">
        <v>3.5000000000000003E-2</v>
      </c>
      <c r="F79162" s="513">
        <v>83</v>
      </c>
      <c r="G79162" s="515">
        <v>11.489662509107065</v>
      </c>
      <c r="H79162" s="515">
        <v>1.1233552400903517</v>
      </c>
    </row>
    <row r="79163" spans="1:8">
      <c r="A79163" s="513" t="str">
        <f t="shared" si="1236"/>
        <v>ArgentinaMujer2095-21000.03584</v>
      </c>
      <c r="B79163" s="513" t="s">
        <v>136</v>
      </c>
      <c r="C79163" s="513" t="s">
        <v>18</v>
      </c>
      <c r="D79163" s="513" t="s">
        <v>470</v>
      </c>
      <c r="E79163" s="514">
        <v>3.5000000000000003E-2</v>
      </c>
      <c r="F79163" s="513">
        <v>84</v>
      </c>
      <c r="G79163" s="515">
        <v>11.088915593925353</v>
      </c>
      <c r="H79163" s="515">
        <v>1.0898445778542927</v>
      </c>
    </row>
    <row r="79164" spans="1:8">
      <c r="A79164" s="513" t="str">
        <f t="shared" si="1236"/>
        <v>ArgentinaMujer2095-21000.03585</v>
      </c>
      <c r="B79164" s="513" t="s">
        <v>136</v>
      </c>
      <c r="C79164" s="513" t="s">
        <v>18</v>
      </c>
      <c r="D79164" s="513" t="s">
        <v>470</v>
      </c>
      <c r="E79164" s="514">
        <v>3.5000000000000003E-2</v>
      </c>
      <c r="F79164" s="513">
        <v>85</v>
      </c>
      <c r="G79164" s="515">
        <v>10.688943018490244</v>
      </c>
      <c r="H79164" s="515">
        <v>1.0543123873166853</v>
      </c>
    </row>
    <row r="79165" spans="1:8">
      <c r="A79165" s="513" t="str">
        <f t="shared" si="1236"/>
        <v>ArgentinaMujer2095-21000.03586</v>
      </c>
      <c r="B79165" s="513" t="s">
        <v>136</v>
      </c>
      <c r="C79165" s="513" t="s">
        <v>18</v>
      </c>
      <c r="D79165" s="513" t="s">
        <v>470</v>
      </c>
      <c r="E79165" s="514">
        <v>3.5000000000000003E-2</v>
      </c>
      <c r="F79165" s="513">
        <v>86</v>
      </c>
      <c r="G79165" s="515">
        <v>10.290383889913475</v>
      </c>
      <c r="H79165" s="515">
        <v>1.0169135562304581</v>
      </c>
    </row>
    <row r="79166" spans="1:8">
      <c r="A79166" s="513" t="str">
        <f t="shared" si="1236"/>
        <v>ArgentinaMujer2095-21000.03587</v>
      </c>
      <c r="B79166" s="513" t="s">
        <v>136</v>
      </c>
      <c r="C79166" s="513" t="s">
        <v>18</v>
      </c>
      <c r="D79166" s="513" t="s">
        <v>470</v>
      </c>
      <c r="E79166" s="514">
        <v>3.5000000000000003E-2</v>
      </c>
      <c r="F79166" s="513">
        <v>87</v>
      </c>
      <c r="G79166" s="515">
        <v>9.8938897231276322</v>
      </c>
      <c r="H79166" s="515">
        <v>0.97781926218113036</v>
      </c>
    </row>
    <row r="79167" spans="1:8">
      <c r="A79167" s="513" t="str">
        <f t="shared" si="1236"/>
        <v>ArgentinaMujer2095-21000.03588</v>
      </c>
      <c r="B79167" s="513" t="s">
        <v>136</v>
      </c>
      <c r="C79167" s="513" t="s">
        <v>18</v>
      </c>
      <c r="D79167" s="513" t="s">
        <v>470</v>
      </c>
      <c r="E79167" s="514">
        <v>3.5000000000000003E-2</v>
      </c>
      <c r="F79167" s="513">
        <v>88</v>
      </c>
      <c r="G79167" s="515">
        <v>9.5001207469503086</v>
      </c>
      <c r="H79167" s="515">
        <v>0.93721513706773141</v>
      </c>
    </row>
    <row r="79168" spans="1:8">
      <c r="A79168" s="513" t="str">
        <f t="shared" si="1236"/>
        <v>ArgentinaMujer2095-21000.03589</v>
      </c>
      <c r="B79168" s="513" t="s">
        <v>136</v>
      </c>
      <c r="C79168" s="513" t="s">
        <v>18</v>
      </c>
      <c r="D79168" s="513" t="s">
        <v>470</v>
      </c>
      <c r="E79168" s="514">
        <v>3.5000000000000003E-2</v>
      </c>
      <c r="F79168" s="513">
        <v>89</v>
      </c>
      <c r="G79168" s="515">
        <v>9.109741877117628</v>
      </c>
      <c r="H79168" s="515">
        <v>0.89529910990689898</v>
      </c>
    </row>
    <row r="79169" spans="1:8">
      <c r="A79169" s="513" t="str">
        <f t="shared" si="1236"/>
        <v>ArgentinaMujer2095-21000.03590</v>
      </c>
      <c r="B79169" s="513" t="s">
        <v>136</v>
      </c>
      <c r="C79169" s="513" t="s">
        <v>18</v>
      </c>
      <c r="D79169" s="513" t="s">
        <v>470</v>
      </c>
      <c r="E79169" s="514">
        <v>3.5000000000000003E-2</v>
      </c>
      <c r="F79169" s="513">
        <v>90</v>
      </c>
      <c r="G79169" s="515">
        <v>8.7234183252186472</v>
      </c>
      <c r="H79169" s="515">
        <v>0.85227900672315382</v>
      </c>
    </row>
    <row r="79170" spans="1:8">
      <c r="A79170" s="513" t="str">
        <f t="shared" si="1236"/>
        <v>ArgentinaMujer2095-21000.03591</v>
      </c>
      <c r="B79170" s="513" t="s">
        <v>136</v>
      </c>
      <c r="C79170" s="513" t="s">
        <v>18</v>
      </c>
      <c r="D79170" s="513" t="s">
        <v>470</v>
      </c>
      <c r="E79170" s="514">
        <v>3.5000000000000003E-2</v>
      </c>
      <c r="F79170" s="513">
        <v>91</v>
      </c>
      <c r="G79170" s="515">
        <v>8.3418110845624547</v>
      </c>
      <c r="H79170" s="515">
        <v>0.80836980047608431</v>
      </c>
    </row>
    <row r="79171" spans="1:8">
      <c r="A79171" s="513" t="str">
        <f t="shared" ref="A79171:A79234" si="1237">B79171&amp;C79171&amp;D79171&amp;E79171&amp;F79171</f>
        <v>ArgentinaMujer2095-21000.03592</v>
      </c>
      <c r="B79171" s="513" t="s">
        <v>136</v>
      </c>
      <c r="C79171" s="513" t="s">
        <v>18</v>
      </c>
      <c r="D79171" s="513" t="s">
        <v>470</v>
      </c>
      <c r="E79171" s="514">
        <v>3.5000000000000003E-2</v>
      </c>
      <c r="F79171" s="513">
        <v>92</v>
      </c>
      <c r="G79171" s="515">
        <v>7.9655721327984734</v>
      </c>
      <c r="H79171" s="515">
        <v>0.76379076120181322</v>
      </c>
    </row>
    <row r="79172" spans="1:8">
      <c r="A79172" s="513" t="str">
        <f t="shared" si="1237"/>
        <v>ArgentinaMujer2095-21000.03593</v>
      </c>
      <c r="B79172" s="513" t="s">
        <v>136</v>
      </c>
      <c r="C79172" s="513" t="s">
        <v>18</v>
      </c>
      <c r="D79172" s="513" t="s">
        <v>470</v>
      </c>
      <c r="E79172" s="514">
        <v>3.5000000000000003E-2</v>
      </c>
      <c r="F79172" s="513">
        <v>93</v>
      </c>
      <c r="G79172" s="515">
        <v>7.5953395390377487</v>
      </c>
      <c r="H79172" s="515">
        <v>0.71876237306189916</v>
      </c>
    </row>
    <row r="79173" spans="1:8">
      <c r="A79173" s="513" t="str">
        <f t="shared" si="1237"/>
        <v>ArgentinaMujer2095-21000.03594</v>
      </c>
      <c r="B79173" s="513" t="s">
        <v>136</v>
      </c>
      <c r="C79173" s="513" t="s">
        <v>18</v>
      </c>
      <c r="D79173" s="513" t="s">
        <v>470</v>
      </c>
      <c r="E79173" s="514">
        <v>3.5000000000000003E-2</v>
      </c>
      <c r="F79173" s="513">
        <v>94</v>
      </c>
      <c r="G79173" s="515">
        <v>7.231732425263254</v>
      </c>
      <c r="H79173" s="515">
        <v>0.67350326258788618</v>
      </c>
    </row>
    <row r="79174" spans="1:8">
      <c r="A79174" s="513" t="str">
        <f t="shared" si="1237"/>
        <v>ArgentinaMujer2095-21000.03595</v>
      </c>
      <c r="B79174" s="513" t="s">
        <v>136</v>
      </c>
      <c r="C79174" s="513" t="s">
        <v>18</v>
      </c>
      <c r="D79174" s="513" t="s">
        <v>470</v>
      </c>
      <c r="E79174" s="514">
        <v>3.5000000000000003E-2</v>
      </c>
      <c r="F79174" s="513">
        <v>95</v>
      </c>
      <c r="G79174" s="515">
        <v>6.8753459425437704</v>
      </c>
      <c r="H79174" s="515">
        <v>0.62822699017634565</v>
      </c>
    </row>
    <row r="79175" spans="1:8">
      <c r="A79175" s="513" t="str">
        <f t="shared" si="1237"/>
        <v>ArgentinaMujer2095-21000.03596</v>
      </c>
      <c r="B79175" s="513" t="s">
        <v>136</v>
      </c>
      <c r="C79175" s="513" t="s">
        <v>18</v>
      </c>
      <c r="D79175" s="513" t="s">
        <v>470</v>
      </c>
      <c r="E79175" s="514">
        <v>3.5000000000000003E-2</v>
      </c>
      <c r="F79175" s="513">
        <v>96</v>
      </c>
      <c r="G79175" s="515">
        <v>6.5267461572261167</v>
      </c>
      <c r="H79175" s="515">
        <v>0.58313904784656545</v>
      </c>
    </row>
    <row r="79176" spans="1:8">
      <c r="A79176" s="513" t="str">
        <f t="shared" si="1237"/>
        <v>ArgentinaMujer2095-21000.03597</v>
      </c>
      <c r="B79176" s="513" t="s">
        <v>136</v>
      </c>
      <c r="C79176" s="513" t="s">
        <v>18</v>
      </c>
      <c r="D79176" s="513" t="s">
        <v>470</v>
      </c>
      <c r="E79176" s="514">
        <v>3.5000000000000003E-2</v>
      </c>
      <c r="F79176" s="513">
        <v>97</v>
      </c>
      <c r="G79176" s="515">
        <v>6.1864651303454572</v>
      </c>
      <c r="H79176" s="515">
        <v>0.5384338061373195</v>
      </c>
    </row>
    <row r="79177" spans="1:8">
      <c r="A79177" s="513" t="str">
        <f t="shared" si="1237"/>
        <v>ArgentinaMujer2095-21000.03598</v>
      </c>
      <c r="B79177" s="513" t="s">
        <v>136</v>
      </c>
      <c r="C79177" s="513" t="s">
        <v>18</v>
      </c>
      <c r="D79177" s="513" t="s">
        <v>470</v>
      </c>
      <c r="E79177" s="514">
        <v>3.5000000000000003E-2</v>
      </c>
      <c r="F79177" s="513">
        <v>98</v>
      </c>
      <c r="G79177" s="515">
        <v>5.8549958473967871</v>
      </c>
      <c r="H79177" s="515">
        <v>0.49429177629505705</v>
      </c>
    </row>
    <row r="79178" spans="1:8">
      <c r="A79178" s="513" t="str">
        <f t="shared" si="1237"/>
        <v>ArgentinaMujer2095-21000.03599</v>
      </c>
      <c r="B79178" s="513" t="s">
        <v>136</v>
      </c>
      <c r="C79178" s="513" t="s">
        <v>18</v>
      </c>
      <c r="D79178" s="513" t="s">
        <v>470</v>
      </c>
      <c r="E79178" s="514">
        <v>3.5000000000000003E-2</v>
      </c>
      <c r="F79178" s="513">
        <v>99</v>
      </c>
      <c r="G79178" s="515">
        <v>5.5327874538654935</v>
      </c>
      <c r="H79178" s="515">
        <v>0.45087697453904607</v>
      </c>
    </row>
    <row r="79179" spans="1:8">
      <c r="A79179" s="513" t="str">
        <f t="shared" si="1237"/>
        <v>ArgentinaMujer2095-21000.035100</v>
      </c>
      <c r="B79179" s="513" t="s">
        <v>136</v>
      </c>
      <c r="C79179" s="513" t="s">
        <v>18</v>
      </c>
      <c r="D79179" s="513" t="s">
        <v>470</v>
      </c>
      <c r="E79179" s="514">
        <v>3.5000000000000003E-2</v>
      </c>
      <c r="F79179" s="513">
        <v>100</v>
      </c>
      <c r="G79179" s="515">
        <v>5.2202402211422836</v>
      </c>
      <c r="H79179" s="515">
        <v>0.40833462589332975</v>
      </c>
    </row>
    <row r="79180" spans="1:8">
      <c r="A79180" s="513" t="str">
        <f t="shared" si="1237"/>
        <v>ArgentinaMujer2095-21000.035101</v>
      </c>
      <c r="B79180" s="513" t="s">
        <v>136</v>
      </c>
      <c r="C79180" s="513" t="s">
        <v>18</v>
      </c>
      <c r="D79180" s="513" t="s">
        <v>470</v>
      </c>
      <c r="E79180" s="514">
        <v>3.5000000000000003E-2</v>
      </c>
      <c r="F79180" s="513">
        <v>101</v>
      </c>
      <c r="G79180" s="515">
        <v>4.9177005821967414</v>
      </c>
      <c r="H79180" s="515">
        <v>0.36678899513832119</v>
      </c>
    </row>
    <row r="79181" spans="1:8">
      <c r="A79181" s="513" t="str">
        <f t="shared" si="1237"/>
        <v>ArgentinaMujer2095-21000.035102</v>
      </c>
      <c r="B79181" s="513" t="s">
        <v>136</v>
      </c>
      <c r="C79181" s="513" t="s">
        <v>18</v>
      </c>
      <c r="D79181" s="513" t="s">
        <v>470</v>
      </c>
      <c r="E79181" s="514">
        <v>3.5000000000000003E-2</v>
      </c>
      <c r="F79181" s="513">
        <v>102</v>
      </c>
      <c r="G79181" s="515">
        <v>4.6254554370394851</v>
      </c>
      <c r="H79181" s="515">
        <v>0.32634163633645924</v>
      </c>
    </row>
    <row r="79182" spans="1:8">
      <c r="A79182" s="513" t="str">
        <f t="shared" si="1237"/>
        <v>ArgentinaMujer2095-21000.035103</v>
      </c>
      <c r="B79182" s="513" t="s">
        <v>136</v>
      </c>
      <c r="C79182" s="513" t="s">
        <v>18</v>
      </c>
      <c r="D79182" s="513" t="s">
        <v>470</v>
      </c>
      <c r="E79182" s="514">
        <v>3.5000000000000003E-2</v>
      </c>
      <c r="F79182" s="513">
        <v>103</v>
      </c>
      <c r="G79182" s="515">
        <v>4.3437254489166515</v>
      </c>
      <c r="H79182" s="515">
        <v>0.2870697500704828</v>
      </c>
    </row>
    <row r="79183" spans="1:8">
      <c r="A79183" s="513" t="str">
        <f t="shared" si="1237"/>
        <v>ArgentinaMujer2095-21000.035104</v>
      </c>
      <c r="B79183" s="513" t="s">
        <v>136</v>
      </c>
      <c r="C79183" s="513" t="s">
        <v>18</v>
      </c>
      <c r="D79183" s="513" t="s">
        <v>470</v>
      </c>
      <c r="E79183" s="514">
        <v>3.5000000000000003E-2</v>
      </c>
      <c r="F79183" s="513">
        <v>104</v>
      </c>
      <c r="G79183" s="515">
        <v>4.0726563914777447</v>
      </c>
      <c r="H79183" s="515">
        <v>0.24902466274638466</v>
      </c>
    </row>
    <row r="79184" spans="1:8">
      <c r="A79184" s="513" t="str">
        <f t="shared" si="1237"/>
        <v>ArgentinaMujer2095-21000.035105</v>
      </c>
      <c r="B79184" s="513" t="s">
        <v>136</v>
      </c>
      <c r="C79184" s="513" t="s">
        <v>18</v>
      </c>
      <c r="D79184" s="513" t="s">
        <v>470</v>
      </c>
      <c r="E79184" s="514">
        <v>3.5000000000000003E-2</v>
      </c>
      <c r="F79184" s="513">
        <v>105</v>
      </c>
      <c r="G79184" s="515">
        <v>3.8123058899337261</v>
      </c>
      <c r="H79184" s="515">
        <v>0.21223055305015612</v>
      </c>
    </row>
    <row r="79185" spans="1:8">
      <c r="A79185" s="513" t="str">
        <f t="shared" si="1237"/>
        <v>ArgentinaMujer2095-21000.035106</v>
      </c>
      <c r="B79185" s="513" t="s">
        <v>136</v>
      </c>
      <c r="C79185" s="513" t="s">
        <v>18</v>
      </c>
      <c r="D79185" s="513" t="s">
        <v>470</v>
      </c>
      <c r="E79185" s="514">
        <v>3.5000000000000003E-2</v>
      </c>
      <c r="F79185" s="513">
        <v>106</v>
      </c>
      <c r="G79185" s="515">
        <v>3.5626228298545186</v>
      </c>
      <c r="H79185" s="515">
        <v>0.17668310559903705</v>
      </c>
    </row>
    <row r="79186" spans="1:8">
      <c r="A79186" s="513" t="str">
        <f t="shared" si="1237"/>
        <v>ArgentinaMujer2095-21000.035107</v>
      </c>
      <c r="B79186" s="513" t="s">
        <v>136</v>
      </c>
      <c r="C79186" s="513" t="s">
        <v>18</v>
      </c>
      <c r="D79186" s="513" t="s">
        <v>470</v>
      </c>
      <c r="E79186" s="514">
        <v>3.5000000000000003E-2</v>
      </c>
      <c r="F79186" s="513">
        <v>107</v>
      </c>
      <c r="G79186" s="515">
        <v>3.3234121378925225</v>
      </c>
      <c r="H79186" s="515">
        <v>0.14234818861553428</v>
      </c>
    </row>
    <row r="79187" spans="1:8">
      <c r="A79187" s="513" t="str">
        <f t="shared" si="1237"/>
        <v>ArgentinaMujer2095-21000.035108</v>
      </c>
      <c r="B79187" s="513" t="s">
        <v>136</v>
      </c>
      <c r="C79187" s="513" t="s">
        <v>18</v>
      </c>
      <c r="D79187" s="513" t="s">
        <v>470</v>
      </c>
      <c r="E79187" s="514">
        <v>3.5000000000000003E-2</v>
      </c>
      <c r="F79187" s="513">
        <v>108</v>
      </c>
      <c r="G79187" s="515">
        <v>3.0942712722181804</v>
      </c>
      <c r="H79187" s="515">
        <v>0.10916190559399769</v>
      </c>
    </row>
    <row r="79188" spans="1:8">
      <c r="A79188" s="513" t="str">
        <f t="shared" si="1237"/>
        <v>ArgentinaMujer2095-21000.035109</v>
      </c>
      <c r="B79188" s="513" t="s">
        <v>136</v>
      </c>
      <c r="C79188" s="513" t="s">
        <v>18</v>
      </c>
      <c r="D79188" s="513" t="s">
        <v>470</v>
      </c>
      <c r="E79188" s="514">
        <v>3.5000000000000003E-2</v>
      </c>
      <c r="F79188" s="513">
        <v>109</v>
      </c>
      <c r="G79188" s="515">
        <v>2.8744713472837566</v>
      </c>
      <c r="H79188" s="515">
        <v>7.703817287994745E-2</v>
      </c>
    </row>
    <row r="79189" spans="1:8">
      <c r="A79189" s="513" t="str">
        <f t="shared" si="1237"/>
        <v>ArgentinaMujer2095-21000.035110</v>
      </c>
      <c r="B79189" s="513" t="s">
        <v>136</v>
      </c>
      <c r="C79189" s="513" t="s">
        <v>18</v>
      </c>
      <c r="D79189" s="513" t="s">
        <v>470</v>
      </c>
      <c r="E79189" s="514">
        <v>3.5000000000000003E-2</v>
      </c>
      <c r="F79189" s="513">
        <v>110</v>
      </c>
      <c r="G79189" s="515">
        <v>2.6627245577413801</v>
      </c>
      <c r="H79189" s="515">
        <v>4.5928748640857213E-2</v>
      </c>
    </row>
    <row r="79190" spans="1:8">
      <c r="A79190" s="513" t="str">
        <f t="shared" si="1237"/>
        <v>ArgentinaMujer2095-21000.035111</v>
      </c>
      <c r="B79190" s="513" t="s">
        <v>136</v>
      </c>
      <c r="C79190" s="513" t="s">
        <v>18</v>
      </c>
      <c r="D79190" s="513" t="s">
        <v>470</v>
      </c>
      <c r="E79190" s="514">
        <v>3.5000000000000003E-2</v>
      </c>
      <c r="F79190" s="513">
        <v>111</v>
      </c>
      <c r="G79190" s="515">
        <v>2.3960937107994527</v>
      </c>
      <c r="H79190" s="515">
        <v>1.6370128309190015E-2</v>
      </c>
    </row>
    <row r="79191" spans="1:8">
      <c r="A79191" s="513" t="str">
        <f t="shared" si="1237"/>
        <v>ArgentinaMujer2095-21000.035112</v>
      </c>
      <c r="B79191" s="513" t="s">
        <v>136</v>
      </c>
      <c r="C79191" s="513" t="s">
        <v>18</v>
      </c>
      <c r="D79191" s="513" t="s">
        <v>470</v>
      </c>
      <c r="E79191" s="514">
        <v>3.5000000000000003E-2</v>
      </c>
      <c r="F79191" s="513">
        <v>112</v>
      </c>
      <c r="G79191" s="515">
        <v>2.1583297596122506</v>
      </c>
      <c r="H79191" s="515">
        <v>0</v>
      </c>
    </row>
    <row r="79192" spans="1:8">
      <c r="A79192" s="513" t="str">
        <f t="shared" si="1237"/>
        <v>ArgentinaMujer2095-21000.035113</v>
      </c>
      <c r="B79192" s="513" t="s">
        <v>136</v>
      </c>
      <c r="C79192" s="513" t="s">
        <v>18</v>
      </c>
      <c r="D79192" s="513" t="s">
        <v>470</v>
      </c>
      <c r="E79192" s="514">
        <v>3.5000000000000003E-2</v>
      </c>
      <c r="F79192" s="513">
        <v>113</v>
      </c>
      <c r="G79192" s="515">
        <v>1.8872504572203859</v>
      </c>
      <c r="H79192" s="515">
        <v>0</v>
      </c>
    </row>
    <row r="79193" spans="1:8">
      <c r="A79193" s="513" t="str">
        <f t="shared" si="1237"/>
        <v>ArgentinaMujer2095-21000.035114</v>
      </c>
      <c r="B79193" s="513" t="s">
        <v>136</v>
      </c>
      <c r="C79193" s="513" t="s">
        <v>18</v>
      </c>
      <c r="D79193" s="513" t="s">
        <v>470</v>
      </c>
      <c r="E79193" s="514">
        <v>3.5000000000000003E-2</v>
      </c>
      <c r="F79193" s="513">
        <v>114</v>
      </c>
      <c r="G79193" s="515">
        <v>1.8014711776178762</v>
      </c>
      <c r="H79193" s="515">
        <v>0</v>
      </c>
    </row>
    <row r="79194" spans="1:8">
      <c r="A79194" s="513" t="str">
        <f t="shared" si="1237"/>
        <v>ArgentinaMujer2095-21000.035115</v>
      </c>
      <c r="B79194" s="513" t="s">
        <v>136</v>
      </c>
      <c r="C79194" s="513" t="s">
        <v>18</v>
      </c>
      <c r="D79194" s="513" t="s">
        <v>470</v>
      </c>
      <c r="E79194" s="514">
        <v>3.5000000000000003E-2</v>
      </c>
      <c r="F79194" s="513">
        <v>115</v>
      </c>
      <c r="G79194" s="515">
        <v>1.4925350348154705</v>
      </c>
      <c r="H79194" s="515">
        <v>0</v>
      </c>
    </row>
    <row r="79195" spans="1:8">
      <c r="A79195" s="513" t="str">
        <f t="shared" si="1237"/>
        <v>ArgentinaMujer2095-21000.035116</v>
      </c>
      <c r="B79195" s="513" t="s">
        <v>136</v>
      </c>
      <c r="C79195" s="513" t="s">
        <v>18</v>
      </c>
      <c r="D79195" s="513" t="s">
        <v>470</v>
      </c>
      <c r="E79195" s="514">
        <v>3.5000000000000003E-2</v>
      </c>
      <c r="F79195" s="513">
        <v>116</v>
      </c>
      <c r="G79195" s="515">
        <v>1</v>
      </c>
      <c r="H79195" s="515">
        <v>0</v>
      </c>
    </row>
    <row r="79196" spans="1:8">
      <c r="A79196" s="513" t="str">
        <f t="shared" si="1237"/>
        <v>Antigua y BarbudaHombre2010-20150.03550</v>
      </c>
      <c r="B79196" s="513" t="s">
        <v>455</v>
      </c>
      <c r="C79196" s="513" t="s">
        <v>17</v>
      </c>
      <c r="D79196" s="513" t="s">
        <v>467</v>
      </c>
      <c r="E79196" s="514">
        <v>3.5000000000000003E-2</v>
      </c>
      <c r="F79196" s="513">
        <v>50</v>
      </c>
      <c r="G79196" s="515">
        <v>17.947368163510436</v>
      </c>
      <c r="H79196" s="515">
        <v>3.7714166200868666</v>
      </c>
    </row>
    <row r="79197" spans="1:8">
      <c r="A79197" s="513" t="str">
        <f t="shared" si="1237"/>
        <v>Antigua y BarbudaHombre2010-20150.03551</v>
      </c>
      <c r="B79197" s="513" t="s">
        <v>455</v>
      </c>
      <c r="C79197" s="513" t="s">
        <v>17</v>
      </c>
      <c r="D79197" s="513" t="s">
        <v>467</v>
      </c>
      <c r="E79197" s="514">
        <v>3.5000000000000003E-2</v>
      </c>
      <c r="F79197" s="513">
        <v>51</v>
      </c>
      <c r="G79197" s="515">
        <v>17.651007231736475</v>
      </c>
      <c r="H79197" s="515">
        <v>3.8192987991909666</v>
      </c>
    </row>
    <row r="79198" spans="1:8">
      <c r="A79198" s="513" t="str">
        <f t="shared" si="1237"/>
        <v>Antigua y BarbudaHombre2010-20150.03552</v>
      </c>
      <c r="B79198" s="513" t="s">
        <v>455</v>
      </c>
      <c r="C79198" s="513" t="s">
        <v>17</v>
      </c>
      <c r="D79198" s="513" t="s">
        <v>467</v>
      </c>
      <c r="E79198" s="514">
        <v>3.5000000000000003E-2</v>
      </c>
      <c r="F79198" s="513">
        <v>52</v>
      </c>
      <c r="G79198" s="515">
        <v>17.348563635798019</v>
      </c>
      <c r="H79198" s="515">
        <v>3.8666431237756718</v>
      </c>
    </row>
    <row r="79199" spans="1:8">
      <c r="A79199" s="513" t="str">
        <f t="shared" si="1237"/>
        <v>Antigua y BarbudaHombre2010-20150.03553</v>
      </c>
      <c r="B79199" s="513" t="s">
        <v>455</v>
      </c>
      <c r="C79199" s="513" t="s">
        <v>17</v>
      </c>
      <c r="D79199" s="513" t="s">
        <v>467</v>
      </c>
      <c r="E79199" s="514">
        <v>3.5000000000000003E-2</v>
      </c>
      <c r="F79199" s="513">
        <v>53</v>
      </c>
      <c r="G79199" s="515">
        <v>17.039563197714159</v>
      </c>
      <c r="H79199" s="515">
        <v>3.9137457971766056</v>
      </c>
    </row>
    <row r="79200" spans="1:8">
      <c r="A79200" s="513" t="str">
        <f t="shared" si="1237"/>
        <v>Antigua y BarbudaHombre2010-20150.03554</v>
      </c>
      <c r="B79200" s="513" t="s">
        <v>455</v>
      </c>
      <c r="C79200" s="513" t="s">
        <v>17</v>
      </c>
      <c r="D79200" s="513" t="s">
        <v>467</v>
      </c>
      <c r="E79200" s="514">
        <v>3.5000000000000003E-2</v>
      </c>
      <c r="F79200" s="513">
        <v>54</v>
      </c>
      <c r="G79200" s="515">
        <v>16.725917274510092</v>
      </c>
      <c r="H79200" s="515">
        <v>3.9587445333722289</v>
      </c>
    </row>
    <row r="79201" spans="1:8">
      <c r="A79201" s="513" t="str">
        <f t="shared" si="1237"/>
        <v>Antigua y BarbudaHombre2010-20150.03555</v>
      </c>
      <c r="B79201" s="513" t="s">
        <v>455</v>
      </c>
      <c r="C79201" s="513" t="s">
        <v>17</v>
      </c>
      <c r="D79201" s="513" t="s">
        <v>467</v>
      </c>
      <c r="E79201" s="514">
        <v>3.5000000000000003E-2</v>
      </c>
      <c r="F79201" s="513">
        <v>55</v>
      </c>
      <c r="G79201" s="515">
        <v>16.407108726837635</v>
      </c>
      <c r="H79201" s="515">
        <v>4.001935240710762</v>
      </c>
    </row>
    <row r="79202" spans="1:8">
      <c r="A79202" s="513" t="str">
        <f t="shared" si="1237"/>
        <v>Antigua y BarbudaHombre2010-20150.03556</v>
      </c>
      <c r="B79202" s="513" t="s">
        <v>455</v>
      </c>
      <c r="C79202" s="513" t="s">
        <v>17</v>
      </c>
      <c r="D79202" s="513" t="s">
        <v>467</v>
      </c>
      <c r="E79202" s="514">
        <v>3.5000000000000003E-2</v>
      </c>
      <c r="F79202" s="513">
        <v>56</v>
      </c>
      <c r="G79202" s="515">
        <v>16.082589931432366</v>
      </c>
      <c r="H79202" s="515">
        <v>4.043635328617273</v>
      </c>
    </row>
    <row r="79203" spans="1:8">
      <c r="A79203" s="513" t="str">
        <f t="shared" si="1237"/>
        <v>Antigua y BarbudaHombre2010-20150.03557</v>
      </c>
      <c r="B79203" s="513" t="s">
        <v>455</v>
      </c>
      <c r="C79203" s="513" t="s">
        <v>17</v>
      </c>
      <c r="D79203" s="513" t="s">
        <v>467</v>
      </c>
      <c r="E79203" s="514">
        <v>3.5000000000000003E-2</v>
      </c>
      <c r="F79203" s="513">
        <v>57</v>
      </c>
      <c r="G79203" s="515">
        <v>15.751780339739097</v>
      </c>
      <c r="H79203" s="515">
        <v>4.0844397941728783</v>
      </c>
    </row>
    <row r="79204" spans="1:8">
      <c r="A79204" s="513" t="str">
        <f t="shared" si="1237"/>
        <v>Antigua y BarbudaHombre2010-20150.03558</v>
      </c>
      <c r="B79204" s="513" t="s">
        <v>455</v>
      </c>
      <c r="C79204" s="513" t="s">
        <v>17</v>
      </c>
      <c r="D79204" s="513" t="s">
        <v>467</v>
      </c>
      <c r="E79204" s="514">
        <v>3.5000000000000003E-2</v>
      </c>
      <c r="F79204" s="513">
        <v>58</v>
      </c>
      <c r="G79204" s="515">
        <v>15.414063835096364</v>
      </c>
      <c r="H79204" s="515">
        <v>4.1247255511770291</v>
      </c>
    </row>
    <row r="79205" spans="1:8">
      <c r="A79205" s="513" t="str">
        <f t="shared" si="1237"/>
        <v>Antigua y BarbudaHombre2010-20150.03559</v>
      </c>
      <c r="B79205" s="513" t="s">
        <v>455</v>
      </c>
      <c r="C79205" s="513" t="s">
        <v>17</v>
      </c>
      <c r="D79205" s="513" t="s">
        <v>467</v>
      </c>
      <c r="E79205" s="514">
        <v>3.5000000000000003E-2</v>
      </c>
      <c r="F79205" s="513">
        <v>59</v>
      </c>
      <c r="G79205" s="515">
        <v>15.07142858275405</v>
      </c>
      <c r="H79205" s="515">
        <v>4.1625826451296239</v>
      </c>
    </row>
    <row r="79206" spans="1:8">
      <c r="A79206" s="513" t="str">
        <f t="shared" si="1237"/>
        <v>Antigua y BarbudaHombre2010-20150.03560</v>
      </c>
      <c r="B79206" s="513" t="s">
        <v>455</v>
      </c>
      <c r="C79206" s="513" t="s">
        <v>17</v>
      </c>
      <c r="D79206" s="513" t="s">
        <v>467</v>
      </c>
      <c r="E79206" s="514">
        <v>3.5000000000000003E-2</v>
      </c>
      <c r="F79206" s="513">
        <v>60</v>
      </c>
      <c r="G79206" s="515">
        <v>14.723180390634861</v>
      </c>
      <c r="H79206" s="515">
        <v>4.1984501947119162</v>
      </c>
    </row>
    <row r="79207" spans="1:8">
      <c r="A79207" s="513" t="str">
        <f t="shared" si="1237"/>
        <v>Antigua y BarbudaHombre2010-20150.03561</v>
      </c>
      <c r="B79207" s="513" t="s">
        <v>455</v>
      </c>
      <c r="C79207" s="513" t="s">
        <v>17</v>
      </c>
      <c r="D79207" s="513" t="s">
        <v>467</v>
      </c>
      <c r="E79207" s="514">
        <v>3.5000000000000003E-2</v>
      </c>
      <c r="F79207" s="513">
        <v>61</v>
      </c>
      <c r="G79207" s="515">
        <v>14.368580951187155</v>
      </c>
      <c r="H79207" s="515">
        <v>4.2328035217856259</v>
      </c>
    </row>
    <row r="79208" spans="1:8">
      <c r="A79208" s="513" t="str">
        <f t="shared" si="1237"/>
        <v>Antigua y BarbudaHombre2010-20150.03562</v>
      </c>
      <c r="B79208" s="513" t="s">
        <v>455</v>
      </c>
      <c r="C79208" s="513" t="s">
        <v>17</v>
      </c>
      <c r="D79208" s="513" t="s">
        <v>467</v>
      </c>
      <c r="E79208" s="514">
        <v>3.5000000000000003E-2</v>
      </c>
      <c r="F79208" s="513">
        <v>62</v>
      </c>
      <c r="G79208" s="515">
        <v>14.006843722564637</v>
      </c>
      <c r="H79208" s="515">
        <v>4.2661890888771881</v>
      </c>
    </row>
    <row r="79209" spans="1:8">
      <c r="A79209" s="513" t="str">
        <f t="shared" si="1237"/>
        <v>Antigua y BarbudaHombre2010-20150.03563</v>
      </c>
      <c r="B79209" s="513" t="s">
        <v>455</v>
      </c>
      <c r="C79209" s="513" t="s">
        <v>17</v>
      </c>
      <c r="D79209" s="513" t="s">
        <v>467</v>
      </c>
      <c r="E79209" s="514">
        <v>3.5000000000000003E-2</v>
      </c>
      <c r="F79209" s="513">
        <v>63</v>
      </c>
      <c r="G79209" s="515">
        <v>13.637129445748627</v>
      </c>
      <c r="H79209" s="515">
        <v>4.2991730177287346</v>
      </c>
    </row>
    <row r="79210" spans="1:8">
      <c r="A79210" s="513" t="str">
        <f t="shared" si="1237"/>
        <v>Antigua y BarbudaHombre2010-20150.03564</v>
      </c>
      <c r="B79210" s="513" t="s">
        <v>455</v>
      </c>
      <c r="C79210" s="513" t="s">
        <v>17</v>
      </c>
      <c r="D79210" s="513" t="s">
        <v>467</v>
      </c>
      <c r="E79210" s="514">
        <v>3.5000000000000003E-2</v>
      </c>
      <c r="F79210" s="513">
        <v>64</v>
      </c>
      <c r="G79210" s="515">
        <v>13.26445755444616</v>
      </c>
      <c r="H79210" s="515">
        <v>4.327281612080208</v>
      </c>
    </row>
    <row r="79211" spans="1:8">
      <c r="A79211" s="513" t="str">
        <f t="shared" si="1237"/>
        <v>Antigua y BarbudaHombre2010-20150.03565</v>
      </c>
      <c r="B79211" s="513" t="s">
        <v>455</v>
      </c>
      <c r="C79211" s="513" t="s">
        <v>17</v>
      </c>
      <c r="D79211" s="513" t="s">
        <v>467</v>
      </c>
      <c r="E79211" s="514">
        <v>3.5000000000000003E-2</v>
      </c>
      <c r="F79211" s="513">
        <v>65</v>
      </c>
      <c r="G79211" s="515">
        <v>12.887835313279851</v>
      </c>
      <c r="H79211" s="515">
        <v>4.3512267466398038</v>
      </c>
    </row>
    <row r="79212" spans="1:8">
      <c r="A79212" s="513" t="str">
        <f t="shared" si="1237"/>
        <v>Antigua y BarbudaHombre2010-20150.03566</v>
      </c>
      <c r="B79212" s="513" t="s">
        <v>455</v>
      </c>
      <c r="C79212" s="513" t="s">
        <v>17</v>
      </c>
      <c r="D79212" s="513" t="s">
        <v>467</v>
      </c>
      <c r="E79212" s="514">
        <v>3.5000000000000003E-2</v>
      </c>
      <c r="F79212" s="513">
        <v>66</v>
      </c>
      <c r="G79212" s="515">
        <v>12.506204938246407</v>
      </c>
      <c r="H79212" s="515">
        <v>4.3717864223662533</v>
      </c>
    </row>
    <row r="79213" spans="1:8">
      <c r="A79213" s="513" t="str">
        <f t="shared" si="1237"/>
        <v>Antigua y BarbudaHombre2010-20150.03567</v>
      </c>
      <c r="B79213" s="513" t="s">
        <v>455</v>
      </c>
      <c r="C79213" s="513" t="s">
        <v>17</v>
      </c>
      <c r="D79213" s="513" t="s">
        <v>467</v>
      </c>
      <c r="E79213" s="514">
        <v>3.5000000000000003E-2</v>
      </c>
      <c r="F79213" s="513">
        <v>67</v>
      </c>
      <c r="G79213" s="515">
        <v>12.11843534259503</v>
      </c>
      <c r="H79213" s="515">
        <v>4.3918744066215893</v>
      </c>
    </row>
    <row r="79214" spans="1:8">
      <c r="A79214" s="513" t="str">
        <f t="shared" si="1237"/>
        <v>Antigua y BarbudaHombre2010-20150.03568</v>
      </c>
      <c r="B79214" s="513" t="s">
        <v>455</v>
      </c>
      <c r="C79214" s="513" t="s">
        <v>17</v>
      </c>
      <c r="D79214" s="513" t="s">
        <v>467</v>
      </c>
      <c r="E79214" s="514">
        <v>3.5000000000000003E-2</v>
      </c>
      <c r="F79214" s="513">
        <v>68</v>
      </c>
      <c r="G79214" s="515">
        <v>11.723312995757958</v>
      </c>
      <c r="H79214" s="515">
        <v>4.4124597188147607</v>
      </c>
    </row>
    <row r="79215" spans="1:8">
      <c r="A79215" s="513" t="str">
        <f t="shared" si="1237"/>
        <v>Antigua y BarbudaHombre2010-20150.03569</v>
      </c>
      <c r="B79215" s="513" t="s">
        <v>455</v>
      </c>
      <c r="C79215" s="513" t="s">
        <v>17</v>
      </c>
      <c r="D79215" s="513" t="s">
        <v>467</v>
      </c>
      <c r="E79215" s="514">
        <v>3.5000000000000003E-2</v>
      </c>
      <c r="F79215" s="513">
        <v>69</v>
      </c>
      <c r="G79215" s="515">
        <v>11.335027755632266</v>
      </c>
      <c r="H79215" s="515">
        <v>4.4216103436547698</v>
      </c>
    </row>
    <row r="79216" spans="1:8">
      <c r="A79216" s="513" t="str">
        <f t="shared" si="1237"/>
        <v>Antigua y BarbudaHombre2010-20150.03570</v>
      </c>
      <c r="B79216" s="513" t="s">
        <v>455</v>
      </c>
      <c r="C79216" s="513" t="s">
        <v>17</v>
      </c>
      <c r="D79216" s="513" t="s">
        <v>467</v>
      </c>
      <c r="E79216" s="514">
        <v>3.5000000000000003E-2</v>
      </c>
      <c r="F79216" s="513">
        <v>70</v>
      </c>
      <c r="G79216" s="515">
        <v>10.952036937027465</v>
      </c>
      <c r="H79216" s="515">
        <v>4.4206116894453116</v>
      </c>
    </row>
    <row r="79217" spans="1:8">
      <c r="A79217" s="513" t="str">
        <f t="shared" si="1237"/>
        <v>Antigua y BarbudaHombre2010-20150.03571</v>
      </c>
      <c r="B79217" s="513" t="s">
        <v>455</v>
      </c>
      <c r="C79217" s="513" t="s">
        <v>17</v>
      </c>
      <c r="D79217" s="513" t="s">
        <v>467</v>
      </c>
      <c r="E79217" s="514">
        <v>3.5000000000000003E-2</v>
      </c>
      <c r="F79217" s="513">
        <v>71</v>
      </c>
      <c r="G79217" s="515">
        <v>10.572741639793394</v>
      </c>
      <c r="H79217" s="515">
        <v>4.4108116050230119</v>
      </c>
    </row>
    <row r="79218" spans="1:8">
      <c r="A79218" s="513" t="str">
        <f t="shared" si="1237"/>
        <v>Antigua y BarbudaHombre2010-20150.03572</v>
      </c>
      <c r="B79218" s="513" t="s">
        <v>455</v>
      </c>
      <c r="C79218" s="513" t="s">
        <v>17</v>
      </c>
      <c r="D79218" s="513" t="s">
        <v>467</v>
      </c>
      <c r="E79218" s="514">
        <v>3.5000000000000003E-2</v>
      </c>
      <c r="F79218" s="513">
        <v>72</v>
      </c>
      <c r="G79218" s="515">
        <v>10.195466944053855</v>
      </c>
      <c r="H79218" s="515">
        <v>4.3978511623691467</v>
      </c>
    </row>
    <row r="79219" spans="1:8">
      <c r="A79219" s="513" t="str">
        <f t="shared" si="1237"/>
        <v>Antigua y BarbudaHombre2010-20150.03573</v>
      </c>
      <c r="B79219" s="513" t="s">
        <v>455</v>
      </c>
      <c r="C79219" s="513" t="s">
        <v>17</v>
      </c>
      <c r="D79219" s="513" t="s">
        <v>467</v>
      </c>
      <c r="E79219" s="514">
        <v>3.5000000000000003E-2</v>
      </c>
      <c r="F79219" s="513">
        <v>73</v>
      </c>
      <c r="G79219" s="515">
        <v>9.8184398393263272</v>
      </c>
      <c r="H79219" s="515">
        <v>4.3832379520705542</v>
      </c>
    </row>
    <row r="79220" spans="1:8">
      <c r="A79220" s="513" t="str">
        <f t="shared" si="1237"/>
        <v>Antigua y BarbudaHombre2010-20150.03574</v>
      </c>
      <c r="B79220" s="513" t="s">
        <v>455</v>
      </c>
      <c r="C79220" s="513" t="s">
        <v>17</v>
      </c>
      <c r="D79220" s="513" t="s">
        <v>467</v>
      </c>
      <c r="E79220" s="514">
        <v>3.5000000000000003E-2</v>
      </c>
      <c r="F79220" s="513">
        <v>74</v>
      </c>
      <c r="G79220" s="515">
        <v>9.4584134562404838</v>
      </c>
      <c r="H79220" s="515">
        <v>4.3534926861510899</v>
      </c>
    </row>
    <row r="79221" spans="1:8">
      <c r="A79221" s="513" t="str">
        <f t="shared" si="1237"/>
        <v>Antigua y BarbudaHombre2010-20150.03575</v>
      </c>
      <c r="B79221" s="513" t="s">
        <v>455</v>
      </c>
      <c r="C79221" s="513" t="s">
        <v>17</v>
      </c>
      <c r="D79221" s="513" t="s">
        <v>467</v>
      </c>
      <c r="E79221" s="514">
        <v>3.5000000000000003E-2</v>
      </c>
      <c r="F79221" s="513">
        <v>75</v>
      </c>
      <c r="G79221" s="515">
        <v>9.1134361566471416</v>
      </c>
      <c r="H79221" s="515">
        <v>4.3102374755434054</v>
      </c>
    </row>
    <row r="79222" spans="1:8">
      <c r="A79222" s="513" t="str">
        <f t="shared" si="1237"/>
        <v>Antigua y BarbudaHombre2010-20150.03576</v>
      </c>
      <c r="B79222" s="513" t="s">
        <v>455</v>
      </c>
      <c r="C79222" s="513" t="s">
        <v>17</v>
      </c>
      <c r="D79222" s="513" t="s">
        <v>467</v>
      </c>
      <c r="E79222" s="514">
        <v>3.5000000000000003E-2</v>
      </c>
      <c r="F79222" s="513">
        <v>76</v>
      </c>
      <c r="G79222" s="515">
        <v>8.7816014461416749</v>
      </c>
      <c r="H79222" s="515">
        <v>4.2550484190511364</v>
      </c>
    </row>
    <row r="79223" spans="1:8">
      <c r="A79223" s="513" t="str">
        <f t="shared" si="1237"/>
        <v>Antigua y BarbudaHombre2010-20150.03577</v>
      </c>
      <c r="B79223" s="513" t="s">
        <v>455</v>
      </c>
      <c r="C79223" s="513" t="s">
        <v>17</v>
      </c>
      <c r="D79223" s="513" t="s">
        <v>467</v>
      </c>
      <c r="E79223" s="514">
        <v>3.5000000000000003E-2</v>
      </c>
      <c r="F79223" s="513">
        <v>77</v>
      </c>
      <c r="G79223" s="515">
        <v>8.4610169666603028</v>
      </c>
      <c r="H79223" s="515">
        <v>4.1955067278651788</v>
      </c>
    </row>
    <row r="79224" spans="1:8">
      <c r="A79224" s="513" t="str">
        <f t="shared" si="1237"/>
        <v>Antigua y BarbudaHombre2010-20150.03578</v>
      </c>
      <c r="B79224" s="513" t="s">
        <v>455</v>
      </c>
      <c r="C79224" s="513" t="s">
        <v>17</v>
      </c>
      <c r="D79224" s="513" t="s">
        <v>467</v>
      </c>
      <c r="E79224" s="514">
        <v>3.5000000000000003E-2</v>
      </c>
      <c r="F79224" s="513">
        <v>78</v>
      </c>
      <c r="G79224" s="515">
        <v>8.1497710352899038</v>
      </c>
      <c r="H79224" s="515">
        <v>4.1329560123040716</v>
      </c>
    </row>
    <row r="79225" spans="1:8">
      <c r="A79225" s="513" t="str">
        <f t="shared" si="1237"/>
        <v>Antigua y BarbudaHombre2010-20150.03579</v>
      </c>
      <c r="B79225" s="513" t="s">
        <v>455</v>
      </c>
      <c r="C79225" s="513" t="s">
        <v>17</v>
      </c>
      <c r="D79225" s="513" t="s">
        <v>467</v>
      </c>
      <c r="E79225" s="514">
        <v>3.5000000000000003E-2</v>
      </c>
      <c r="F79225" s="513">
        <v>79</v>
      </c>
      <c r="G79225" s="515">
        <v>7.8617860206402863</v>
      </c>
      <c r="H79225" s="515">
        <v>4.0563545137980652</v>
      </c>
    </row>
    <row r="79226" spans="1:8">
      <c r="A79226" s="513" t="str">
        <f t="shared" si="1237"/>
        <v>Antigua y BarbudaHombre2010-20150.03580</v>
      </c>
      <c r="B79226" s="513" t="s">
        <v>455</v>
      </c>
      <c r="C79226" s="513" t="s">
        <v>17</v>
      </c>
      <c r="D79226" s="513" t="s">
        <v>467</v>
      </c>
      <c r="E79226" s="514">
        <v>3.5000000000000003E-2</v>
      </c>
      <c r="F79226" s="513">
        <v>80</v>
      </c>
      <c r="G79226" s="515">
        <v>7.5956896170664061</v>
      </c>
      <c r="H79226" s="515">
        <v>3.9662803131227604</v>
      </c>
    </row>
    <row r="79227" spans="1:8">
      <c r="A79227" s="513" t="str">
        <f t="shared" si="1237"/>
        <v>Antigua y BarbudaHombre2010-20150.03581</v>
      </c>
      <c r="B79227" s="513" t="s">
        <v>455</v>
      </c>
      <c r="C79227" s="513" t="s">
        <v>17</v>
      </c>
      <c r="D79227" s="513" t="s">
        <v>467</v>
      </c>
      <c r="E79227" s="514">
        <v>3.5000000000000003E-2</v>
      </c>
      <c r="F79227" s="513">
        <v>81</v>
      </c>
      <c r="G79227" s="515">
        <v>7.3503955593661576</v>
      </c>
      <c r="H79227" s="515">
        <v>3.8629144046008914</v>
      </c>
    </row>
    <row r="79228" spans="1:8">
      <c r="A79228" s="513" t="str">
        <f t="shared" si="1237"/>
        <v>Antigua y BarbudaHombre2010-20150.03582</v>
      </c>
      <c r="B79228" s="513" t="s">
        <v>455</v>
      </c>
      <c r="C79228" s="513" t="s">
        <v>17</v>
      </c>
      <c r="D79228" s="513" t="s">
        <v>467</v>
      </c>
      <c r="E79228" s="514">
        <v>3.5000000000000003E-2</v>
      </c>
      <c r="F79228" s="513">
        <v>82</v>
      </c>
      <c r="G79228" s="515">
        <v>7.1251090016792542</v>
      </c>
      <c r="H79228" s="515">
        <v>3.7526515736799082</v>
      </c>
    </row>
    <row r="79229" spans="1:8">
      <c r="A79229" s="513" t="str">
        <f t="shared" si="1237"/>
        <v>Antigua y BarbudaHombre2010-20150.03583</v>
      </c>
      <c r="B79229" s="513" t="s">
        <v>455</v>
      </c>
      <c r="C79229" s="513" t="s">
        <v>17</v>
      </c>
      <c r="D79229" s="513" t="s">
        <v>467</v>
      </c>
      <c r="E79229" s="514">
        <v>3.5000000000000003E-2</v>
      </c>
      <c r="F79229" s="513">
        <v>83</v>
      </c>
      <c r="G79229" s="515">
        <v>6.9193425597744369</v>
      </c>
      <c r="H79229" s="515">
        <v>3.6340517605183593</v>
      </c>
    </row>
    <row r="79230" spans="1:8">
      <c r="A79230" s="513" t="str">
        <f t="shared" si="1237"/>
        <v>Antigua y BarbudaHombre2010-20150.03584</v>
      </c>
      <c r="B79230" s="513" t="s">
        <v>455</v>
      </c>
      <c r="C79230" s="513" t="s">
        <v>17</v>
      </c>
      <c r="D79230" s="513" t="s">
        <v>467</v>
      </c>
      <c r="E79230" s="514">
        <v>3.5000000000000003E-2</v>
      </c>
      <c r="F79230" s="513">
        <v>84</v>
      </c>
      <c r="G79230" s="515">
        <v>6.6269715647157055</v>
      </c>
      <c r="H79230" s="515">
        <v>3.5859336324237874</v>
      </c>
    </row>
    <row r="79231" spans="1:8">
      <c r="A79231" s="513" t="str">
        <f t="shared" si="1237"/>
        <v>Antigua y BarbudaHombre2010-20150.03585</v>
      </c>
      <c r="B79231" s="513" t="s">
        <v>455</v>
      </c>
      <c r="C79231" s="513" t="s">
        <v>17</v>
      </c>
      <c r="D79231" s="513" t="s">
        <v>467</v>
      </c>
      <c r="E79231" s="514">
        <v>3.5000000000000003E-2</v>
      </c>
      <c r="F79231" s="513">
        <v>85</v>
      </c>
      <c r="G79231" s="515">
        <v>6.3408991204194489</v>
      </c>
      <c r="H79231" s="515">
        <v>3.5396447507411186</v>
      </c>
    </row>
    <row r="79232" spans="1:8">
      <c r="A79232" s="513" t="str">
        <f t="shared" si="1237"/>
        <v>Antigua y BarbudaHombre2010-20150.03586</v>
      </c>
      <c r="B79232" s="513" t="s">
        <v>455</v>
      </c>
      <c r="C79232" s="513" t="s">
        <v>17</v>
      </c>
      <c r="D79232" s="513" t="s">
        <v>467</v>
      </c>
      <c r="E79232" s="514">
        <v>3.5000000000000003E-2</v>
      </c>
      <c r="F79232" s="513">
        <v>86</v>
      </c>
      <c r="G79232" s="515">
        <v>6.0613818032011748</v>
      </c>
      <c r="H79232" s="515">
        <v>3.4937319019785296</v>
      </c>
    </row>
    <row r="79233" spans="1:8">
      <c r="A79233" s="513" t="str">
        <f t="shared" si="1237"/>
        <v>Antigua y BarbudaHombre2010-20150.03587</v>
      </c>
      <c r="B79233" s="513" t="s">
        <v>455</v>
      </c>
      <c r="C79233" s="513" t="s">
        <v>17</v>
      </c>
      <c r="D79233" s="513" t="s">
        <v>467</v>
      </c>
      <c r="E79233" s="514">
        <v>3.5000000000000003E-2</v>
      </c>
      <c r="F79233" s="513">
        <v>87</v>
      </c>
      <c r="G79233" s="515">
        <v>5.7886542892248078</v>
      </c>
      <c r="H79233" s="515">
        <v>3.4027234393411421</v>
      </c>
    </row>
    <row r="79234" spans="1:8">
      <c r="A79234" s="513" t="str">
        <f t="shared" si="1237"/>
        <v>Antigua y BarbudaHombre2010-20150.03588</v>
      </c>
      <c r="B79234" s="513" t="s">
        <v>455</v>
      </c>
      <c r="C79234" s="513" t="s">
        <v>17</v>
      </c>
      <c r="D79234" s="513" t="s">
        <v>467</v>
      </c>
      <c r="E79234" s="514">
        <v>3.5000000000000003E-2</v>
      </c>
      <c r="F79234" s="513">
        <v>88</v>
      </c>
      <c r="G79234" s="515">
        <v>5.5229282753130464</v>
      </c>
      <c r="H79234" s="515">
        <v>3.3089618007882171</v>
      </c>
    </row>
    <row r="79235" spans="1:8">
      <c r="A79235" s="513" t="str">
        <f t="shared" ref="A79235:A79298" si="1238">B79235&amp;C79235&amp;D79235&amp;E79235&amp;F79235</f>
        <v>Antigua y BarbudaHombre2010-20150.03589</v>
      </c>
      <c r="B79235" s="513" t="s">
        <v>455</v>
      </c>
      <c r="C79235" s="513" t="s">
        <v>17</v>
      </c>
      <c r="D79235" s="513" t="s">
        <v>467</v>
      </c>
      <c r="E79235" s="514">
        <v>3.5000000000000003E-2</v>
      </c>
      <c r="F79235" s="513">
        <v>89</v>
      </c>
      <c r="G79235" s="515">
        <v>5.2643916817829366</v>
      </c>
      <c r="H79235" s="515">
        <v>3.2127439194560212</v>
      </c>
    </row>
    <row r="79236" spans="1:8">
      <c r="A79236" s="513" t="str">
        <f t="shared" si="1238"/>
        <v>Antigua y BarbudaHombre2010-20150.03590</v>
      </c>
      <c r="B79236" s="513" t="s">
        <v>455</v>
      </c>
      <c r="C79236" s="513" t="s">
        <v>17</v>
      </c>
      <c r="D79236" s="513" t="s">
        <v>467</v>
      </c>
      <c r="E79236" s="514">
        <v>3.5000000000000003E-2</v>
      </c>
      <c r="F79236" s="513">
        <v>90</v>
      </c>
      <c r="G79236" s="515">
        <v>5.0132079862069139</v>
      </c>
      <c r="H79236" s="515">
        <v>3.1143745082676015</v>
      </c>
    </row>
    <row r="79237" spans="1:8">
      <c r="A79237" s="513" t="str">
        <f t="shared" si="1238"/>
        <v>Antigua y BarbudaHombre2010-20150.03591</v>
      </c>
      <c r="B79237" s="513" t="s">
        <v>455</v>
      </c>
      <c r="C79237" s="513" t="s">
        <v>17</v>
      </c>
      <c r="D79237" s="513" t="s">
        <v>467</v>
      </c>
      <c r="E79237" s="514">
        <v>3.5000000000000003E-2</v>
      </c>
      <c r="F79237" s="513">
        <v>91</v>
      </c>
      <c r="G79237" s="515">
        <v>4.769515630572374</v>
      </c>
      <c r="H79237" s="515">
        <v>3.0141637540781052</v>
      </c>
    </row>
    <row r="79238" spans="1:8">
      <c r="A79238" s="513" t="str">
        <f t="shared" si="1238"/>
        <v>Antigua y BarbudaHombre2010-20150.03592</v>
      </c>
      <c r="B79238" s="513" t="s">
        <v>455</v>
      </c>
      <c r="C79238" s="513" t="s">
        <v>17</v>
      </c>
      <c r="D79238" s="513" t="s">
        <v>467</v>
      </c>
      <c r="E79238" s="514">
        <v>3.5000000000000003E-2</v>
      </c>
      <c r="F79238" s="513">
        <v>92</v>
      </c>
      <c r="G79238" s="515">
        <v>4.5334277097388433</v>
      </c>
      <c r="H79238" s="515">
        <v>2.9124247498207909</v>
      </c>
    </row>
    <row r="79239" spans="1:8">
      <c r="A79239" s="513" t="str">
        <f t="shared" si="1238"/>
        <v>Antigua y BarbudaHombre2010-20150.03593</v>
      </c>
      <c r="B79239" s="513" t="s">
        <v>455</v>
      </c>
      <c r="C79239" s="513" t="s">
        <v>17</v>
      </c>
      <c r="D79239" s="513" t="s">
        <v>467</v>
      </c>
      <c r="E79239" s="514">
        <v>3.5000000000000003E-2</v>
      </c>
      <c r="F79239" s="513">
        <v>93</v>
      </c>
      <c r="G79239" s="515">
        <v>4.3050319252692884</v>
      </c>
      <c r="H79239" s="515">
        <v>2.8094709671137919</v>
      </c>
    </row>
    <row r="79240" spans="1:8">
      <c r="A79240" s="513" t="str">
        <f t="shared" si="1238"/>
        <v>Antigua y BarbudaHombre2010-20150.03594</v>
      </c>
      <c r="B79240" s="513" t="s">
        <v>455</v>
      </c>
      <c r="C79240" s="513" t="s">
        <v>17</v>
      </c>
      <c r="D79240" s="513" t="s">
        <v>467</v>
      </c>
      <c r="E79240" s="514">
        <v>3.5000000000000003E-2</v>
      </c>
      <c r="F79240" s="513">
        <v>94</v>
      </c>
      <c r="G79240" s="515">
        <v>4.0843905675587315</v>
      </c>
      <c r="H79240" s="515">
        <v>2.7056136408473139</v>
      </c>
    </row>
    <row r="79241" spans="1:8">
      <c r="A79241" s="513" t="str">
        <f t="shared" si="1238"/>
        <v>Antigua y BarbudaHombre2010-20150.03595</v>
      </c>
      <c r="B79241" s="513" t="s">
        <v>455</v>
      </c>
      <c r="C79241" s="513" t="s">
        <v>17</v>
      </c>
      <c r="D79241" s="513" t="s">
        <v>467</v>
      </c>
      <c r="E79241" s="514">
        <v>3.5000000000000003E-2</v>
      </c>
      <c r="F79241" s="513">
        <v>95</v>
      </c>
      <c r="G79241" s="515">
        <v>3.8715409544681303</v>
      </c>
      <c r="H79241" s="515">
        <v>2.6011591238951102</v>
      </c>
    </row>
    <row r="79242" spans="1:8">
      <c r="A79242" s="513" t="str">
        <f t="shared" si="1238"/>
        <v>Antigua y BarbudaHombre2010-20150.03596</v>
      </c>
      <c r="B79242" s="513" t="s">
        <v>455</v>
      </c>
      <c r="C79242" s="513" t="s">
        <v>17</v>
      </c>
      <c r="D79242" s="513" t="s">
        <v>467</v>
      </c>
      <c r="E79242" s="514">
        <v>3.5000000000000003E-2</v>
      </c>
      <c r="F79242" s="513">
        <v>96</v>
      </c>
      <c r="G79242" s="515">
        <v>3.6664956776606505</v>
      </c>
      <c r="H79242" s="515">
        <v>2.4964063427044088</v>
      </c>
    </row>
    <row r="79243" spans="1:8">
      <c r="A79243" s="513" t="str">
        <f t="shared" si="1238"/>
        <v>Antigua y BarbudaHombre2010-20150.03597</v>
      </c>
      <c r="B79243" s="513" t="s">
        <v>455</v>
      </c>
      <c r="C79243" s="513" t="s">
        <v>17</v>
      </c>
      <c r="D79243" s="513" t="s">
        <v>467</v>
      </c>
      <c r="E79243" s="514">
        <v>3.5000000000000003E-2</v>
      </c>
      <c r="F79243" s="513">
        <v>97</v>
      </c>
      <c r="G79243" s="515">
        <v>3.4692433459330738</v>
      </c>
      <c r="H79243" s="515">
        <v>2.3916440568399406</v>
      </c>
    </row>
    <row r="79244" spans="1:8">
      <c r="A79244" s="513" t="str">
        <f t="shared" si="1238"/>
        <v>Antigua y BarbudaHombre2010-20150.03598</v>
      </c>
      <c r="B79244" s="513" t="s">
        <v>455</v>
      </c>
      <c r="C79244" s="513" t="s">
        <v>17</v>
      </c>
      <c r="D79244" s="513" t="s">
        <v>467</v>
      </c>
      <c r="E79244" s="514">
        <v>3.5000000000000003E-2</v>
      </c>
      <c r="F79244" s="513">
        <v>98</v>
      </c>
      <c r="G79244" s="515">
        <v>3.2797494750368266</v>
      </c>
      <c r="H79244" s="515">
        <v>2.2871481704685142</v>
      </c>
    </row>
    <row r="79245" spans="1:8">
      <c r="A79245" s="513" t="str">
        <f t="shared" si="1238"/>
        <v>Antigua y BarbudaHombre2010-20150.03599</v>
      </c>
      <c r="B79245" s="513" t="s">
        <v>455</v>
      </c>
      <c r="C79245" s="513" t="s">
        <v>17</v>
      </c>
      <c r="D79245" s="513" t="s">
        <v>467</v>
      </c>
      <c r="E79245" s="514">
        <v>3.5000000000000003E-2</v>
      </c>
      <c r="F79245" s="513">
        <v>99</v>
      </c>
      <c r="G79245" s="515">
        <v>3.0979573087225662</v>
      </c>
      <c r="H79245" s="515">
        <v>2.1831790321761524</v>
      </c>
    </row>
    <row r="79246" spans="1:8">
      <c r="A79246" s="513" t="str">
        <f t="shared" si="1238"/>
        <v>Antigua y BarbudaHombre2010-20150.035100</v>
      </c>
      <c r="B79246" s="513" t="s">
        <v>455</v>
      </c>
      <c r="C79246" s="513" t="s">
        <v>17</v>
      </c>
      <c r="D79246" s="513" t="s">
        <v>467</v>
      </c>
      <c r="E79246" s="514">
        <v>3.5000000000000003E-2</v>
      </c>
      <c r="F79246" s="513">
        <v>100</v>
      </c>
      <c r="G79246" s="515">
        <v>2.9237890152654038</v>
      </c>
      <c r="H79246" s="515">
        <v>2.0799782633933144</v>
      </c>
    </row>
    <row r="79247" spans="1:8">
      <c r="A79247" s="513" t="str">
        <f t="shared" si="1238"/>
        <v>Antigua y BarbudaHombre2010-20150.035101</v>
      </c>
      <c r="B79247" s="513" t="s">
        <v>455</v>
      </c>
      <c r="C79247" s="513" t="s">
        <v>17</v>
      </c>
      <c r="D79247" s="513" t="s">
        <v>467</v>
      </c>
      <c r="E79247" s="514">
        <v>3.5000000000000003E-2</v>
      </c>
      <c r="F79247" s="513">
        <v>101</v>
      </c>
      <c r="G79247" s="515">
        <v>2.7571469217395133</v>
      </c>
      <c r="H79247" s="515">
        <v>1.9777654894546506</v>
      </c>
    </row>
    <row r="79248" spans="1:8">
      <c r="A79248" s="513" t="str">
        <f t="shared" si="1238"/>
        <v>Antigua y BarbudaHombre2010-20150.035102</v>
      </c>
      <c r="B79248" s="513" t="s">
        <v>455</v>
      </c>
      <c r="C79248" s="513" t="s">
        <v>17</v>
      </c>
      <c r="D79248" s="513" t="s">
        <v>467</v>
      </c>
      <c r="E79248" s="514">
        <v>3.5000000000000003E-2</v>
      </c>
      <c r="F79248" s="513">
        <v>102</v>
      </c>
      <c r="G79248" s="515">
        <v>2.5979147534592584</v>
      </c>
      <c r="H79248" s="515">
        <v>1.8767342297735936</v>
      </c>
    </row>
    <row r="79249" spans="1:8">
      <c r="A79249" s="513" t="str">
        <f t="shared" si="1238"/>
        <v>Antigua y BarbudaHombre2010-20150.035103</v>
      </c>
      <c r="B79249" s="513" t="s">
        <v>455</v>
      </c>
      <c r="C79249" s="513" t="s">
        <v>17</v>
      </c>
      <c r="D79249" s="513" t="s">
        <v>467</v>
      </c>
      <c r="E79249" s="514">
        <v>3.5000000000000003E-2</v>
      </c>
      <c r="F79249" s="513">
        <v>103</v>
      </c>
      <c r="G79249" s="515">
        <v>2.4459591754753145</v>
      </c>
      <c r="H79249" s="515">
        <v>1.7770463524651137</v>
      </c>
    </row>
    <row r="79250" spans="1:8">
      <c r="A79250" s="513" t="str">
        <f t="shared" si="1238"/>
        <v>Antigua y BarbudaHombre2010-20150.035104</v>
      </c>
      <c r="B79250" s="513" t="s">
        <v>455</v>
      </c>
      <c r="C79250" s="513" t="s">
        <v>17</v>
      </c>
      <c r="D79250" s="513" t="s">
        <v>467</v>
      </c>
      <c r="E79250" s="514">
        <v>3.5000000000000003E-2</v>
      </c>
      <c r="F79250" s="513">
        <v>104</v>
      </c>
      <c r="G79250" s="515">
        <v>2.3011312620349513</v>
      </c>
      <c r="H79250" s="515">
        <v>1.6788241911546016</v>
      </c>
    </row>
    <row r="79251" spans="1:8">
      <c r="A79251" s="513" t="str">
        <f t="shared" si="1238"/>
        <v>Antigua y BarbudaHombre2010-20150.035105</v>
      </c>
      <c r="B79251" s="513" t="s">
        <v>455</v>
      </c>
      <c r="C79251" s="513" t="s">
        <v>17</v>
      </c>
      <c r="D79251" s="513" t="s">
        <v>467</v>
      </c>
      <c r="E79251" s="514">
        <v>3.5000000000000003E-2</v>
      </c>
      <c r="F79251" s="513">
        <v>105</v>
      </c>
      <c r="G79251" s="515">
        <v>2.1632679459064867</v>
      </c>
      <c r="H79251" s="515">
        <v>1.5821385487974773</v>
      </c>
    </row>
    <row r="79252" spans="1:8">
      <c r="A79252" s="513" t="str">
        <f t="shared" si="1238"/>
        <v>Antigua y BarbudaHombre2010-20150.035106</v>
      </c>
      <c r="B79252" s="513" t="s">
        <v>455</v>
      </c>
      <c r="C79252" s="513" t="s">
        <v>17</v>
      </c>
      <c r="D79252" s="513" t="s">
        <v>467</v>
      </c>
      <c r="E79252" s="514">
        <v>3.5000000000000003E-2</v>
      </c>
      <c r="F79252" s="513">
        <v>106</v>
      </c>
      <c r="G79252" s="515">
        <v>2.0321936580469724</v>
      </c>
      <c r="H79252" s="515">
        <v>1.4869884868931127</v>
      </c>
    </row>
    <row r="79253" spans="1:8">
      <c r="A79253" s="513" t="str">
        <f t="shared" si="1238"/>
        <v>Antigua y BarbudaHombre2010-20150.035107</v>
      </c>
      <c r="B79253" s="513" t="s">
        <v>455</v>
      </c>
      <c r="C79253" s="513" t="s">
        <v>17</v>
      </c>
      <c r="D79253" s="513" t="s">
        <v>467</v>
      </c>
      <c r="E79253" s="514">
        <v>3.5000000000000003E-2</v>
      </c>
      <c r="F79253" s="513">
        <v>107</v>
      </c>
      <c r="G79253" s="515">
        <v>1.907721960070188</v>
      </c>
      <c r="H79253" s="515">
        <v>1.3932663097080167</v>
      </c>
    </row>
    <row r="79254" spans="1:8">
      <c r="A79254" s="513" t="str">
        <f t="shared" si="1238"/>
        <v>Antigua y BarbudaHombre2010-20150.035108</v>
      </c>
      <c r="B79254" s="513" t="s">
        <v>455</v>
      </c>
      <c r="C79254" s="513" t="s">
        <v>17</v>
      </c>
      <c r="D79254" s="513" t="s">
        <v>467</v>
      </c>
      <c r="E79254" s="514">
        <v>3.5000000000000003E-2</v>
      </c>
      <c r="F79254" s="513">
        <v>108</v>
      </c>
      <c r="G79254" s="515">
        <v>1.7896568033946287</v>
      </c>
      <c r="H79254" s="515">
        <v>1.3006940765089636</v>
      </c>
    </row>
    <row r="79255" spans="1:8">
      <c r="A79255" s="513" t="str">
        <f t="shared" si="1238"/>
        <v>Antigua y BarbudaHombre2010-20150.035109</v>
      </c>
      <c r="B79255" s="513" t="s">
        <v>455</v>
      </c>
      <c r="C79255" s="513" t="s">
        <v>17</v>
      </c>
      <c r="D79255" s="513" t="s">
        <v>467</v>
      </c>
      <c r="E79255" s="514">
        <v>3.5000000000000003E-2</v>
      </c>
      <c r="F79255" s="513">
        <v>109</v>
      </c>
      <c r="G79255" s="515">
        <v>1.6777940486339964</v>
      </c>
      <c r="H79255" s="515">
        <v>1.2087023858838102</v>
      </c>
    </row>
    <row r="79256" spans="1:8">
      <c r="A79256" s="513" t="str">
        <f t="shared" si="1238"/>
        <v>Antigua y BarbudaHombre2010-20150.035110</v>
      </c>
      <c r="B79256" s="513" t="s">
        <v>455</v>
      </c>
      <c r="C79256" s="513" t="s">
        <v>17</v>
      </c>
      <c r="D79256" s="513" t="s">
        <v>467</v>
      </c>
      <c r="E79256" s="514">
        <v>3.5000000000000003E-2</v>
      </c>
      <c r="F79256" s="513">
        <v>110</v>
      </c>
      <c r="G79256" s="515">
        <v>1.5719216882539346</v>
      </c>
      <c r="H79256" s="515">
        <v>1.1161904063024639</v>
      </c>
    </row>
    <row r="79257" spans="1:8">
      <c r="A79257" s="513" t="str">
        <f t="shared" si="1238"/>
        <v>Antigua y BarbudaHombre2010-20150.035111</v>
      </c>
      <c r="B79257" s="513" t="s">
        <v>455</v>
      </c>
      <c r="C79257" s="513" t="s">
        <v>17</v>
      </c>
      <c r="D79257" s="513" t="s">
        <v>467</v>
      </c>
      <c r="E79257" s="514">
        <v>3.5000000000000003E-2</v>
      </c>
      <c r="F79257" s="513">
        <v>111</v>
      </c>
      <c r="G79257" s="515">
        <v>1.4713006277909704</v>
      </c>
      <c r="H79257" s="515">
        <v>1.0210271116760474</v>
      </c>
    </row>
    <row r="79258" spans="1:8">
      <c r="A79258" s="513" t="str">
        <f t="shared" si="1238"/>
        <v>Antigua y BarbudaHombre2010-20150.035112</v>
      </c>
      <c r="B79258" s="513" t="s">
        <v>455</v>
      </c>
      <c r="C79258" s="513" t="s">
        <v>17</v>
      </c>
      <c r="D79258" s="513" t="s">
        <v>467</v>
      </c>
      <c r="E79258" s="514">
        <v>3.5000000000000003E-2</v>
      </c>
      <c r="F79258" s="513">
        <v>112</v>
      </c>
      <c r="G79258" s="515">
        <v>1.3757309103685673</v>
      </c>
      <c r="H79258" s="515">
        <v>0.91896452030654785</v>
      </c>
    </row>
    <row r="79259" spans="1:8">
      <c r="A79259" s="513" t="str">
        <f t="shared" si="1238"/>
        <v>Antigua y BarbudaHombre2010-20150.035113</v>
      </c>
      <c r="B79259" s="513" t="s">
        <v>455</v>
      </c>
      <c r="C79259" s="513" t="s">
        <v>17</v>
      </c>
      <c r="D79259" s="513" t="s">
        <v>467</v>
      </c>
      <c r="E79259" s="514">
        <v>3.5000000000000003E-2</v>
      </c>
      <c r="F79259" s="513">
        <v>113</v>
      </c>
      <c r="G79259" s="515">
        <v>1.2827129449309589</v>
      </c>
      <c r="H79259" s="515">
        <v>0.80113998181482404</v>
      </c>
    </row>
    <row r="79260" spans="1:8">
      <c r="A79260" s="513" t="str">
        <f t="shared" si="1238"/>
        <v>Antigua y BarbudaHombre2010-20150.035114</v>
      </c>
      <c r="B79260" s="513" t="s">
        <v>455</v>
      </c>
      <c r="C79260" s="513" t="s">
        <v>17</v>
      </c>
      <c r="D79260" s="513" t="s">
        <v>467</v>
      </c>
      <c r="E79260" s="514">
        <v>3.5000000000000003E-2</v>
      </c>
      <c r="F79260" s="513">
        <v>114</v>
      </c>
      <c r="G79260" s="515">
        <v>1.2029850394047232</v>
      </c>
      <c r="H79260" s="515">
        <v>0.64801397393593851</v>
      </c>
    </row>
    <row r="79261" spans="1:8">
      <c r="A79261" s="513" t="str">
        <f t="shared" si="1238"/>
        <v>Antigua y BarbudaHombre2010-20150.035115</v>
      </c>
      <c r="B79261" s="513" t="s">
        <v>455</v>
      </c>
      <c r="C79261" s="513" t="s">
        <v>17</v>
      </c>
      <c r="D79261" s="513" t="s">
        <v>467</v>
      </c>
      <c r="E79261" s="514">
        <v>3.5000000000000003E-2</v>
      </c>
      <c r="F79261" s="513">
        <v>115</v>
      </c>
      <c r="G79261" s="515">
        <v>1.1189141457783427</v>
      </c>
      <c r="H79261" s="515">
        <v>0.4888036847114563</v>
      </c>
    </row>
    <row r="79262" spans="1:8">
      <c r="A79262" s="513" t="str">
        <f t="shared" si="1238"/>
        <v>Antigua y BarbudaHombre2010-20150.035116</v>
      </c>
      <c r="B79262" s="513" t="s">
        <v>455</v>
      </c>
      <c r="C79262" s="513" t="s">
        <v>17</v>
      </c>
      <c r="D79262" s="513" t="s">
        <v>467</v>
      </c>
      <c r="E79262" s="514">
        <v>3.5000000000000003E-2</v>
      </c>
      <c r="F79262" s="513">
        <v>116</v>
      </c>
      <c r="G79262" s="515">
        <v>1</v>
      </c>
      <c r="H79262" s="515">
        <v>0</v>
      </c>
    </row>
    <row r="79263" spans="1:8">
      <c r="A79263" s="513" t="str">
        <f t="shared" si="1238"/>
        <v>Antigua y BarbudaMujer2010-20150.03550</v>
      </c>
      <c r="B79263" s="513" t="s">
        <v>455</v>
      </c>
      <c r="C79263" s="513" t="s">
        <v>18</v>
      </c>
      <c r="D79263" s="513" t="s">
        <v>467</v>
      </c>
      <c r="E79263" s="514">
        <v>3.5000000000000003E-2</v>
      </c>
      <c r="F79263" s="513">
        <v>50</v>
      </c>
      <c r="G79263" s="515">
        <v>19.122813528352534</v>
      </c>
      <c r="H79263" s="515">
        <v>1.8305160646278376</v>
      </c>
    </row>
    <row r="79264" spans="1:8">
      <c r="A79264" s="513" t="str">
        <f t="shared" si="1238"/>
        <v>Antigua y BarbudaMujer2010-20150.03551</v>
      </c>
      <c r="B79264" s="513" t="s">
        <v>455</v>
      </c>
      <c r="C79264" s="513" t="s">
        <v>18</v>
      </c>
      <c r="D79264" s="513" t="s">
        <v>467</v>
      </c>
      <c r="E79264" s="514">
        <v>3.5000000000000003E-2</v>
      </c>
      <c r="F79264" s="513">
        <v>51</v>
      </c>
      <c r="G79264" s="515">
        <v>18.846256859647188</v>
      </c>
      <c r="H79264" s="515">
        <v>1.8384284381947584</v>
      </c>
    </row>
    <row r="79265" spans="1:8">
      <c r="A79265" s="513" t="str">
        <f t="shared" si="1238"/>
        <v>Antigua y BarbudaMujer2010-20150.03552</v>
      </c>
      <c r="B79265" s="513" t="s">
        <v>455</v>
      </c>
      <c r="C79265" s="513" t="s">
        <v>18</v>
      </c>
      <c r="D79265" s="513" t="s">
        <v>467</v>
      </c>
      <c r="E79265" s="514">
        <v>3.5000000000000003E-2</v>
      </c>
      <c r="F79265" s="513">
        <v>52</v>
      </c>
      <c r="G79265" s="515">
        <v>18.564254049771161</v>
      </c>
      <c r="H79265" s="515">
        <v>1.8448143527941674</v>
      </c>
    </row>
    <row r="79266" spans="1:8">
      <c r="A79266" s="513" t="str">
        <f t="shared" si="1238"/>
        <v>Antigua y BarbudaMujer2010-20150.03553</v>
      </c>
      <c r="B79266" s="513" t="s">
        <v>455</v>
      </c>
      <c r="C79266" s="513" t="s">
        <v>18</v>
      </c>
      <c r="D79266" s="513" t="s">
        <v>467</v>
      </c>
      <c r="E79266" s="514">
        <v>3.5000000000000003E-2</v>
      </c>
      <c r="F79266" s="513">
        <v>53</v>
      </c>
      <c r="G79266" s="515">
        <v>18.276416241408917</v>
      </c>
      <c r="H79266" s="515">
        <v>1.8498344444032715</v>
      </c>
    </row>
    <row r="79267" spans="1:8">
      <c r="A79267" s="513" t="str">
        <f t="shared" si="1238"/>
        <v>Antigua y BarbudaMujer2010-20150.03554</v>
      </c>
      <c r="B79267" s="513" t="s">
        <v>455</v>
      </c>
      <c r="C79267" s="513" t="s">
        <v>18</v>
      </c>
      <c r="D79267" s="513" t="s">
        <v>467</v>
      </c>
      <c r="E79267" s="514">
        <v>3.5000000000000003E-2</v>
      </c>
      <c r="F79267" s="513">
        <v>54</v>
      </c>
      <c r="G79267" s="515">
        <v>17.983445388207926</v>
      </c>
      <c r="H79267" s="515">
        <v>1.8528012120046184</v>
      </c>
    </row>
    <row r="79268" spans="1:8">
      <c r="A79268" s="513" t="str">
        <f t="shared" si="1238"/>
        <v>Antigua y BarbudaMujer2010-20150.03555</v>
      </c>
      <c r="B79268" s="513" t="s">
        <v>455</v>
      </c>
      <c r="C79268" s="513" t="s">
        <v>18</v>
      </c>
      <c r="D79268" s="513" t="s">
        <v>467</v>
      </c>
      <c r="E79268" s="514">
        <v>3.5000000000000003E-2</v>
      </c>
      <c r="F79268" s="513">
        <v>55</v>
      </c>
      <c r="G79268" s="515">
        <v>17.684916312066562</v>
      </c>
      <c r="H79268" s="515">
        <v>1.8539006336515516</v>
      </c>
    </row>
    <row r="79269" spans="1:8">
      <c r="A79269" s="513" t="str">
        <f t="shared" si="1238"/>
        <v>Antigua y BarbudaMujer2010-20150.03556</v>
      </c>
      <c r="B79269" s="513" t="s">
        <v>455</v>
      </c>
      <c r="C79269" s="513" t="s">
        <v>18</v>
      </c>
      <c r="D79269" s="513" t="s">
        <v>467</v>
      </c>
      <c r="E79269" s="514">
        <v>3.5000000000000003E-2</v>
      </c>
      <c r="F79269" s="513">
        <v>56</v>
      </c>
      <c r="G79269" s="515">
        <v>17.380380044044077</v>
      </c>
      <c r="H79269" s="515">
        <v>1.8536598920230487</v>
      </c>
    </row>
    <row r="79270" spans="1:8">
      <c r="A79270" s="513" t="str">
        <f t="shared" si="1238"/>
        <v>Antigua y BarbudaMujer2010-20150.03557</v>
      </c>
      <c r="B79270" s="513" t="s">
        <v>455</v>
      </c>
      <c r="C79270" s="513" t="s">
        <v>18</v>
      </c>
      <c r="D79270" s="513" t="s">
        <v>467</v>
      </c>
      <c r="E79270" s="514">
        <v>3.5000000000000003E-2</v>
      </c>
      <c r="F79270" s="513">
        <v>57</v>
      </c>
      <c r="G79270" s="515">
        <v>17.069362169864934</v>
      </c>
      <c r="H79270" s="515">
        <v>1.8522983311734538</v>
      </c>
    </row>
    <row r="79271" spans="1:8">
      <c r="A79271" s="513" t="str">
        <f t="shared" si="1238"/>
        <v>Antigua y BarbudaMujer2010-20150.03558</v>
      </c>
      <c r="B79271" s="513" t="s">
        <v>455</v>
      </c>
      <c r="C79271" s="513" t="s">
        <v>18</v>
      </c>
      <c r="D79271" s="513" t="s">
        <v>467</v>
      </c>
      <c r="E79271" s="514">
        <v>3.5000000000000003E-2</v>
      </c>
      <c r="F79271" s="513">
        <v>58</v>
      </c>
      <c r="G79271" s="515">
        <v>16.751361058868788</v>
      </c>
      <c r="H79271" s="515">
        <v>1.8500545994469579</v>
      </c>
    </row>
    <row r="79272" spans="1:8">
      <c r="A79272" s="513" t="str">
        <f t="shared" si="1238"/>
        <v>Antigua y BarbudaMujer2010-20150.03559</v>
      </c>
      <c r="B79272" s="513" t="s">
        <v>455</v>
      </c>
      <c r="C79272" s="513" t="s">
        <v>18</v>
      </c>
      <c r="D79272" s="513" t="s">
        <v>467</v>
      </c>
      <c r="E79272" s="514">
        <v>3.5000000000000003E-2</v>
      </c>
      <c r="F79272" s="513">
        <v>59</v>
      </c>
      <c r="G79272" s="515">
        <v>16.425958508927465</v>
      </c>
      <c r="H79272" s="515">
        <v>1.8471068234608734</v>
      </c>
    </row>
    <row r="79273" spans="1:8">
      <c r="A79273" s="513" t="str">
        <f t="shared" si="1238"/>
        <v>Antigua y BarbudaMujer2010-20150.03560</v>
      </c>
      <c r="B79273" s="513" t="s">
        <v>455</v>
      </c>
      <c r="C79273" s="513" t="s">
        <v>18</v>
      </c>
      <c r="D79273" s="513" t="s">
        <v>467</v>
      </c>
      <c r="E79273" s="514">
        <v>3.5000000000000003E-2</v>
      </c>
      <c r="F79273" s="513">
        <v>60</v>
      </c>
      <c r="G79273" s="515">
        <v>16.092593006413761</v>
      </c>
      <c r="H79273" s="515">
        <v>1.8437433834078816</v>
      </c>
    </row>
    <row r="79274" spans="1:8">
      <c r="A79274" s="513" t="str">
        <f t="shared" si="1238"/>
        <v>Antigua y BarbudaMujer2010-20150.03561</v>
      </c>
      <c r="B79274" s="513" t="s">
        <v>455</v>
      </c>
      <c r="C79274" s="513" t="s">
        <v>18</v>
      </c>
      <c r="D79274" s="513" t="s">
        <v>467</v>
      </c>
      <c r="E79274" s="514">
        <v>3.5000000000000003E-2</v>
      </c>
      <c r="F79274" s="513">
        <v>61</v>
      </c>
      <c r="G79274" s="515">
        <v>15.750669687823732</v>
      </c>
      <c r="H79274" s="515">
        <v>1.8411048843263922</v>
      </c>
    </row>
    <row r="79275" spans="1:8">
      <c r="A79275" s="513" t="str">
        <f t="shared" si="1238"/>
        <v>Antigua y BarbudaMujer2010-20150.03562</v>
      </c>
      <c r="B79275" s="513" t="s">
        <v>455</v>
      </c>
      <c r="C79275" s="513" t="s">
        <v>18</v>
      </c>
      <c r="D79275" s="513" t="s">
        <v>467</v>
      </c>
      <c r="E79275" s="514">
        <v>3.5000000000000003E-2</v>
      </c>
      <c r="F79275" s="513">
        <v>62</v>
      </c>
      <c r="G79275" s="515">
        <v>15.399557973369854</v>
      </c>
      <c r="H79275" s="515">
        <v>1.8395410496842466</v>
      </c>
    </row>
    <row r="79276" spans="1:8">
      <c r="A79276" s="513" t="str">
        <f t="shared" si="1238"/>
        <v>Antigua y BarbudaMujer2010-20150.03563</v>
      </c>
      <c r="B79276" s="513" t="s">
        <v>455</v>
      </c>
      <c r="C79276" s="513" t="s">
        <v>18</v>
      </c>
      <c r="D79276" s="513" t="s">
        <v>467</v>
      </c>
      <c r="E79276" s="514">
        <v>3.5000000000000003E-2</v>
      </c>
      <c r="F79276" s="513">
        <v>63</v>
      </c>
      <c r="G79276" s="515">
        <v>15.03858903788718</v>
      </c>
      <c r="H79276" s="515">
        <v>1.8394409262316056</v>
      </c>
    </row>
    <row r="79277" spans="1:8">
      <c r="A79277" s="513" t="str">
        <f t="shared" si="1238"/>
        <v>Antigua y BarbudaMujer2010-20150.03564</v>
      </c>
      <c r="B79277" s="513" t="s">
        <v>455</v>
      </c>
      <c r="C79277" s="513" t="s">
        <v>18</v>
      </c>
      <c r="D79277" s="513" t="s">
        <v>467</v>
      </c>
      <c r="E79277" s="514">
        <v>3.5000000000000003E-2</v>
      </c>
      <c r="F79277" s="513">
        <v>64</v>
      </c>
      <c r="G79277" s="515">
        <v>14.673926096567307</v>
      </c>
      <c r="H79277" s="515">
        <v>1.836424003216788</v>
      </c>
    </row>
    <row r="79278" spans="1:8">
      <c r="A79278" s="513" t="str">
        <f t="shared" si="1238"/>
        <v>Antigua y BarbudaMujer2010-20150.03565</v>
      </c>
      <c r="B79278" s="513" t="s">
        <v>455</v>
      </c>
      <c r="C79278" s="513" t="s">
        <v>18</v>
      </c>
      <c r="D79278" s="513" t="s">
        <v>467</v>
      </c>
      <c r="E79278" s="514">
        <v>3.5000000000000003E-2</v>
      </c>
      <c r="F79278" s="513">
        <v>65</v>
      </c>
      <c r="G79278" s="515">
        <v>14.304785100128161</v>
      </c>
      <c r="H79278" s="515">
        <v>1.8310298266251162</v>
      </c>
    </row>
    <row r="79279" spans="1:8">
      <c r="A79279" s="513" t="str">
        <f t="shared" si="1238"/>
        <v>Antigua y BarbudaMujer2010-20150.03566</v>
      </c>
      <c r="B79279" s="513" t="s">
        <v>455</v>
      </c>
      <c r="C79279" s="513" t="s">
        <v>18</v>
      </c>
      <c r="D79279" s="513" t="s">
        <v>467</v>
      </c>
      <c r="E79279" s="514">
        <v>3.5000000000000003E-2</v>
      </c>
      <c r="F79279" s="513">
        <v>66</v>
      </c>
      <c r="G79279" s="515">
        <v>13.930333823343286</v>
      </c>
      <c r="H79279" s="515">
        <v>1.8263484728107471</v>
      </c>
    </row>
    <row r="79280" spans="1:8">
      <c r="A79280" s="513" t="str">
        <f t="shared" si="1238"/>
        <v>Antigua y BarbudaMujer2010-20150.03567</v>
      </c>
      <c r="B79280" s="513" t="s">
        <v>455</v>
      </c>
      <c r="C79280" s="513" t="s">
        <v>18</v>
      </c>
      <c r="D79280" s="513" t="s">
        <v>467</v>
      </c>
      <c r="E79280" s="514">
        <v>3.5000000000000003E-2</v>
      </c>
      <c r="F79280" s="513">
        <v>67</v>
      </c>
      <c r="G79280" s="515">
        <v>13.549686751938854</v>
      </c>
      <c r="H79280" s="515">
        <v>1.8230081884012184</v>
      </c>
    </row>
    <row r="79281" spans="1:8">
      <c r="A79281" s="513" t="str">
        <f t="shared" si="1238"/>
        <v>Antigua y BarbudaMujer2010-20150.03568</v>
      </c>
      <c r="B79281" s="513" t="s">
        <v>455</v>
      </c>
      <c r="C79281" s="513" t="s">
        <v>18</v>
      </c>
      <c r="D79281" s="513" t="s">
        <v>467</v>
      </c>
      <c r="E79281" s="514">
        <v>3.5000000000000003E-2</v>
      </c>
      <c r="F79281" s="513">
        <v>68</v>
      </c>
      <c r="G79281" s="515">
        <v>13.161899470472406</v>
      </c>
      <c r="H79281" s="515">
        <v>1.821702347551468</v>
      </c>
    </row>
    <row r="79282" spans="1:8">
      <c r="A79282" s="513" t="str">
        <f t="shared" si="1238"/>
        <v>Antigua y BarbudaMujer2010-20150.03569</v>
      </c>
      <c r="B79282" s="513" t="s">
        <v>455</v>
      </c>
      <c r="C79282" s="513" t="s">
        <v>18</v>
      </c>
      <c r="D79282" s="513" t="s">
        <v>467</v>
      </c>
      <c r="E79282" s="514">
        <v>3.5000000000000003E-2</v>
      </c>
      <c r="F79282" s="513">
        <v>69</v>
      </c>
      <c r="G79282" s="515">
        <v>12.778154684047854</v>
      </c>
      <c r="H79282" s="515">
        <v>1.8152144568405562</v>
      </c>
    </row>
    <row r="79283" spans="1:8">
      <c r="A79283" s="513" t="str">
        <f t="shared" si="1238"/>
        <v>Antigua y BarbudaMujer2010-20150.03570</v>
      </c>
      <c r="B79283" s="513" t="s">
        <v>455</v>
      </c>
      <c r="C79283" s="513" t="s">
        <v>18</v>
      </c>
      <c r="D79283" s="513" t="s">
        <v>467</v>
      </c>
      <c r="E79283" s="514">
        <v>3.5000000000000003E-2</v>
      </c>
      <c r="F79283" s="513">
        <v>70</v>
      </c>
      <c r="G79283" s="515">
        <v>12.397280867836015</v>
      </c>
      <c r="H79283" s="515">
        <v>1.8044506406927039</v>
      </c>
    </row>
    <row r="79284" spans="1:8">
      <c r="A79284" s="513" t="str">
        <f t="shared" si="1238"/>
        <v>Antigua y BarbudaMujer2010-20150.03571</v>
      </c>
      <c r="B79284" s="513" t="s">
        <v>455</v>
      </c>
      <c r="C79284" s="513" t="s">
        <v>18</v>
      </c>
      <c r="D79284" s="513" t="s">
        <v>467</v>
      </c>
      <c r="E79284" s="514">
        <v>3.5000000000000003E-2</v>
      </c>
      <c r="F79284" s="513">
        <v>71</v>
      </c>
      <c r="G79284" s="515">
        <v>12.018058282346949</v>
      </c>
      <c r="H79284" s="515">
        <v>1.7939045030049239</v>
      </c>
    </row>
    <row r="79285" spans="1:8">
      <c r="A79285" s="513" t="str">
        <f t="shared" si="1238"/>
        <v>Antigua y BarbudaMujer2010-20150.03572</v>
      </c>
      <c r="B79285" s="513" t="s">
        <v>455</v>
      </c>
      <c r="C79285" s="513" t="s">
        <v>18</v>
      </c>
      <c r="D79285" s="513" t="s">
        <v>467</v>
      </c>
      <c r="E79285" s="514">
        <v>3.5000000000000003E-2</v>
      </c>
      <c r="F79285" s="513">
        <v>72</v>
      </c>
      <c r="G79285" s="515">
        <v>11.639207365617363</v>
      </c>
      <c r="H79285" s="515">
        <v>1.7845261028231192</v>
      </c>
    </row>
    <row r="79286" spans="1:8">
      <c r="A79286" s="513" t="str">
        <f t="shared" si="1238"/>
        <v>Antigua y BarbudaMujer2010-20150.03573</v>
      </c>
      <c r="B79286" s="513" t="s">
        <v>455</v>
      </c>
      <c r="C79286" s="513" t="s">
        <v>18</v>
      </c>
      <c r="D79286" s="513" t="s">
        <v>467</v>
      </c>
      <c r="E79286" s="514">
        <v>3.5000000000000003E-2</v>
      </c>
      <c r="F79286" s="513">
        <v>73</v>
      </c>
      <c r="G79286" s="515">
        <v>11.259375969085257</v>
      </c>
      <c r="H79286" s="515">
        <v>1.7773372202786248</v>
      </c>
    </row>
    <row r="79287" spans="1:8">
      <c r="A79287" s="513" t="str">
        <f t="shared" si="1238"/>
        <v>Antigua y BarbudaMujer2010-20150.03574</v>
      </c>
      <c r="B79287" s="513" t="s">
        <v>455</v>
      </c>
      <c r="C79287" s="513" t="s">
        <v>18</v>
      </c>
      <c r="D79287" s="513" t="s">
        <v>467</v>
      </c>
      <c r="E79287" s="514">
        <v>3.5000000000000003E-2</v>
      </c>
      <c r="F79287" s="513">
        <v>74</v>
      </c>
      <c r="G79287" s="515">
        <v>10.892666097469228</v>
      </c>
      <c r="H79287" s="515">
        <v>1.7639248301143842</v>
      </c>
    </row>
    <row r="79288" spans="1:8">
      <c r="A79288" s="513" t="str">
        <f t="shared" si="1238"/>
        <v>Antigua y BarbudaMujer2010-20150.03575</v>
      </c>
      <c r="B79288" s="513" t="s">
        <v>455</v>
      </c>
      <c r="C79288" s="513" t="s">
        <v>18</v>
      </c>
      <c r="D79288" s="513" t="s">
        <v>467</v>
      </c>
      <c r="E79288" s="514">
        <v>3.5000000000000003E-2</v>
      </c>
      <c r="F79288" s="513">
        <v>75</v>
      </c>
      <c r="G79288" s="515">
        <v>10.53754337751846</v>
      </c>
      <c r="H79288" s="515">
        <v>1.7452552859016024</v>
      </c>
    </row>
    <row r="79289" spans="1:8">
      <c r="A79289" s="513" t="str">
        <f t="shared" si="1238"/>
        <v>Antigua y BarbudaMujer2010-20150.03576</v>
      </c>
      <c r="B79289" s="513" t="s">
        <v>455</v>
      </c>
      <c r="C79289" s="513" t="s">
        <v>18</v>
      </c>
      <c r="D79289" s="513" t="s">
        <v>467</v>
      </c>
      <c r="E79289" s="514">
        <v>3.5000000000000003E-2</v>
      </c>
      <c r="F79289" s="513">
        <v>76</v>
      </c>
      <c r="G79289" s="515">
        <v>10.192481706267625</v>
      </c>
      <c r="H79289" s="515">
        <v>1.7257353618434337</v>
      </c>
    </row>
    <row r="79290" spans="1:8">
      <c r="A79290" s="513" t="str">
        <f t="shared" si="1238"/>
        <v>Antigua y BarbudaMujer2010-20150.03577</v>
      </c>
      <c r="B79290" s="513" t="s">
        <v>455</v>
      </c>
      <c r="C79290" s="513" t="s">
        <v>18</v>
      </c>
      <c r="D79290" s="513" t="s">
        <v>467</v>
      </c>
      <c r="E79290" s="514">
        <v>3.5000000000000003E-2</v>
      </c>
      <c r="F79290" s="513">
        <v>77</v>
      </c>
      <c r="G79290" s="515">
        <v>9.855943846234668</v>
      </c>
      <c r="H79290" s="515">
        <v>1.7061081414308332</v>
      </c>
    </row>
    <row r="79291" spans="1:8">
      <c r="A79291" s="513" t="str">
        <f t="shared" si="1238"/>
        <v>Antigua y BarbudaMujer2010-20150.03578</v>
      </c>
      <c r="B79291" s="513" t="s">
        <v>455</v>
      </c>
      <c r="C79291" s="513" t="s">
        <v>18</v>
      </c>
      <c r="D79291" s="513" t="s">
        <v>467</v>
      </c>
      <c r="E79291" s="514">
        <v>3.5000000000000003E-2</v>
      </c>
      <c r="F79291" s="513">
        <v>78</v>
      </c>
      <c r="G79291" s="515">
        <v>9.5263603099206176</v>
      </c>
      <c r="H79291" s="515">
        <v>1.6870379235092021</v>
      </c>
    </row>
    <row r="79292" spans="1:8">
      <c r="A79292" s="513" t="str">
        <f t="shared" si="1238"/>
        <v>Antigua y BarbudaMujer2010-20150.03579</v>
      </c>
      <c r="B79292" s="513" t="s">
        <v>455</v>
      </c>
      <c r="C79292" s="513" t="s">
        <v>18</v>
      </c>
      <c r="D79292" s="513" t="s">
        <v>467</v>
      </c>
      <c r="E79292" s="514">
        <v>3.5000000000000003E-2</v>
      </c>
      <c r="F79292" s="513">
        <v>79</v>
      </c>
      <c r="G79292" s="515">
        <v>9.2183666195837475</v>
      </c>
      <c r="H79292" s="515">
        <v>1.6594893893017491</v>
      </c>
    </row>
    <row r="79293" spans="1:8">
      <c r="A79293" s="513" t="str">
        <f t="shared" si="1238"/>
        <v>Antigua y BarbudaMujer2010-20150.03580</v>
      </c>
      <c r="B79293" s="513" t="s">
        <v>455</v>
      </c>
      <c r="C79293" s="513" t="s">
        <v>18</v>
      </c>
      <c r="D79293" s="513" t="s">
        <v>467</v>
      </c>
      <c r="E79293" s="514">
        <v>3.5000000000000003E-2</v>
      </c>
      <c r="F79293" s="513">
        <v>80</v>
      </c>
      <c r="G79293" s="515">
        <v>8.9306924583320466</v>
      </c>
      <c r="H79293" s="515">
        <v>1.622805567225502</v>
      </c>
    </row>
    <row r="79294" spans="1:8">
      <c r="A79294" s="513" t="str">
        <f t="shared" si="1238"/>
        <v>Antigua y BarbudaMujer2010-20150.03581</v>
      </c>
      <c r="B79294" s="513" t="s">
        <v>455</v>
      </c>
      <c r="C79294" s="513" t="s">
        <v>18</v>
      </c>
      <c r="D79294" s="513" t="s">
        <v>467</v>
      </c>
      <c r="E79294" s="514">
        <v>3.5000000000000003E-2</v>
      </c>
      <c r="F79294" s="513">
        <v>81</v>
      </c>
      <c r="G79294" s="515">
        <v>8.6622628185926978</v>
      </c>
      <c r="H79294" s="515">
        <v>1.5507556501871969</v>
      </c>
    </row>
    <row r="79295" spans="1:8">
      <c r="A79295" s="513" t="str">
        <f t="shared" si="1238"/>
        <v>Antigua y BarbudaMujer2010-20150.03582</v>
      </c>
      <c r="B79295" s="513" t="s">
        <v>455</v>
      </c>
      <c r="C79295" s="513" t="s">
        <v>18</v>
      </c>
      <c r="D79295" s="513" t="s">
        <v>467</v>
      </c>
      <c r="E79295" s="514">
        <v>3.5000000000000003E-2</v>
      </c>
      <c r="F79295" s="513">
        <v>82</v>
      </c>
      <c r="G79295" s="515">
        <v>8.4121949610050475</v>
      </c>
      <c r="H79295" s="515">
        <v>1.4684732681256039</v>
      </c>
    </row>
    <row r="79296" spans="1:8">
      <c r="A79296" s="513" t="str">
        <f t="shared" si="1238"/>
        <v>Antigua y BarbudaMujer2010-20150.03583</v>
      </c>
      <c r="B79296" s="513" t="s">
        <v>455</v>
      </c>
      <c r="C79296" s="513" t="s">
        <v>18</v>
      </c>
      <c r="D79296" s="513" t="s">
        <v>467</v>
      </c>
      <c r="E79296" s="514">
        <v>3.5000000000000003E-2</v>
      </c>
      <c r="F79296" s="513">
        <v>83</v>
      </c>
      <c r="G79296" s="515">
        <v>8.1798000375217814</v>
      </c>
      <c r="H79296" s="515">
        <v>1.3754509041607133</v>
      </c>
    </row>
    <row r="79297" spans="1:8">
      <c r="A79297" s="513" t="str">
        <f t="shared" si="1238"/>
        <v>Antigua y BarbudaMujer2010-20150.03584</v>
      </c>
      <c r="B79297" s="513" t="s">
        <v>455</v>
      </c>
      <c r="C79297" s="513" t="s">
        <v>18</v>
      </c>
      <c r="D79297" s="513" t="s">
        <v>467</v>
      </c>
      <c r="E79297" s="514">
        <v>3.5000000000000003E-2</v>
      </c>
      <c r="F79297" s="513">
        <v>84</v>
      </c>
      <c r="G79297" s="515">
        <v>7.8640473752076803</v>
      </c>
      <c r="H79297" s="515">
        <v>1.327480668827979</v>
      </c>
    </row>
    <row r="79298" spans="1:8">
      <c r="A79298" s="513" t="str">
        <f t="shared" si="1238"/>
        <v>Antigua y BarbudaMujer2010-20150.03585</v>
      </c>
      <c r="B79298" s="513" t="s">
        <v>455</v>
      </c>
      <c r="C79298" s="513" t="s">
        <v>18</v>
      </c>
      <c r="D79298" s="513" t="s">
        <v>467</v>
      </c>
      <c r="E79298" s="514">
        <v>3.5000000000000003E-2</v>
      </c>
      <c r="F79298" s="513">
        <v>85</v>
      </c>
      <c r="G79298" s="515">
        <v>7.5533526211332305</v>
      </c>
      <c r="H79298" s="515">
        <v>1.2787028656169963</v>
      </c>
    </row>
    <row r="79299" spans="1:8">
      <c r="A79299" s="513" t="str">
        <f t="shared" ref="A79299:A79362" si="1239">B79299&amp;C79299&amp;D79299&amp;E79299&amp;F79299</f>
        <v>Antigua y BarbudaMujer2010-20150.03586</v>
      </c>
      <c r="B79299" s="513" t="s">
        <v>455</v>
      </c>
      <c r="C79299" s="513" t="s">
        <v>18</v>
      </c>
      <c r="D79299" s="513" t="s">
        <v>467</v>
      </c>
      <c r="E79299" s="514">
        <v>3.5000000000000003E-2</v>
      </c>
      <c r="F79299" s="513">
        <v>86</v>
      </c>
      <c r="G79299" s="515">
        <v>7.2480503501464764</v>
      </c>
      <c r="H79299" s="515">
        <v>1.2292681964833581</v>
      </c>
    </row>
    <row r="79300" spans="1:8">
      <c r="A79300" s="513" t="str">
        <f t="shared" si="1239"/>
        <v>Antigua y BarbudaMujer2010-20150.03587</v>
      </c>
      <c r="B79300" s="513" t="s">
        <v>455</v>
      </c>
      <c r="C79300" s="513" t="s">
        <v>18</v>
      </c>
      <c r="D79300" s="513" t="s">
        <v>467</v>
      </c>
      <c r="E79300" s="514">
        <v>3.5000000000000003E-2</v>
      </c>
      <c r="F79300" s="513">
        <v>87</v>
      </c>
      <c r="G79300" s="515">
        <v>6.9484589294098988</v>
      </c>
      <c r="H79300" s="515">
        <v>1.1793270188802349</v>
      </c>
    </row>
    <row r="79301" spans="1:8">
      <c r="A79301" s="513" t="str">
        <f t="shared" si="1239"/>
        <v>Antigua y BarbudaMujer2010-20150.03588</v>
      </c>
      <c r="B79301" s="513" t="s">
        <v>455</v>
      </c>
      <c r="C79301" s="513" t="s">
        <v>18</v>
      </c>
      <c r="D79301" s="513" t="s">
        <v>467</v>
      </c>
      <c r="E79301" s="514">
        <v>3.5000000000000003E-2</v>
      </c>
      <c r="F79301" s="513">
        <v>88</v>
      </c>
      <c r="G79301" s="515">
        <v>6.6548789928224714</v>
      </c>
      <c r="H79301" s="515">
        <v>1.1290280074089831</v>
      </c>
    </row>
    <row r="79302" spans="1:8">
      <c r="A79302" s="513" t="str">
        <f t="shared" si="1239"/>
        <v>Antigua y BarbudaMujer2010-20150.03589</v>
      </c>
      <c r="B79302" s="513" t="s">
        <v>455</v>
      </c>
      <c r="C79302" s="513" t="s">
        <v>18</v>
      </c>
      <c r="D79302" s="513" t="s">
        <v>467</v>
      </c>
      <c r="E79302" s="514">
        <v>3.5000000000000003E-2</v>
      </c>
      <c r="F79302" s="513">
        <v>89</v>
      </c>
      <c r="G79302" s="515">
        <v>6.3675917850203385</v>
      </c>
      <c r="H79302" s="515">
        <v>1.0785169779647983</v>
      </c>
    </row>
    <row r="79303" spans="1:8">
      <c r="A79303" s="513" t="str">
        <f t="shared" si="1239"/>
        <v>Antigua y BarbudaMujer2010-20150.03590</v>
      </c>
      <c r="B79303" s="513" t="s">
        <v>455</v>
      </c>
      <c r="C79303" s="513" t="s">
        <v>18</v>
      </c>
      <c r="D79303" s="513" t="s">
        <v>467</v>
      </c>
      <c r="E79303" s="514">
        <v>3.5000000000000003E-2</v>
      </c>
      <c r="F79303" s="513">
        <v>90</v>
      </c>
      <c r="G79303" s="515">
        <v>6.0868579437535573</v>
      </c>
      <c r="H79303" s="515">
        <v>1.0279355975476132</v>
      </c>
    </row>
    <row r="79304" spans="1:8">
      <c r="A79304" s="513" t="str">
        <f t="shared" si="1239"/>
        <v>Antigua y BarbudaMujer2010-20150.03591</v>
      </c>
      <c r="B79304" s="513" t="s">
        <v>455</v>
      </c>
      <c r="C79304" s="513" t="s">
        <v>18</v>
      </c>
      <c r="D79304" s="513" t="s">
        <v>467</v>
      </c>
      <c r="E79304" s="514">
        <v>3.5000000000000003E-2</v>
      </c>
      <c r="F79304" s="513">
        <v>91</v>
      </c>
      <c r="G79304" s="515">
        <v>5.8129160788206029</v>
      </c>
      <c r="H79304" s="515">
        <v>0.97742026399818716</v>
      </c>
    </row>
    <row r="79305" spans="1:8">
      <c r="A79305" s="513" t="str">
        <f t="shared" si="1239"/>
        <v>Antigua y BarbudaMujer2010-20150.03592</v>
      </c>
      <c r="B79305" s="513" t="s">
        <v>455</v>
      </c>
      <c r="C79305" s="513" t="s">
        <v>18</v>
      </c>
      <c r="D79305" s="513" t="s">
        <v>467</v>
      </c>
      <c r="E79305" s="514">
        <v>3.5000000000000003E-2</v>
      </c>
      <c r="F79305" s="513">
        <v>92</v>
      </c>
      <c r="G79305" s="515">
        <v>5.545981875894336</v>
      </c>
      <c r="H79305" s="515">
        <v>0.92710092575569447</v>
      </c>
    </row>
    <row r="79306" spans="1:8">
      <c r="A79306" s="513" t="str">
        <f t="shared" si="1239"/>
        <v>Antigua y BarbudaMujer2010-20150.03593</v>
      </c>
      <c r="B79306" s="513" t="s">
        <v>455</v>
      </c>
      <c r="C79306" s="513" t="s">
        <v>18</v>
      </c>
      <c r="D79306" s="513" t="s">
        <v>467</v>
      </c>
      <c r="E79306" s="514">
        <v>3.5000000000000003E-2</v>
      </c>
      <c r="F79306" s="513">
        <v>93</v>
      </c>
      <c r="G79306" s="515">
        <v>5.2862470643421062</v>
      </c>
      <c r="H79306" s="515">
        <v>0.87710000280725187</v>
      </c>
    </row>
    <row r="79307" spans="1:8">
      <c r="A79307" s="513" t="str">
        <f t="shared" si="1239"/>
        <v>Antigua y BarbudaMujer2010-20150.03594</v>
      </c>
      <c r="B79307" s="513" t="s">
        <v>455</v>
      </c>
      <c r="C79307" s="513" t="s">
        <v>18</v>
      </c>
      <c r="D79307" s="513" t="s">
        <v>467</v>
      </c>
      <c r="E79307" s="514">
        <v>3.5000000000000003E-2</v>
      </c>
      <c r="F79307" s="513">
        <v>94</v>
      </c>
      <c r="G79307" s="515">
        <v>5.0338786455407085</v>
      </c>
      <c r="H79307" s="515">
        <v>0.8275314330929564</v>
      </c>
    </row>
    <row r="79308" spans="1:8">
      <c r="A79308" s="513" t="str">
        <f t="shared" si="1239"/>
        <v>Antigua y BarbudaMujer2010-20150.03595</v>
      </c>
      <c r="B79308" s="513" t="s">
        <v>455</v>
      </c>
      <c r="C79308" s="513" t="s">
        <v>18</v>
      </c>
      <c r="D79308" s="513" t="s">
        <v>467</v>
      </c>
      <c r="E79308" s="514">
        <v>3.5000000000000003E-2</v>
      </c>
      <c r="F79308" s="513">
        <v>95</v>
      </c>
      <c r="G79308" s="515">
        <v>4.7890184662469286</v>
      </c>
      <c r="H79308" s="515">
        <v>0.77849970190025652</v>
      </c>
    </row>
    <row r="79309" spans="1:8">
      <c r="A79309" s="513" t="str">
        <f t="shared" si="1239"/>
        <v>Antigua y BarbudaMujer2010-20150.03596</v>
      </c>
      <c r="B79309" s="513" t="s">
        <v>455</v>
      </c>
      <c r="C79309" s="513" t="s">
        <v>18</v>
      </c>
      <c r="D79309" s="513" t="s">
        <v>467</v>
      </c>
      <c r="E79309" s="514">
        <v>3.5000000000000003E-2</v>
      </c>
      <c r="F79309" s="513">
        <v>96</v>
      </c>
      <c r="G79309" s="515">
        <v>4.5517828540957392</v>
      </c>
      <c r="H79309" s="515">
        <v>0.73009892957446221</v>
      </c>
    </row>
    <row r="79310" spans="1:8">
      <c r="A79310" s="513" t="str">
        <f t="shared" si="1239"/>
        <v>Antigua y BarbudaMujer2010-20150.03597</v>
      </c>
      <c r="B79310" s="513" t="s">
        <v>455</v>
      </c>
      <c r="C79310" s="513" t="s">
        <v>18</v>
      </c>
      <c r="D79310" s="513" t="s">
        <v>467</v>
      </c>
      <c r="E79310" s="514">
        <v>3.5000000000000003E-2</v>
      </c>
      <c r="F79310" s="513">
        <v>97</v>
      </c>
      <c r="G79310" s="515">
        <v>4.3222622415030783</v>
      </c>
      <c r="H79310" s="515">
        <v>0.68241219183298385</v>
      </c>
    </row>
    <row r="79311" spans="1:8">
      <c r="A79311" s="513" t="str">
        <f t="shared" si="1239"/>
        <v>Antigua y BarbudaMujer2010-20150.03598</v>
      </c>
      <c r="B79311" s="513" t="s">
        <v>455</v>
      </c>
      <c r="C79311" s="513" t="s">
        <v>18</v>
      </c>
      <c r="D79311" s="513" t="s">
        <v>467</v>
      </c>
      <c r="E79311" s="514">
        <v>3.5000000000000003E-2</v>
      </c>
      <c r="F79311" s="513">
        <v>98</v>
      </c>
      <c r="G79311" s="515">
        <v>4.1005214080833987</v>
      </c>
      <c r="H79311" s="515">
        <v>0.63551067165588648</v>
      </c>
    </row>
    <row r="79312" spans="1:8">
      <c r="A79312" s="513" t="str">
        <f t="shared" si="1239"/>
        <v>Antigua y BarbudaMujer2010-20150.03599</v>
      </c>
      <c r="B79312" s="513" t="s">
        <v>455</v>
      </c>
      <c r="C79312" s="513" t="s">
        <v>18</v>
      </c>
      <c r="D79312" s="513" t="s">
        <v>467</v>
      </c>
      <c r="E79312" s="514">
        <v>3.5000000000000003E-2</v>
      </c>
      <c r="F79312" s="513">
        <v>99</v>
      </c>
      <c r="G79312" s="515">
        <v>3.8865995821087171</v>
      </c>
      <c r="H79312" s="515">
        <v>0.58945295267507503</v>
      </c>
    </row>
    <row r="79313" spans="1:8">
      <c r="A79313" s="513" t="str">
        <f t="shared" si="1239"/>
        <v>Antigua y BarbudaMujer2010-20150.035100</v>
      </c>
      <c r="B79313" s="513" t="s">
        <v>455</v>
      </c>
      <c r="C79313" s="513" t="s">
        <v>18</v>
      </c>
      <c r="D79313" s="513" t="s">
        <v>467</v>
      </c>
      <c r="E79313" s="514">
        <v>3.5000000000000003E-2</v>
      </c>
      <c r="F79313" s="513">
        <v>100</v>
      </c>
      <c r="G79313" s="515">
        <v>3.6805107587419785</v>
      </c>
      <c r="H79313" s="515">
        <v>0.54428436500784583</v>
      </c>
    </row>
    <row r="79314" spans="1:8">
      <c r="A79314" s="513" t="str">
        <f t="shared" si="1239"/>
        <v>Antigua y BarbudaMujer2010-20150.035101</v>
      </c>
      <c r="B79314" s="513" t="s">
        <v>455</v>
      </c>
      <c r="C79314" s="513" t="s">
        <v>18</v>
      </c>
      <c r="D79314" s="513" t="s">
        <v>467</v>
      </c>
      <c r="E79314" s="514">
        <v>3.5000000000000003E-2</v>
      </c>
      <c r="F79314" s="513">
        <v>101</v>
      </c>
      <c r="G79314" s="515">
        <v>3.4822440435168298</v>
      </c>
      <c r="H79314" s="515">
        <v>0.50003630489652584</v>
      </c>
    </row>
    <row r="79315" spans="1:8">
      <c r="A79315" s="513" t="str">
        <f t="shared" si="1239"/>
        <v>Antigua y BarbudaMujer2010-20150.035102</v>
      </c>
      <c r="B79315" s="513" t="s">
        <v>455</v>
      </c>
      <c r="C79315" s="513" t="s">
        <v>18</v>
      </c>
      <c r="D79315" s="513" t="s">
        <v>467</v>
      </c>
      <c r="E79315" s="514">
        <v>3.5000000000000003E-2</v>
      </c>
      <c r="F79315" s="513">
        <v>102</v>
      </c>
      <c r="G79315" s="515">
        <v>3.2917642907194153</v>
      </c>
      <c r="H79315" s="515">
        <v>0.45672537059680612</v>
      </c>
    </row>
    <row r="79316" spans="1:8">
      <c r="A79316" s="513" t="str">
        <f t="shared" si="1239"/>
        <v>Antigua y BarbudaMujer2010-20150.035103</v>
      </c>
      <c r="B79316" s="513" t="s">
        <v>455</v>
      </c>
      <c r="C79316" s="513" t="s">
        <v>18</v>
      </c>
      <c r="D79316" s="513" t="s">
        <v>467</v>
      </c>
      <c r="E79316" s="514">
        <v>3.5000000000000003E-2</v>
      </c>
      <c r="F79316" s="513">
        <v>103</v>
      </c>
      <c r="G79316" s="515">
        <v>3.1090123457204752</v>
      </c>
      <c r="H79316" s="515">
        <v>0.41435255756642314</v>
      </c>
    </row>
    <row r="79317" spans="1:8">
      <c r="A79317" s="513" t="str">
        <f t="shared" si="1239"/>
        <v>Antigua y BarbudaMujer2010-20150.035104</v>
      </c>
      <c r="B79317" s="513" t="s">
        <v>455</v>
      </c>
      <c r="C79317" s="513" t="s">
        <v>18</v>
      </c>
      <c r="D79317" s="513" t="s">
        <v>467</v>
      </c>
      <c r="E79317" s="514">
        <v>3.5000000000000003E-2</v>
      </c>
      <c r="F79317" s="513">
        <v>104</v>
      </c>
      <c r="G79317" s="515">
        <v>2.9339050608251318</v>
      </c>
      <c r="H79317" s="515">
        <v>0.37290222015773083</v>
      </c>
    </row>
    <row r="79318" spans="1:8">
      <c r="A79318" s="513" t="str">
        <f t="shared" si="1239"/>
        <v>Antigua y BarbudaMujer2010-20150.035105</v>
      </c>
      <c r="B79318" s="513" t="s">
        <v>455</v>
      </c>
      <c r="C79318" s="513" t="s">
        <v>18</v>
      </c>
      <c r="D79318" s="513" t="s">
        <v>467</v>
      </c>
      <c r="E79318" s="514">
        <v>3.5000000000000003E-2</v>
      </c>
      <c r="F79318" s="513">
        <v>105</v>
      </c>
      <c r="G79318" s="515">
        <v>2.7663345624600479</v>
      </c>
      <c r="H79318" s="515">
        <v>0.33234063138128683</v>
      </c>
    </row>
    <row r="79319" spans="1:8">
      <c r="A79319" s="513" t="str">
        <f t="shared" si="1239"/>
        <v>Antigua y BarbudaMujer2010-20150.035106</v>
      </c>
      <c r="B79319" s="513" t="s">
        <v>455</v>
      </c>
      <c r="C79319" s="513" t="s">
        <v>18</v>
      </c>
      <c r="D79319" s="513" t="s">
        <v>467</v>
      </c>
      <c r="E79319" s="514">
        <v>3.5000000000000003E-2</v>
      </c>
      <c r="F79319" s="513">
        <v>106</v>
      </c>
      <c r="G79319" s="515">
        <v>2.6061657115445027</v>
      </c>
      <c r="H79319" s="515">
        <v>0.29261430100849273</v>
      </c>
    </row>
    <row r="79320" spans="1:8">
      <c r="A79320" s="513" t="str">
        <f t="shared" si="1239"/>
        <v>Antigua y BarbudaMujer2010-20150.035107</v>
      </c>
      <c r="B79320" s="513" t="s">
        <v>455</v>
      </c>
      <c r="C79320" s="513" t="s">
        <v>18</v>
      </c>
      <c r="D79320" s="513" t="s">
        <v>467</v>
      </c>
      <c r="E79320" s="514">
        <v>3.5000000000000003E-2</v>
      </c>
      <c r="F79320" s="513">
        <v>107</v>
      </c>
      <c r="G79320" s="515">
        <v>2.453229754462606</v>
      </c>
      <c r="H79320" s="515">
        <v>0.25364751031198701</v>
      </c>
    </row>
    <row r="79321" spans="1:8">
      <c r="A79321" s="513" t="str">
        <f t="shared" si="1239"/>
        <v>Antigua y BarbudaMujer2010-20150.035108</v>
      </c>
      <c r="B79321" s="513" t="s">
        <v>455</v>
      </c>
      <c r="C79321" s="513" t="s">
        <v>18</v>
      </c>
      <c r="D79321" s="513" t="s">
        <v>467</v>
      </c>
      <c r="E79321" s="514">
        <v>3.5000000000000003E-2</v>
      </c>
      <c r="F79321" s="513">
        <v>108</v>
      </c>
      <c r="G79321" s="515">
        <v>2.3073100847293873</v>
      </c>
      <c r="H79321" s="515">
        <v>0.21533919440285398</v>
      </c>
    </row>
    <row r="79322" spans="1:8">
      <c r="A79322" s="513" t="str">
        <f t="shared" si="1239"/>
        <v>Antigua y BarbudaMujer2010-20150.035109</v>
      </c>
      <c r="B79322" s="513" t="s">
        <v>455</v>
      </c>
      <c r="C79322" s="513" t="s">
        <v>18</v>
      </c>
      <c r="D79322" s="513" t="s">
        <v>467</v>
      </c>
      <c r="E79322" s="514">
        <v>3.5000000000000003E-2</v>
      </c>
      <c r="F79322" s="513">
        <v>109</v>
      </c>
      <c r="G79322" s="515">
        <v>2.1681083199335007</v>
      </c>
      <c r="H79322" s="515">
        <v>0.17755853502694957</v>
      </c>
    </row>
    <row r="79323" spans="1:8">
      <c r="A79323" s="513" t="str">
        <f t="shared" si="1239"/>
        <v>Antigua y BarbudaMujer2010-20150.035110</v>
      </c>
      <c r="B79323" s="513" t="s">
        <v>455</v>
      </c>
      <c r="C79323" s="513" t="s">
        <v>18</v>
      </c>
      <c r="D79323" s="513" t="s">
        <v>467</v>
      </c>
      <c r="E79323" s="514">
        <v>3.5000000000000003E-2</v>
      </c>
      <c r="F79323" s="513">
        <v>110</v>
      </c>
      <c r="G79323" s="515">
        <v>2.0351650977556175</v>
      </c>
      <c r="H79323" s="515">
        <v>0.14013982640307138</v>
      </c>
    </row>
    <row r="79324" spans="1:8">
      <c r="A79324" s="513" t="str">
        <f t="shared" si="1239"/>
        <v>Antigua y BarbudaMujer2010-20150.035111</v>
      </c>
      <c r="B79324" s="513" t="s">
        <v>455</v>
      </c>
      <c r="C79324" s="513" t="s">
        <v>18</v>
      </c>
      <c r="D79324" s="513" t="s">
        <v>467</v>
      </c>
      <c r="E79324" s="514">
        <v>3.5000000000000003E-2</v>
      </c>
      <c r="F79324" s="513">
        <v>111</v>
      </c>
      <c r="G79324" s="515">
        <v>1.8936928949105252</v>
      </c>
      <c r="H79324" s="515">
        <v>0.10287940050695717</v>
      </c>
    </row>
    <row r="79325" spans="1:8">
      <c r="A79325" s="513" t="str">
        <f t="shared" si="1239"/>
        <v>Antigua y BarbudaMujer2010-20150.035112</v>
      </c>
      <c r="B79325" s="513" t="s">
        <v>455</v>
      </c>
      <c r="C79325" s="513" t="s">
        <v>18</v>
      </c>
      <c r="D79325" s="513" t="s">
        <v>467</v>
      </c>
      <c r="E79325" s="514">
        <v>3.5000000000000003E-2</v>
      </c>
      <c r="F79325" s="513">
        <v>112</v>
      </c>
      <c r="G79325" s="515">
        <v>1.7564525335553927</v>
      </c>
      <c r="H79325" s="515">
        <v>6.5565834517858607E-2</v>
      </c>
    </row>
    <row r="79326" spans="1:8">
      <c r="A79326" s="513" t="str">
        <f t="shared" si="1239"/>
        <v>Antigua y BarbudaMujer2010-20150.035113</v>
      </c>
      <c r="B79326" s="513" t="s">
        <v>455</v>
      </c>
      <c r="C79326" s="513" t="s">
        <v>18</v>
      </c>
      <c r="D79326" s="513" t="s">
        <v>467</v>
      </c>
      <c r="E79326" s="514">
        <v>3.5000000000000003E-2</v>
      </c>
      <c r="F79326" s="513">
        <v>113</v>
      </c>
      <c r="G79326" s="515">
        <v>1.6017235481602365</v>
      </c>
      <c r="H79326" s="515">
        <v>2.8395357247979196E-2</v>
      </c>
    </row>
    <row r="79327" spans="1:8">
      <c r="A79327" s="513" t="str">
        <f t="shared" si="1239"/>
        <v>Antigua y BarbudaMujer2010-20150.035114</v>
      </c>
      <c r="B79327" s="513" t="s">
        <v>455</v>
      </c>
      <c r="C79327" s="513" t="s">
        <v>18</v>
      </c>
      <c r="D79327" s="513" t="s">
        <v>467</v>
      </c>
      <c r="E79327" s="514">
        <v>3.5000000000000003E-2</v>
      </c>
      <c r="F79327" s="513">
        <v>114</v>
      </c>
      <c r="G79327" s="515">
        <v>1.5245482054422916</v>
      </c>
      <c r="H79327" s="515">
        <v>0</v>
      </c>
    </row>
    <row r="79328" spans="1:8">
      <c r="A79328" s="513" t="str">
        <f t="shared" si="1239"/>
        <v>Antigua y BarbudaMujer2010-20150.035115</v>
      </c>
      <c r="B79328" s="513" t="s">
        <v>455</v>
      </c>
      <c r="C79328" s="513" t="s">
        <v>18</v>
      </c>
      <c r="D79328" s="513" t="s">
        <v>467</v>
      </c>
      <c r="E79328" s="514">
        <v>3.5000000000000003E-2</v>
      </c>
      <c r="F79328" s="513">
        <v>115</v>
      </c>
      <c r="G79328" s="515">
        <v>1.3442217186453262</v>
      </c>
      <c r="H79328" s="515">
        <v>0</v>
      </c>
    </row>
    <row r="79329" spans="1:8">
      <c r="A79329" s="513" t="str">
        <f t="shared" si="1239"/>
        <v>Antigua y BarbudaMujer2010-20150.035116</v>
      </c>
      <c r="B79329" s="513" t="s">
        <v>455</v>
      </c>
      <c r="C79329" s="513" t="s">
        <v>18</v>
      </c>
      <c r="D79329" s="513" t="s">
        <v>467</v>
      </c>
      <c r="E79329" s="514">
        <v>3.5000000000000003E-2</v>
      </c>
      <c r="F79329" s="513">
        <v>116</v>
      </c>
      <c r="G79329" s="515">
        <v>1</v>
      </c>
      <c r="H79329" s="515">
        <v>0</v>
      </c>
    </row>
    <row r="79330" spans="1:8">
      <c r="A79330" s="513" t="str">
        <f t="shared" si="1239"/>
        <v>Antigua y BarbudaHombre2045-20500.03550</v>
      </c>
      <c r="B79330" s="513" t="s">
        <v>455</v>
      </c>
      <c r="C79330" s="513" t="s">
        <v>17</v>
      </c>
      <c r="D79330" s="513" t="s">
        <v>469</v>
      </c>
      <c r="E79330" s="514">
        <v>3.5000000000000003E-2</v>
      </c>
      <c r="F79330" s="513">
        <v>50</v>
      </c>
      <c r="G79330" s="515">
        <v>19.56147961016439</v>
      </c>
      <c r="H79330" s="515">
        <v>3.2855632832230626</v>
      </c>
    </row>
    <row r="79331" spans="1:8">
      <c r="A79331" s="513" t="str">
        <f t="shared" si="1239"/>
        <v>Antigua y BarbudaHombre2045-20500.03551</v>
      </c>
      <c r="B79331" s="513" t="s">
        <v>455</v>
      </c>
      <c r="C79331" s="513" t="s">
        <v>17</v>
      </c>
      <c r="D79331" s="513" t="s">
        <v>469</v>
      </c>
      <c r="E79331" s="514">
        <v>3.5000000000000003E-2</v>
      </c>
      <c r="F79331" s="513">
        <v>51</v>
      </c>
      <c r="G79331" s="515">
        <v>19.273098276455688</v>
      </c>
      <c r="H79331" s="515">
        <v>3.3514790371968193</v>
      </c>
    </row>
    <row r="79332" spans="1:8">
      <c r="A79332" s="513" t="str">
        <f t="shared" si="1239"/>
        <v>Antigua y BarbudaHombre2045-20500.03552</v>
      </c>
      <c r="B79332" s="513" t="s">
        <v>455</v>
      </c>
      <c r="C79332" s="513" t="s">
        <v>17</v>
      </c>
      <c r="D79332" s="513" t="s">
        <v>469</v>
      </c>
      <c r="E79332" s="514">
        <v>3.5000000000000003E-2</v>
      </c>
      <c r="F79332" s="513">
        <v>52</v>
      </c>
      <c r="G79332" s="515">
        <v>18.977704697176886</v>
      </c>
      <c r="H79332" s="515">
        <v>3.4174879785023204</v>
      </c>
    </row>
    <row r="79333" spans="1:8">
      <c r="A79333" s="513" t="str">
        <f t="shared" si="1239"/>
        <v>Antigua y BarbudaHombre2045-20500.03553</v>
      </c>
      <c r="B79333" s="513" t="s">
        <v>455</v>
      </c>
      <c r="C79333" s="513" t="s">
        <v>17</v>
      </c>
      <c r="D79333" s="513" t="s">
        <v>469</v>
      </c>
      <c r="E79333" s="514">
        <v>3.5000000000000003E-2</v>
      </c>
      <c r="F79333" s="513">
        <v>53</v>
      </c>
      <c r="G79333" s="515">
        <v>18.674901001408255</v>
      </c>
      <c r="H79333" s="515">
        <v>3.484082766476849</v>
      </c>
    </row>
    <row r="79334" spans="1:8">
      <c r="A79334" s="513" t="str">
        <f t="shared" si="1239"/>
        <v>Antigua y BarbudaHombre2045-20500.03554</v>
      </c>
      <c r="B79334" s="513" t="s">
        <v>455</v>
      </c>
      <c r="C79334" s="513" t="s">
        <v>17</v>
      </c>
      <c r="D79334" s="513" t="s">
        <v>469</v>
      </c>
      <c r="E79334" s="514">
        <v>3.5000000000000003E-2</v>
      </c>
      <c r="F79334" s="513">
        <v>54</v>
      </c>
      <c r="G79334" s="515">
        <v>18.366179138465327</v>
      </c>
      <c r="H79334" s="515">
        <v>3.5497289665835345</v>
      </c>
    </row>
    <row r="79335" spans="1:8">
      <c r="A79335" s="513" t="str">
        <f t="shared" si="1239"/>
        <v>Antigua y BarbudaHombre2045-20500.03555</v>
      </c>
      <c r="B79335" s="513" t="s">
        <v>455</v>
      </c>
      <c r="C79335" s="513" t="s">
        <v>17</v>
      </c>
      <c r="D79335" s="513" t="s">
        <v>469</v>
      </c>
      <c r="E79335" s="514">
        <v>3.5000000000000003E-2</v>
      </c>
      <c r="F79335" s="513">
        <v>55</v>
      </c>
      <c r="G79335" s="515">
        <v>18.05110974794226</v>
      </c>
      <c r="H79335" s="515">
        <v>3.6146441226967232</v>
      </c>
    </row>
    <row r="79336" spans="1:8">
      <c r="A79336" s="513" t="str">
        <f t="shared" si="1239"/>
        <v>Antigua y BarbudaHombre2045-20500.03556</v>
      </c>
      <c r="B79336" s="513" t="s">
        <v>455</v>
      </c>
      <c r="C79336" s="513" t="s">
        <v>17</v>
      </c>
      <c r="D79336" s="513" t="s">
        <v>469</v>
      </c>
      <c r="E79336" s="514">
        <v>3.5000000000000003E-2</v>
      </c>
      <c r="F79336" s="513">
        <v>56</v>
      </c>
      <c r="G79336" s="515">
        <v>17.729240344008218</v>
      </c>
      <c r="H79336" s="515">
        <v>3.6790613225783062</v>
      </c>
    </row>
    <row r="79337" spans="1:8">
      <c r="A79337" s="513" t="str">
        <f t="shared" si="1239"/>
        <v>Antigua y BarbudaHombre2045-20500.03557</v>
      </c>
      <c r="B79337" s="513" t="s">
        <v>455</v>
      </c>
      <c r="C79337" s="513" t="s">
        <v>17</v>
      </c>
      <c r="D79337" s="513" t="s">
        <v>469</v>
      </c>
      <c r="E79337" s="514">
        <v>3.5000000000000003E-2</v>
      </c>
      <c r="F79337" s="513">
        <v>57</v>
      </c>
      <c r="G79337" s="515">
        <v>17.400093817671547</v>
      </c>
      <c r="H79337" s="515">
        <v>3.7433900785706289</v>
      </c>
    </row>
    <row r="79338" spans="1:8">
      <c r="A79338" s="513" t="str">
        <f t="shared" si="1239"/>
        <v>Antigua y BarbudaHombre2045-20500.03558</v>
      </c>
      <c r="B79338" s="513" t="s">
        <v>455</v>
      </c>
      <c r="C79338" s="513" t="s">
        <v>17</v>
      </c>
      <c r="D79338" s="513" t="s">
        <v>469</v>
      </c>
      <c r="E79338" s="514">
        <v>3.5000000000000003E-2</v>
      </c>
      <c r="F79338" s="513">
        <v>58</v>
      </c>
      <c r="G79338" s="515">
        <v>17.063166835008893</v>
      </c>
      <c r="H79338" s="515">
        <v>3.8079076672427399</v>
      </c>
    </row>
    <row r="79339" spans="1:8">
      <c r="A79339" s="513" t="str">
        <f t="shared" si="1239"/>
        <v>Antigua y BarbudaHombre2045-20500.03559</v>
      </c>
      <c r="B79339" s="513" t="s">
        <v>455</v>
      </c>
      <c r="C79339" s="513" t="s">
        <v>17</v>
      </c>
      <c r="D79339" s="513" t="s">
        <v>469</v>
      </c>
      <c r="E79339" s="514">
        <v>3.5000000000000003E-2</v>
      </c>
      <c r="F79339" s="513">
        <v>59</v>
      </c>
      <c r="G79339" s="515">
        <v>16.719898608482204</v>
      </c>
      <c r="H79339" s="515">
        <v>3.8711383449803711</v>
      </c>
    </row>
    <row r="79340" spans="1:8">
      <c r="A79340" s="513" t="str">
        <f t="shared" si="1239"/>
        <v>Antigua y BarbudaHombre2045-20500.03560</v>
      </c>
      <c r="B79340" s="513" t="s">
        <v>455</v>
      </c>
      <c r="C79340" s="513" t="s">
        <v>17</v>
      </c>
      <c r="D79340" s="513" t="s">
        <v>469</v>
      </c>
      <c r="E79340" s="514">
        <v>3.5000000000000003E-2</v>
      </c>
      <c r="F79340" s="513">
        <v>60</v>
      </c>
      <c r="G79340" s="515">
        <v>16.369727774908789</v>
      </c>
      <c r="H79340" s="515">
        <v>3.9334063861169044</v>
      </c>
    </row>
    <row r="79341" spans="1:8">
      <c r="A79341" s="513" t="str">
        <f t="shared" si="1239"/>
        <v>Antigua y BarbudaHombre2045-20500.03561</v>
      </c>
      <c r="B79341" s="513" t="s">
        <v>455</v>
      </c>
      <c r="C79341" s="513" t="s">
        <v>17</v>
      </c>
      <c r="D79341" s="513" t="s">
        <v>469</v>
      </c>
      <c r="E79341" s="514">
        <v>3.5000000000000003E-2</v>
      </c>
      <c r="F79341" s="513">
        <v>61</v>
      </c>
      <c r="G79341" s="515">
        <v>16.01206048108013</v>
      </c>
      <c r="H79341" s="515">
        <v>3.9950609773865384</v>
      </c>
    </row>
    <row r="79342" spans="1:8">
      <c r="A79342" s="513" t="str">
        <f t="shared" si="1239"/>
        <v>Antigua y BarbudaHombre2045-20500.03562</v>
      </c>
      <c r="B79342" s="513" t="s">
        <v>455</v>
      </c>
      <c r="C79342" s="513" t="s">
        <v>17</v>
      </c>
      <c r="D79342" s="513" t="s">
        <v>469</v>
      </c>
      <c r="E79342" s="514">
        <v>3.5000000000000003E-2</v>
      </c>
      <c r="F79342" s="513">
        <v>62</v>
      </c>
      <c r="G79342" s="515">
        <v>15.646267974937256</v>
      </c>
      <c r="H79342" s="515">
        <v>4.0565753436399365</v>
      </c>
    </row>
    <row r="79343" spans="1:8">
      <c r="A79343" s="513" t="str">
        <f t="shared" si="1239"/>
        <v>Antigua y BarbudaHombre2045-20500.03563</v>
      </c>
      <c r="B79343" s="513" t="s">
        <v>455</v>
      </c>
      <c r="C79343" s="513" t="s">
        <v>17</v>
      </c>
      <c r="D79343" s="513" t="s">
        <v>469</v>
      </c>
      <c r="E79343" s="514">
        <v>3.5000000000000003E-2</v>
      </c>
      <c r="F79343" s="513">
        <v>63</v>
      </c>
      <c r="G79343" s="515">
        <v>15.271684010568249</v>
      </c>
      <c r="H79343" s="515">
        <v>4.118361917092721</v>
      </c>
    </row>
    <row r="79344" spans="1:8">
      <c r="A79344" s="513" t="str">
        <f t="shared" si="1239"/>
        <v>Antigua y BarbudaHombre2045-20500.03564</v>
      </c>
      <c r="B79344" s="513" t="s">
        <v>455</v>
      </c>
      <c r="C79344" s="513" t="s">
        <v>17</v>
      </c>
      <c r="D79344" s="513" t="s">
        <v>469</v>
      </c>
      <c r="E79344" s="514">
        <v>3.5000000000000003E-2</v>
      </c>
      <c r="F79344" s="513">
        <v>64</v>
      </c>
      <c r="G79344" s="515">
        <v>14.892483293099515</v>
      </c>
      <c r="H79344" s="515">
        <v>4.176548218023842</v>
      </c>
    </row>
    <row r="79345" spans="1:8">
      <c r="A79345" s="513" t="str">
        <f t="shared" si="1239"/>
        <v>Antigua y BarbudaHombre2045-20500.03565</v>
      </c>
      <c r="B79345" s="513" t="s">
        <v>455</v>
      </c>
      <c r="C79345" s="513" t="s">
        <v>17</v>
      </c>
      <c r="D79345" s="513" t="s">
        <v>469</v>
      </c>
      <c r="E79345" s="514">
        <v>3.5000000000000003E-2</v>
      </c>
      <c r="F79345" s="513">
        <v>65</v>
      </c>
      <c r="G79345" s="515">
        <v>14.507880975011107</v>
      </c>
      <c r="H79345" s="515">
        <v>4.2316619309728063</v>
      </c>
    </row>
    <row r="79346" spans="1:8">
      <c r="A79346" s="513" t="str">
        <f t="shared" si="1239"/>
        <v>Antigua y BarbudaHombre2045-20500.03566</v>
      </c>
      <c r="B79346" s="513" t="s">
        <v>455</v>
      </c>
      <c r="C79346" s="513" t="s">
        <v>17</v>
      </c>
      <c r="D79346" s="513" t="s">
        <v>469</v>
      </c>
      <c r="E79346" s="514">
        <v>3.5000000000000003E-2</v>
      </c>
      <c r="F79346" s="513">
        <v>66</v>
      </c>
      <c r="G79346" s="515">
        <v>14.117044404983822</v>
      </c>
      <c r="H79346" s="515">
        <v>4.2842736481968187</v>
      </c>
    </row>
    <row r="79347" spans="1:8">
      <c r="A79347" s="513" t="str">
        <f t="shared" si="1239"/>
        <v>Antigua y BarbudaHombre2045-20500.03567</v>
      </c>
      <c r="B79347" s="513" t="s">
        <v>455</v>
      </c>
      <c r="C79347" s="513" t="s">
        <v>17</v>
      </c>
      <c r="D79347" s="513" t="s">
        <v>469</v>
      </c>
      <c r="E79347" s="514">
        <v>3.5000000000000003E-2</v>
      </c>
      <c r="F79347" s="513">
        <v>67</v>
      </c>
      <c r="G79347" s="515">
        <v>13.719088381280207</v>
      </c>
      <c r="H79347" s="515">
        <v>4.336355367428383</v>
      </c>
    </row>
    <row r="79348" spans="1:8">
      <c r="A79348" s="513" t="str">
        <f t="shared" si="1239"/>
        <v>Antigua y BarbudaHombre2045-20500.03568</v>
      </c>
      <c r="B79348" s="513" t="s">
        <v>455</v>
      </c>
      <c r="C79348" s="513" t="s">
        <v>17</v>
      </c>
      <c r="D79348" s="513" t="s">
        <v>469</v>
      </c>
      <c r="E79348" s="514">
        <v>3.5000000000000003E-2</v>
      </c>
      <c r="F79348" s="513">
        <v>68</v>
      </c>
      <c r="G79348" s="515">
        <v>13.313069969395519</v>
      </c>
      <c r="H79348" s="515">
        <v>4.3886287038378056</v>
      </c>
    </row>
    <row r="79349" spans="1:8">
      <c r="A79349" s="513" t="str">
        <f t="shared" si="1239"/>
        <v>Antigua y BarbudaHombre2045-20500.03569</v>
      </c>
      <c r="B79349" s="513" t="s">
        <v>455</v>
      </c>
      <c r="C79349" s="513" t="s">
        <v>17</v>
      </c>
      <c r="D79349" s="513" t="s">
        <v>469</v>
      </c>
      <c r="E79349" s="514">
        <v>3.5000000000000003E-2</v>
      </c>
      <c r="F79349" s="513">
        <v>69</v>
      </c>
      <c r="G79349" s="515">
        <v>12.909752486413749</v>
      </c>
      <c r="H79349" s="515">
        <v>4.431700691610426</v>
      </c>
    </row>
    <row r="79350" spans="1:8">
      <c r="A79350" s="513" t="str">
        <f t="shared" si="1239"/>
        <v>Antigua y BarbudaHombre2045-20500.03570</v>
      </c>
      <c r="B79350" s="513" t="s">
        <v>455</v>
      </c>
      <c r="C79350" s="513" t="s">
        <v>17</v>
      </c>
      <c r="D79350" s="513" t="s">
        <v>469</v>
      </c>
      <c r="E79350" s="514">
        <v>3.5000000000000003E-2</v>
      </c>
      <c r="F79350" s="513">
        <v>70</v>
      </c>
      <c r="G79350" s="515">
        <v>12.507913529744785</v>
      </c>
      <c r="H79350" s="515">
        <v>4.4665752116956288</v>
      </c>
    </row>
    <row r="79351" spans="1:8">
      <c r="A79351" s="513" t="str">
        <f t="shared" si="1239"/>
        <v>Antigua y BarbudaHombre2045-20500.03571</v>
      </c>
      <c r="B79351" s="513" t="s">
        <v>455</v>
      </c>
      <c r="C79351" s="513" t="s">
        <v>17</v>
      </c>
      <c r="D79351" s="513" t="s">
        <v>469</v>
      </c>
      <c r="E79351" s="514">
        <v>3.5000000000000003E-2</v>
      </c>
      <c r="F79351" s="513">
        <v>71</v>
      </c>
      <c r="G79351" s="515">
        <v>12.106274617579635</v>
      </c>
      <c r="H79351" s="515">
        <v>4.4943063656090958</v>
      </c>
    </row>
    <row r="79352" spans="1:8">
      <c r="A79352" s="513" t="str">
        <f t="shared" si="1239"/>
        <v>Antigua y BarbudaHombre2045-20500.03572</v>
      </c>
      <c r="B79352" s="513" t="s">
        <v>455</v>
      </c>
      <c r="C79352" s="513" t="s">
        <v>17</v>
      </c>
      <c r="D79352" s="513" t="s">
        <v>469</v>
      </c>
      <c r="E79352" s="514">
        <v>3.5000000000000003E-2</v>
      </c>
      <c r="F79352" s="513">
        <v>72</v>
      </c>
      <c r="G79352" s="515">
        <v>11.703489534429865</v>
      </c>
      <c r="H79352" s="515">
        <v>4.5188160794641306</v>
      </c>
    </row>
    <row r="79353" spans="1:8">
      <c r="A79353" s="513" t="str">
        <f t="shared" si="1239"/>
        <v>Antigua y BarbudaHombre2045-20500.03573</v>
      </c>
      <c r="B79353" s="513" t="s">
        <v>455</v>
      </c>
      <c r="C79353" s="513" t="s">
        <v>17</v>
      </c>
      <c r="D79353" s="513" t="s">
        <v>469</v>
      </c>
      <c r="E79353" s="514">
        <v>3.5000000000000003E-2</v>
      </c>
      <c r="F79353" s="513">
        <v>73</v>
      </c>
      <c r="G79353" s="515">
        <v>11.298131477576971</v>
      </c>
      <c r="H79353" s="515">
        <v>4.5413449918585727</v>
      </c>
    </row>
    <row r="79354" spans="1:8">
      <c r="A79354" s="513" t="str">
        <f t="shared" si="1239"/>
        <v>Antigua y BarbudaHombre2045-20500.03574</v>
      </c>
      <c r="B79354" s="513" t="s">
        <v>455</v>
      </c>
      <c r="C79354" s="513" t="s">
        <v>17</v>
      </c>
      <c r="D79354" s="513" t="s">
        <v>469</v>
      </c>
      <c r="E79354" s="514">
        <v>3.5000000000000003E-2</v>
      </c>
      <c r="F79354" s="513">
        <v>74</v>
      </c>
      <c r="G79354" s="515">
        <v>10.905430110252498</v>
      </c>
      <c r="H79354" s="515">
        <v>4.5491617530769588</v>
      </c>
    </row>
    <row r="79355" spans="1:8">
      <c r="A79355" s="513" t="str">
        <f t="shared" si="1239"/>
        <v>Antigua y BarbudaHombre2045-20500.03575</v>
      </c>
      <c r="B79355" s="513" t="s">
        <v>455</v>
      </c>
      <c r="C79355" s="513" t="s">
        <v>17</v>
      </c>
      <c r="D79355" s="513" t="s">
        <v>469</v>
      </c>
      <c r="E79355" s="514">
        <v>3.5000000000000003E-2</v>
      </c>
      <c r="F79355" s="513">
        <v>75</v>
      </c>
      <c r="G79355" s="515">
        <v>10.523625476644982</v>
      </c>
      <c r="H79355" s="515">
        <v>4.5437959387550988</v>
      </c>
    </row>
    <row r="79356" spans="1:8">
      <c r="A79356" s="513" t="str">
        <f t="shared" si="1239"/>
        <v>Antigua y BarbudaHombre2045-20500.03576</v>
      </c>
      <c r="B79356" s="513" t="s">
        <v>455</v>
      </c>
      <c r="C79356" s="513" t="s">
        <v>17</v>
      </c>
      <c r="D79356" s="513" t="s">
        <v>469</v>
      </c>
      <c r="E79356" s="514">
        <v>3.5000000000000003E-2</v>
      </c>
      <c r="F79356" s="513">
        <v>76</v>
      </c>
      <c r="G79356" s="515">
        <v>10.150948168739166</v>
      </c>
      <c r="H79356" s="515">
        <v>4.5267683887523118</v>
      </c>
    </row>
    <row r="79357" spans="1:8">
      <c r="A79357" s="513" t="str">
        <f t="shared" si="1239"/>
        <v>Antigua y BarbudaHombre2045-20500.03577</v>
      </c>
      <c r="B79357" s="513" t="s">
        <v>455</v>
      </c>
      <c r="C79357" s="513" t="s">
        <v>17</v>
      </c>
      <c r="D79357" s="513" t="s">
        <v>469</v>
      </c>
      <c r="E79357" s="514">
        <v>3.5000000000000003E-2</v>
      </c>
      <c r="F79357" s="513">
        <v>77</v>
      </c>
      <c r="G79357" s="515">
        <v>9.7855955426495118</v>
      </c>
      <c r="H79357" s="515">
        <v>4.5043504447727249</v>
      </c>
    </row>
    <row r="79358" spans="1:8">
      <c r="A79358" s="513" t="str">
        <f t="shared" si="1239"/>
        <v>Antigua y BarbudaHombre2045-20500.03578</v>
      </c>
      <c r="B79358" s="513" t="s">
        <v>455</v>
      </c>
      <c r="C79358" s="513" t="s">
        <v>17</v>
      </c>
      <c r="D79358" s="513" t="s">
        <v>469</v>
      </c>
      <c r="E79358" s="514">
        <v>3.5000000000000003E-2</v>
      </c>
      <c r="F79358" s="513">
        <v>78</v>
      </c>
      <c r="G79358" s="515">
        <v>9.4257056754799571</v>
      </c>
      <c r="H79358" s="515">
        <v>4.4780562380510398</v>
      </c>
    </row>
    <row r="79359" spans="1:8">
      <c r="A79359" s="513" t="str">
        <f t="shared" si="1239"/>
        <v>Antigua y BarbudaHombre2045-20500.03579</v>
      </c>
      <c r="B79359" s="513" t="s">
        <v>455</v>
      </c>
      <c r="C79359" s="513" t="s">
        <v>17</v>
      </c>
      <c r="D79359" s="513" t="s">
        <v>469</v>
      </c>
      <c r="E79359" s="514">
        <v>3.5000000000000003E-2</v>
      </c>
      <c r="F79359" s="513">
        <v>79</v>
      </c>
      <c r="G79359" s="515">
        <v>9.0891598793016914</v>
      </c>
      <c r="H79359" s="515">
        <v>4.433325298502818</v>
      </c>
    </row>
    <row r="79360" spans="1:8">
      <c r="A79360" s="513" t="str">
        <f t="shared" si="1239"/>
        <v>Antigua y BarbudaHombre2045-20500.03580</v>
      </c>
      <c r="B79360" s="513" t="s">
        <v>455</v>
      </c>
      <c r="C79360" s="513" t="s">
        <v>17</v>
      </c>
      <c r="D79360" s="513" t="s">
        <v>469</v>
      </c>
      <c r="E79360" s="514">
        <v>3.5000000000000003E-2</v>
      </c>
      <c r="F79360" s="513">
        <v>80</v>
      </c>
      <c r="G79360" s="515">
        <v>8.7742241451995255</v>
      </c>
      <c r="H79360" s="515">
        <v>4.371315268190898</v>
      </c>
    </row>
    <row r="79361" spans="1:8">
      <c r="A79361" s="513" t="str">
        <f t="shared" si="1239"/>
        <v>Antigua y BarbudaHombre2045-20500.03581</v>
      </c>
      <c r="B79361" s="513" t="s">
        <v>455</v>
      </c>
      <c r="C79361" s="513" t="s">
        <v>17</v>
      </c>
      <c r="D79361" s="513" t="s">
        <v>469</v>
      </c>
      <c r="E79361" s="514">
        <v>3.5000000000000003E-2</v>
      </c>
      <c r="F79361" s="513">
        <v>81</v>
      </c>
      <c r="G79361" s="515">
        <v>8.4793665991157887</v>
      </c>
      <c r="H79361" s="515">
        <v>4.2928793474449183</v>
      </c>
    </row>
    <row r="79362" spans="1:8">
      <c r="A79362" s="513" t="str">
        <f t="shared" si="1239"/>
        <v>Antigua y BarbudaHombre2045-20500.03582</v>
      </c>
      <c r="B79362" s="513" t="s">
        <v>455</v>
      </c>
      <c r="C79362" s="513" t="s">
        <v>17</v>
      </c>
      <c r="D79362" s="513" t="s">
        <v>469</v>
      </c>
      <c r="E79362" s="514">
        <v>3.5000000000000003E-2</v>
      </c>
      <c r="F79362" s="513">
        <v>82</v>
      </c>
      <c r="G79362" s="515">
        <v>8.2032429053007778</v>
      </c>
      <c r="H79362" s="515">
        <v>4.2053567557290732</v>
      </c>
    </row>
    <row r="79363" spans="1:8">
      <c r="A79363" s="513" t="str">
        <f t="shared" ref="A79363:A79426" si="1240">B79363&amp;C79363&amp;D79363&amp;E79363&amp;F79363</f>
        <v>Antigua y BarbudaHombre2045-20500.03583</v>
      </c>
      <c r="B79363" s="513" t="s">
        <v>455</v>
      </c>
      <c r="C79363" s="513" t="s">
        <v>17</v>
      </c>
      <c r="D79363" s="513" t="s">
        <v>469</v>
      </c>
      <c r="E79363" s="514">
        <v>3.5000000000000003E-2</v>
      </c>
      <c r="F79363" s="513">
        <v>83</v>
      </c>
      <c r="G79363" s="515">
        <v>7.9446854871747181</v>
      </c>
      <c r="H79363" s="515">
        <v>4.1084840083850178</v>
      </c>
    </row>
    <row r="79364" spans="1:8">
      <c r="A79364" s="513" t="str">
        <f t="shared" si="1240"/>
        <v>Antigua y BarbudaHombre2045-20500.03584</v>
      </c>
      <c r="B79364" s="513" t="s">
        <v>455</v>
      </c>
      <c r="C79364" s="513" t="s">
        <v>17</v>
      </c>
      <c r="D79364" s="513" t="s">
        <v>469</v>
      </c>
      <c r="E79364" s="514">
        <v>3.5000000000000003E-2</v>
      </c>
      <c r="F79364" s="513">
        <v>84</v>
      </c>
      <c r="G79364" s="515">
        <v>7.6037799014956819</v>
      </c>
      <c r="H79364" s="515">
        <v>4.0805124274855418</v>
      </c>
    </row>
    <row r="79365" spans="1:8">
      <c r="A79365" s="513" t="str">
        <f t="shared" si="1240"/>
        <v>Antigua y BarbudaHombre2045-20500.03585</v>
      </c>
      <c r="B79365" s="513" t="s">
        <v>455</v>
      </c>
      <c r="C79365" s="513" t="s">
        <v>17</v>
      </c>
      <c r="D79365" s="513" t="s">
        <v>469</v>
      </c>
      <c r="E79365" s="514">
        <v>3.5000000000000003E-2</v>
      </c>
      <c r="F79365" s="513">
        <v>85</v>
      </c>
      <c r="G79365" s="515">
        <v>7.2688876816538155</v>
      </c>
      <c r="H79365" s="515">
        <v>4.0525258696658053</v>
      </c>
    </row>
    <row r="79366" spans="1:8">
      <c r="A79366" s="513" t="str">
        <f t="shared" si="1240"/>
        <v>Antigua y BarbudaHombre2045-20500.03586</v>
      </c>
      <c r="B79366" s="513" t="s">
        <v>455</v>
      </c>
      <c r="C79366" s="513" t="s">
        <v>17</v>
      </c>
      <c r="D79366" s="513" t="s">
        <v>469</v>
      </c>
      <c r="E79366" s="514">
        <v>3.5000000000000003E-2</v>
      </c>
      <c r="F79366" s="513">
        <v>86</v>
      </c>
      <c r="G79366" s="515">
        <v>6.9404531400125808</v>
      </c>
      <c r="H79366" s="515">
        <v>4.0233298595232618</v>
      </c>
    </row>
    <row r="79367" spans="1:8">
      <c r="A79367" s="513" t="str">
        <f t="shared" si="1240"/>
        <v>Antigua y BarbudaHombre2045-20500.03587</v>
      </c>
      <c r="B79367" s="513" t="s">
        <v>455</v>
      </c>
      <c r="C79367" s="513" t="s">
        <v>17</v>
      </c>
      <c r="D79367" s="513" t="s">
        <v>469</v>
      </c>
      <c r="E79367" s="514">
        <v>3.5000000000000003E-2</v>
      </c>
      <c r="F79367" s="513">
        <v>87</v>
      </c>
      <c r="G79367" s="515">
        <v>6.6188979066862705</v>
      </c>
      <c r="H79367" s="515">
        <v>3.9504165572001484</v>
      </c>
    </row>
    <row r="79368" spans="1:8">
      <c r="A79368" s="513" t="str">
        <f t="shared" si="1240"/>
        <v>Antigua y BarbudaHombre2045-20500.03588</v>
      </c>
      <c r="B79368" s="513" t="s">
        <v>455</v>
      </c>
      <c r="C79368" s="513" t="s">
        <v>17</v>
      </c>
      <c r="D79368" s="513" t="s">
        <v>469</v>
      </c>
      <c r="E79368" s="514">
        <v>3.5000000000000003E-2</v>
      </c>
      <c r="F79368" s="513">
        <v>88</v>
      </c>
      <c r="G79368" s="515">
        <v>6.3046181881964198</v>
      </c>
      <c r="H79368" s="515">
        <v>3.8725211534624147</v>
      </c>
    </row>
    <row r="79369" spans="1:8">
      <c r="A79369" s="513" t="str">
        <f t="shared" si="1240"/>
        <v>Antigua y BarbudaHombre2045-20500.03589</v>
      </c>
      <c r="B79369" s="513" t="s">
        <v>455</v>
      </c>
      <c r="C79369" s="513" t="s">
        <v>17</v>
      </c>
      <c r="D79369" s="513" t="s">
        <v>469</v>
      </c>
      <c r="E79369" s="514">
        <v>3.5000000000000003E-2</v>
      </c>
      <c r="F79369" s="513">
        <v>89</v>
      </c>
      <c r="G79369" s="515">
        <v>5.9979821724366609</v>
      </c>
      <c r="H79369" s="515">
        <v>3.7898945469255385</v>
      </c>
    </row>
    <row r="79370" spans="1:8">
      <c r="A79370" s="513" t="str">
        <f t="shared" si="1240"/>
        <v>Antigua y BarbudaHombre2045-20500.03590</v>
      </c>
      <c r="B79370" s="513" t="s">
        <v>455</v>
      </c>
      <c r="C79370" s="513" t="s">
        <v>17</v>
      </c>
      <c r="D79370" s="513" t="s">
        <v>469</v>
      </c>
      <c r="E79370" s="514">
        <v>3.5000000000000003E-2</v>
      </c>
      <c r="F79370" s="513">
        <v>90</v>
      </c>
      <c r="G79370" s="515">
        <v>5.699327867260469</v>
      </c>
      <c r="H79370" s="515">
        <v>3.7028130840906432</v>
      </c>
    </row>
    <row r="79371" spans="1:8">
      <c r="A79371" s="513" t="str">
        <f t="shared" si="1240"/>
        <v>Antigua y BarbudaHombre2045-20500.03591</v>
      </c>
      <c r="B79371" s="513" t="s">
        <v>455</v>
      </c>
      <c r="C79371" s="513" t="s">
        <v>17</v>
      </c>
      <c r="D79371" s="513" t="s">
        <v>469</v>
      </c>
      <c r="E79371" s="514">
        <v>3.5000000000000003E-2</v>
      </c>
      <c r="F79371" s="513">
        <v>91</v>
      </c>
      <c r="G79371" s="515">
        <v>5.4089609063508934</v>
      </c>
      <c r="H79371" s="515">
        <v>3.6115763624311801</v>
      </c>
    </row>
    <row r="79372" spans="1:8">
      <c r="A79372" s="513" t="str">
        <f t="shared" si="1240"/>
        <v>Antigua y BarbudaHombre2045-20500.03592</v>
      </c>
      <c r="B79372" s="513" t="s">
        <v>455</v>
      </c>
      <c r="C79372" s="513" t="s">
        <v>17</v>
      </c>
      <c r="D79372" s="513" t="s">
        <v>469</v>
      </c>
      <c r="E79372" s="514">
        <v>3.5000000000000003E-2</v>
      </c>
      <c r="F79372" s="513">
        <v>92</v>
      </c>
      <c r="G79372" s="515">
        <v>5.1271527751281667</v>
      </c>
      <c r="H79372" s="515">
        <v>3.5165045385906302</v>
      </c>
    </row>
    <row r="79373" spans="1:8">
      <c r="A79373" s="513" t="str">
        <f t="shared" si="1240"/>
        <v>Antigua y BarbudaHombre2045-20500.03593</v>
      </c>
      <c r="B79373" s="513" t="s">
        <v>455</v>
      </c>
      <c r="C79373" s="513" t="s">
        <v>17</v>
      </c>
      <c r="D79373" s="513" t="s">
        <v>469</v>
      </c>
      <c r="E79373" s="514">
        <v>3.5000000000000003E-2</v>
      </c>
      <c r="F79373" s="513">
        <v>93</v>
      </c>
      <c r="G79373" s="515">
        <v>4.8541394856209292</v>
      </c>
      <c r="H79373" s="515">
        <v>3.4179351748153013</v>
      </c>
    </row>
    <row r="79374" spans="1:8">
      <c r="A79374" s="513" t="str">
        <f t="shared" si="1240"/>
        <v>Antigua y BarbudaHombre2045-20500.03594</v>
      </c>
      <c r="B79374" s="513" t="s">
        <v>455</v>
      </c>
      <c r="C79374" s="513" t="s">
        <v>17</v>
      </c>
      <c r="D79374" s="513" t="s">
        <v>469</v>
      </c>
      <c r="E79374" s="514">
        <v>3.5000000000000003E-2</v>
      </c>
      <c r="F79374" s="513">
        <v>94</v>
      </c>
      <c r="G79374" s="515">
        <v>4.5901202801699421</v>
      </c>
      <c r="H79374" s="515">
        <v>3.3162199364702207</v>
      </c>
    </row>
    <row r="79375" spans="1:8">
      <c r="A79375" s="513" t="str">
        <f t="shared" si="1240"/>
        <v>Antigua y BarbudaHombre2045-20500.03595</v>
      </c>
      <c r="B79375" s="513" t="s">
        <v>455</v>
      </c>
      <c r="C79375" s="513" t="s">
        <v>17</v>
      </c>
      <c r="D79375" s="513" t="s">
        <v>469</v>
      </c>
      <c r="E79375" s="514">
        <v>3.5000000000000003E-2</v>
      </c>
      <c r="F79375" s="513">
        <v>95</v>
      </c>
      <c r="G79375" s="515">
        <v>4.3352569548868622</v>
      </c>
      <c r="H79375" s="515">
        <v>3.2117206903049516</v>
      </c>
    </row>
    <row r="79376" spans="1:8">
      <c r="A79376" s="513" t="str">
        <f t="shared" si="1240"/>
        <v>Antigua y BarbudaHombre2045-20500.03596</v>
      </c>
      <c r="B79376" s="513" t="s">
        <v>455</v>
      </c>
      <c r="C79376" s="513" t="s">
        <v>17</v>
      </c>
      <c r="D79376" s="513" t="s">
        <v>469</v>
      </c>
      <c r="E79376" s="514">
        <v>3.5000000000000003E-2</v>
      </c>
      <c r="F79376" s="513">
        <v>96</v>
      </c>
      <c r="G79376" s="515">
        <v>4.0896734216698256</v>
      </c>
      <c r="H79376" s="515">
        <v>3.1048053489574121</v>
      </c>
    </row>
    <row r="79377" spans="1:8">
      <c r="A79377" s="513" t="str">
        <f t="shared" si="1240"/>
        <v>Antigua y BarbudaHombre2045-20500.03597</v>
      </c>
      <c r="B79377" s="513" t="s">
        <v>455</v>
      </c>
      <c r="C79377" s="513" t="s">
        <v>17</v>
      </c>
      <c r="D79377" s="513" t="s">
        <v>469</v>
      </c>
      <c r="E79377" s="514">
        <v>3.5000000000000003E-2</v>
      </c>
      <c r="F79377" s="513">
        <v>97</v>
      </c>
      <c r="G79377" s="515">
        <v>3.8534557050638609</v>
      </c>
      <c r="H79377" s="515">
        <v>2.9958432172614398</v>
      </c>
    </row>
    <row r="79378" spans="1:8">
      <c r="A79378" s="513" t="str">
        <f t="shared" si="1240"/>
        <v>Antigua y BarbudaHombre2045-20500.03598</v>
      </c>
      <c r="B79378" s="513" t="s">
        <v>455</v>
      </c>
      <c r="C79378" s="513" t="s">
        <v>17</v>
      </c>
      <c r="D79378" s="513" t="s">
        <v>469</v>
      </c>
      <c r="E79378" s="514">
        <v>3.5000000000000003E-2</v>
      </c>
      <c r="F79378" s="513">
        <v>98</v>
      </c>
      <c r="G79378" s="515">
        <v>3.6266522859176713</v>
      </c>
      <c r="H79378" s="515">
        <v>2.8851997389556265</v>
      </c>
    </row>
    <row r="79379" spans="1:8">
      <c r="A79379" s="513" t="str">
        <f t="shared" si="1240"/>
        <v>Antigua y BarbudaHombre2045-20500.03599</v>
      </c>
      <c r="B79379" s="513" t="s">
        <v>455</v>
      </c>
      <c r="C79379" s="513" t="s">
        <v>17</v>
      </c>
      <c r="D79379" s="513" t="s">
        <v>469</v>
      </c>
      <c r="E79379" s="514">
        <v>3.5000000000000003E-2</v>
      </c>
      <c r="F79379" s="513">
        <v>99</v>
      </c>
      <c r="G79379" s="515">
        <v>3.4092747159264913</v>
      </c>
      <c r="H79379" s="515">
        <v>2.7732306928397201</v>
      </c>
    </row>
    <row r="79380" spans="1:8">
      <c r="A79380" s="513" t="str">
        <f t="shared" si="1240"/>
        <v>Antigua y BarbudaHombre2045-20500.035100</v>
      </c>
      <c r="B79380" s="513" t="s">
        <v>455</v>
      </c>
      <c r="C79380" s="513" t="s">
        <v>17</v>
      </c>
      <c r="D79380" s="513" t="s">
        <v>469</v>
      </c>
      <c r="E79380" s="514">
        <v>3.5000000000000003E-2</v>
      </c>
      <c r="F79380" s="513">
        <v>100</v>
      </c>
      <c r="G79380" s="515">
        <v>3.2012987262074191</v>
      </c>
      <c r="H79380" s="515">
        <v>2.6602752320855729</v>
      </c>
    </row>
    <row r="79381" spans="1:8">
      <c r="A79381" s="513" t="str">
        <f t="shared" si="1240"/>
        <v>Antigua y BarbudaHombre2045-20500.035101</v>
      </c>
      <c r="B79381" s="513" t="s">
        <v>455</v>
      </c>
      <c r="C79381" s="513" t="s">
        <v>17</v>
      </c>
      <c r="D79381" s="513" t="s">
        <v>469</v>
      </c>
      <c r="E79381" s="514">
        <v>3.5000000000000003E-2</v>
      </c>
      <c r="F79381" s="513">
        <v>101</v>
      </c>
      <c r="G79381" s="515">
        <v>3.0026654874255798</v>
      </c>
      <c r="H79381" s="515">
        <v>2.5466475907559802</v>
      </c>
    </row>
    <row r="79382" spans="1:8">
      <c r="A79382" s="513" t="str">
        <f t="shared" si="1240"/>
        <v>Antigua y BarbudaHombre2045-20500.035102</v>
      </c>
      <c r="B79382" s="513" t="s">
        <v>455</v>
      </c>
      <c r="C79382" s="513" t="s">
        <v>17</v>
      </c>
      <c r="D79382" s="513" t="s">
        <v>469</v>
      </c>
      <c r="E79382" s="514">
        <v>3.5000000000000003E-2</v>
      </c>
      <c r="F79382" s="513">
        <v>102</v>
      </c>
      <c r="G79382" s="515">
        <v>2.8132833234831027</v>
      </c>
      <c r="H79382" s="515">
        <v>2.4326264192953149</v>
      </c>
    </row>
    <row r="79383" spans="1:8">
      <c r="A79383" s="513" t="str">
        <f t="shared" si="1240"/>
        <v>Antigua y BarbudaHombre2045-20500.035103</v>
      </c>
      <c r="B79383" s="513" t="s">
        <v>455</v>
      </c>
      <c r="C79383" s="513" t="s">
        <v>17</v>
      </c>
      <c r="D79383" s="513" t="s">
        <v>469</v>
      </c>
      <c r="E79383" s="514">
        <v>3.5000000000000003E-2</v>
      </c>
      <c r="F79383" s="513">
        <v>103</v>
      </c>
      <c r="G79383" s="515">
        <v>2.6330297159921563</v>
      </c>
      <c r="H79383" s="515">
        <v>2.3184405707804512</v>
      </c>
    </row>
    <row r="79384" spans="1:8">
      <c r="A79384" s="513" t="str">
        <f t="shared" si="1240"/>
        <v>Antigua y BarbudaHombre2045-20500.035104</v>
      </c>
      <c r="B79384" s="513" t="s">
        <v>455</v>
      </c>
      <c r="C79384" s="513" t="s">
        <v>17</v>
      </c>
      <c r="D79384" s="513" t="s">
        <v>469</v>
      </c>
      <c r="E79384" s="514">
        <v>3.5000000000000003E-2</v>
      </c>
      <c r="F79384" s="513">
        <v>104</v>
      </c>
      <c r="G79384" s="515">
        <v>2.4617532103440309</v>
      </c>
      <c r="H79384" s="515">
        <v>2.204249196454779</v>
      </c>
    </row>
    <row r="79385" spans="1:8">
      <c r="A79385" s="513" t="str">
        <f t="shared" si="1240"/>
        <v>Antigua y BarbudaHombre2045-20500.035105</v>
      </c>
      <c r="B79385" s="513" t="s">
        <v>455</v>
      </c>
      <c r="C79385" s="513" t="s">
        <v>17</v>
      </c>
      <c r="D79385" s="513" t="s">
        <v>469</v>
      </c>
      <c r="E79385" s="514">
        <v>3.5000000000000003E-2</v>
      </c>
      <c r="F79385" s="513">
        <v>105</v>
      </c>
      <c r="G79385" s="515">
        <v>2.2992759374788365</v>
      </c>
      <c r="H79385" s="515">
        <v>2.0901120447856467</v>
      </c>
    </row>
    <row r="79386" spans="1:8">
      <c r="A79386" s="513" t="str">
        <f t="shared" si="1240"/>
        <v>Antigua y BarbudaHombre2045-20500.035106</v>
      </c>
      <c r="B79386" s="513" t="s">
        <v>455</v>
      </c>
      <c r="C79386" s="513" t="s">
        <v>17</v>
      </c>
      <c r="D79386" s="513" t="s">
        <v>469</v>
      </c>
      <c r="E79386" s="514">
        <v>3.5000000000000003E-2</v>
      </c>
      <c r="F79386" s="513">
        <v>106</v>
      </c>
      <c r="G79386" s="515">
        <v>2.145396020717488</v>
      </c>
      <c r="H79386" s="515">
        <v>1.9759438110344707</v>
      </c>
    </row>
    <row r="79387" spans="1:8">
      <c r="A79387" s="513" t="str">
        <f t="shared" si="1240"/>
        <v>Antigua y BarbudaHombre2045-20500.035107</v>
      </c>
      <c r="B79387" s="513" t="s">
        <v>455</v>
      </c>
      <c r="C79387" s="513" t="s">
        <v>17</v>
      </c>
      <c r="D79387" s="513" t="s">
        <v>469</v>
      </c>
      <c r="E79387" s="514">
        <v>3.5000000000000003E-2</v>
      </c>
      <c r="F79387" s="513">
        <v>107</v>
      </c>
      <c r="G79387" s="515">
        <v>1.999890189363027</v>
      </c>
      <c r="H79387" s="515">
        <v>1.8614402283792593</v>
      </c>
    </row>
    <row r="79388" spans="1:8">
      <c r="A79388" s="513" t="str">
        <f t="shared" si="1240"/>
        <v>Antigua y BarbudaHombre2045-20500.035108</v>
      </c>
      <c r="B79388" s="513" t="s">
        <v>455</v>
      </c>
      <c r="C79388" s="513" t="s">
        <v>17</v>
      </c>
      <c r="D79388" s="513" t="s">
        <v>469</v>
      </c>
      <c r="E79388" s="514">
        <v>3.5000000000000003E-2</v>
      </c>
      <c r="F79388" s="513">
        <v>108</v>
      </c>
      <c r="G79388" s="515">
        <v>1.8625163764168799</v>
      </c>
      <c r="H79388" s="515">
        <v>1.7459550653729556</v>
      </c>
    </row>
    <row r="79389" spans="1:8">
      <c r="A79389" s="513" t="str">
        <f t="shared" si="1240"/>
        <v>Antigua y BarbudaHombre2045-20500.035109</v>
      </c>
      <c r="B79389" s="513" t="s">
        <v>455</v>
      </c>
      <c r="C79389" s="513" t="s">
        <v>17</v>
      </c>
      <c r="D79389" s="513" t="s">
        <v>469</v>
      </c>
      <c r="E79389" s="514">
        <v>3.5000000000000003E-2</v>
      </c>
      <c r="F79389" s="513">
        <v>109</v>
      </c>
      <c r="G79389" s="515">
        <v>1.7330163282790394</v>
      </c>
      <c r="H79389" s="515">
        <v>1.6282872307664322</v>
      </c>
    </row>
    <row r="79390" spans="1:8">
      <c r="A79390" s="513" t="str">
        <f t="shared" si="1240"/>
        <v>Antigua y BarbudaHombre2045-20500.035110</v>
      </c>
      <c r="B79390" s="513" t="s">
        <v>455</v>
      </c>
      <c r="C79390" s="513" t="s">
        <v>17</v>
      </c>
      <c r="D79390" s="513" t="s">
        <v>469</v>
      </c>
      <c r="E79390" s="514">
        <v>3.5000000000000003E-2</v>
      </c>
      <c r="F79390" s="513">
        <v>110</v>
      </c>
      <c r="G79390" s="515">
        <v>1.6111177707269617</v>
      </c>
      <c r="H79390" s="515">
        <v>1.5062997860996352</v>
      </c>
    </row>
    <row r="79391" spans="1:8">
      <c r="A79391" s="513" t="str">
        <f t="shared" si="1240"/>
        <v>Antigua y BarbudaHombre2045-20500.035111</v>
      </c>
      <c r="B79391" s="513" t="s">
        <v>455</v>
      </c>
      <c r="C79391" s="513" t="s">
        <v>17</v>
      </c>
      <c r="D79391" s="513" t="s">
        <v>469</v>
      </c>
      <c r="E79391" s="514">
        <v>3.5000000000000003E-2</v>
      </c>
      <c r="F79391" s="513">
        <v>111</v>
      </c>
      <c r="G79391" s="515">
        <v>1.4960645811996389</v>
      </c>
      <c r="H79391" s="515">
        <v>1.3762134939281692</v>
      </c>
    </row>
    <row r="79392" spans="1:8">
      <c r="A79392" s="513" t="str">
        <f t="shared" si="1240"/>
        <v>Antigua y BarbudaHombre2045-20500.035112</v>
      </c>
      <c r="B79392" s="513" t="s">
        <v>455</v>
      </c>
      <c r="C79392" s="513" t="s">
        <v>17</v>
      </c>
      <c r="D79392" s="513" t="s">
        <v>469</v>
      </c>
      <c r="E79392" s="514">
        <v>3.5000000000000003E-2</v>
      </c>
      <c r="F79392" s="513">
        <v>112</v>
      </c>
      <c r="G79392" s="515">
        <v>1.3876530598316421</v>
      </c>
      <c r="H79392" s="515">
        <v>1.2312459632005499</v>
      </c>
    </row>
    <row r="79393" spans="1:8">
      <c r="A79393" s="513" t="str">
        <f t="shared" si="1240"/>
        <v>Antigua y BarbudaHombre2045-20500.035113</v>
      </c>
      <c r="B79393" s="513" t="s">
        <v>455</v>
      </c>
      <c r="C79393" s="513" t="s">
        <v>17</v>
      </c>
      <c r="D79393" s="513" t="s">
        <v>469</v>
      </c>
      <c r="E79393" s="514">
        <v>3.5000000000000003E-2</v>
      </c>
      <c r="F79393" s="513">
        <v>113</v>
      </c>
      <c r="G79393" s="515">
        <v>1.2837242753356846</v>
      </c>
      <c r="H79393" s="515">
        <v>1.058883937671713</v>
      </c>
    </row>
    <row r="79394" spans="1:8">
      <c r="A79394" s="513" t="str">
        <f t="shared" si="1240"/>
        <v>Antigua y BarbudaHombre2045-20500.035114</v>
      </c>
      <c r="B79394" s="513" t="s">
        <v>455</v>
      </c>
      <c r="C79394" s="513" t="s">
        <v>17</v>
      </c>
      <c r="D79394" s="513" t="s">
        <v>469</v>
      </c>
      <c r="E79394" s="514">
        <v>3.5000000000000003E-2</v>
      </c>
      <c r="F79394" s="513">
        <v>114</v>
      </c>
      <c r="G79394" s="515">
        <v>1.1933984621022848</v>
      </c>
      <c r="H79394" s="515">
        <v>0.83518115871254706</v>
      </c>
    </row>
    <row r="79395" spans="1:8">
      <c r="A79395" s="513" t="str">
        <f t="shared" si="1240"/>
        <v>Antigua y BarbudaHombre2045-20500.035115</v>
      </c>
      <c r="B79395" s="513" t="s">
        <v>455</v>
      </c>
      <c r="C79395" s="513" t="s">
        <v>17</v>
      </c>
      <c r="D79395" s="513" t="s">
        <v>469</v>
      </c>
      <c r="E79395" s="514">
        <v>3.5000000000000003E-2</v>
      </c>
      <c r="F79395" s="513">
        <v>115</v>
      </c>
      <c r="G79395" s="515">
        <v>1.1031864668436095</v>
      </c>
      <c r="H79395" s="515">
        <v>0.59391260147094727</v>
      </c>
    </row>
    <row r="79396" spans="1:8">
      <c r="A79396" s="513" t="str">
        <f t="shared" si="1240"/>
        <v>Antigua y BarbudaHombre2045-20500.035116</v>
      </c>
      <c r="B79396" s="513" t="s">
        <v>455</v>
      </c>
      <c r="C79396" s="513" t="s">
        <v>17</v>
      </c>
      <c r="D79396" s="513" t="s">
        <v>469</v>
      </c>
      <c r="E79396" s="514">
        <v>3.5000000000000003E-2</v>
      </c>
      <c r="F79396" s="513">
        <v>116</v>
      </c>
      <c r="G79396" s="515">
        <v>1</v>
      </c>
      <c r="H79396" s="515">
        <v>0</v>
      </c>
    </row>
    <row r="79397" spans="1:8">
      <c r="A79397" s="513" t="str">
        <f t="shared" si="1240"/>
        <v>Antigua y BarbudaMujer2045-20500.03550</v>
      </c>
      <c r="B79397" s="513" t="s">
        <v>455</v>
      </c>
      <c r="C79397" s="513" t="s">
        <v>18</v>
      </c>
      <c r="D79397" s="513" t="s">
        <v>469</v>
      </c>
      <c r="E79397" s="514">
        <v>3.5000000000000003E-2</v>
      </c>
      <c r="F79397" s="513">
        <v>50</v>
      </c>
      <c r="G79397" s="515">
        <v>20.569344280799587</v>
      </c>
      <c r="H79397" s="515">
        <v>1.5899095146051405</v>
      </c>
    </row>
    <row r="79398" spans="1:8">
      <c r="A79398" s="513" t="str">
        <f t="shared" si="1240"/>
        <v>Antigua y BarbudaMujer2045-20500.03551</v>
      </c>
      <c r="B79398" s="513" t="s">
        <v>455</v>
      </c>
      <c r="C79398" s="513" t="s">
        <v>18</v>
      </c>
      <c r="D79398" s="513" t="s">
        <v>469</v>
      </c>
      <c r="E79398" s="514">
        <v>3.5000000000000003E-2</v>
      </c>
      <c r="F79398" s="513">
        <v>51</v>
      </c>
      <c r="G79398" s="515">
        <v>20.31052626536529</v>
      </c>
      <c r="H79398" s="515">
        <v>1.6057057391462901</v>
      </c>
    </row>
    <row r="79399" spans="1:8">
      <c r="A79399" s="513" t="str">
        <f t="shared" si="1240"/>
        <v>Antigua y BarbudaMujer2045-20500.03552</v>
      </c>
      <c r="B79399" s="513" t="s">
        <v>455</v>
      </c>
      <c r="C79399" s="513" t="s">
        <v>18</v>
      </c>
      <c r="D79399" s="513" t="s">
        <v>469</v>
      </c>
      <c r="E79399" s="514">
        <v>3.5000000000000003E-2</v>
      </c>
      <c r="F79399" s="513">
        <v>52</v>
      </c>
      <c r="G79399" s="515">
        <v>20.045504866779172</v>
      </c>
      <c r="H79399" s="515">
        <v>1.6205852312715603</v>
      </c>
    </row>
    <row r="79400" spans="1:8">
      <c r="A79400" s="513" t="str">
        <f t="shared" si="1240"/>
        <v>Antigua y BarbudaMujer2045-20500.03553</v>
      </c>
      <c r="B79400" s="513" t="s">
        <v>455</v>
      </c>
      <c r="C79400" s="513" t="s">
        <v>18</v>
      </c>
      <c r="D79400" s="513" t="s">
        <v>469</v>
      </c>
      <c r="E79400" s="514">
        <v>3.5000000000000003E-2</v>
      </c>
      <c r="F79400" s="513">
        <v>53</v>
      </c>
      <c r="G79400" s="515">
        <v>19.773990127890389</v>
      </c>
      <c r="H79400" s="515">
        <v>1.6346606267134374</v>
      </c>
    </row>
    <row r="79401" spans="1:8">
      <c r="A79401" s="513" t="str">
        <f t="shared" si="1240"/>
        <v>Antigua y BarbudaMujer2045-20500.03554</v>
      </c>
      <c r="B79401" s="513" t="s">
        <v>455</v>
      </c>
      <c r="C79401" s="513" t="s">
        <v>18</v>
      </c>
      <c r="D79401" s="513" t="s">
        <v>469</v>
      </c>
      <c r="E79401" s="514">
        <v>3.5000000000000003E-2</v>
      </c>
      <c r="F79401" s="513">
        <v>54</v>
      </c>
      <c r="G79401" s="515">
        <v>19.496463124168994</v>
      </c>
      <c r="H79401" s="515">
        <v>1.6473832939250737</v>
      </c>
    </row>
    <row r="79402" spans="1:8">
      <c r="A79402" s="513" t="str">
        <f t="shared" si="1240"/>
        <v>Antigua y BarbudaMujer2045-20500.03555</v>
      </c>
      <c r="B79402" s="513" t="s">
        <v>455</v>
      </c>
      <c r="C79402" s="513" t="s">
        <v>18</v>
      </c>
      <c r="D79402" s="513" t="s">
        <v>469</v>
      </c>
      <c r="E79402" s="514">
        <v>3.5000000000000003E-2</v>
      </c>
      <c r="F79402" s="513">
        <v>55</v>
      </c>
      <c r="G79402" s="515">
        <v>19.212566530932307</v>
      </c>
      <c r="H79402" s="515">
        <v>1.6588845284570342</v>
      </c>
    </row>
    <row r="79403" spans="1:8">
      <c r="A79403" s="513" t="str">
        <f t="shared" si="1240"/>
        <v>Antigua y BarbudaMujer2045-20500.03556</v>
      </c>
      <c r="B79403" s="513" t="s">
        <v>455</v>
      </c>
      <c r="C79403" s="513" t="s">
        <v>18</v>
      </c>
      <c r="D79403" s="513" t="s">
        <v>469</v>
      </c>
      <c r="E79403" s="514">
        <v>3.5000000000000003E-2</v>
      </c>
      <c r="F79403" s="513">
        <v>56</v>
      </c>
      <c r="G79403" s="515">
        <v>18.921924817093032</v>
      </c>
      <c r="H79403" s="515">
        <v>1.6695033599706901</v>
      </c>
    </row>
    <row r="79404" spans="1:8">
      <c r="A79404" s="513" t="str">
        <f t="shared" si="1240"/>
        <v>Antigua y BarbudaMujer2045-20500.03557</v>
      </c>
      <c r="B79404" s="513" t="s">
        <v>455</v>
      </c>
      <c r="C79404" s="513" t="s">
        <v>18</v>
      </c>
      <c r="D79404" s="513" t="s">
        <v>469</v>
      </c>
      <c r="E79404" s="514">
        <v>3.5000000000000003E-2</v>
      </c>
      <c r="F79404" s="513">
        <v>57</v>
      </c>
      <c r="G79404" s="515">
        <v>18.624143194562123</v>
      </c>
      <c r="H79404" s="515">
        <v>1.6793975190220165</v>
      </c>
    </row>
    <row r="79405" spans="1:8">
      <c r="A79405" s="513" t="str">
        <f t="shared" si="1240"/>
        <v>Antigua y BarbudaMujer2045-20500.03558</v>
      </c>
      <c r="B79405" s="513" t="s">
        <v>455</v>
      </c>
      <c r="C79405" s="513" t="s">
        <v>18</v>
      </c>
      <c r="D79405" s="513" t="s">
        <v>469</v>
      </c>
      <c r="E79405" s="514">
        <v>3.5000000000000003E-2</v>
      </c>
      <c r="F79405" s="513">
        <v>58</v>
      </c>
      <c r="G79405" s="515">
        <v>18.318806500337313</v>
      </c>
      <c r="H79405" s="515">
        <v>1.6887375351356972</v>
      </c>
    </row>
    <row r="79406" spans="1:8">
      <c r="A79406" s="513" t="str">
        <f t="shared" si="1240"/>
        <v>Antigua y BarbudaMujer2045-20500.03559</v>
      </c>
      <c r="B79406" s="513" t="s">
        <v>455</v>
      </c>
      <c r="C79406" s="513" t="s">
        <v>18</v>
      </c>
      <c r="D79406" s="513" t="s">
        <v>469</v>
      </c>
      <c r="E79406" s="514">
        <v>3.5000000000000003E-2</v>
      </c>
      <c r="F79406" s="513">
        <v>59</v>
      </c>
      <c r="G79406" s="515">
        <v>18.005904875684816</v>
      </c>
      <c r="H79406" s="515">
        <v>1.6973777850260496</v>
      </c>
    </row>
    <row r="79407" spans="1:8">
      <c r="A79407" s="513" t="str">
        <f t="shared" si="1240"/>
        <v>Antigua y BarbudaMujer2045-20500.03560</v>
      </c>
      <c r="B79407" s="513" t="s">
        <v>455</v>
      </c>
      <c r="C79407" s="513" t="s">
        <v>18</v>
      </c>
      <c r="D79407" s="513" t="s">
        <v>469</v>
      </c>
      <c r="E79407" s="514">
        <v>3.5000000000000003E-2</v>
      </c>
      <c r="F79407" s="513">
        <v>60</v>
      </c>
      <c r="G79407" s="515">
        <v>17.684980803808404</v>
      </c>
      <c r="H79407" s="515">
        <v>1.7055220096978929</v>
      </c>
    </row>
    <row r="79408" spans="1:8">
      <c r="A79408" s="513" t="str">
        <f t="shared" si="1240"/>
        <v>Antigua y BarbudaMujer2045-20500.03561</v>
      </c>
      <c r="B79408" s="513" t="s">
        <v>455</v>
      </c>
      <c r="C79408" s="513" t="s">
        <v>18</v>
      </c>
      <c r="D79408" s="513" t="s">
        <v>469</v>
      </c>
      <c r="E79408" s="514">
        <v>3.5000000000000003E-2</v>
      </c>
      <c r="F79408" s="513">
        <v>61</v>
      </c>
      <c r="G79408" s="515">
        <v>17.355552400969348</v>
      </c>
      <c r="H79408" s="515">
        <v>1.713954358303996</v>
      </c>
    </row>
    <row r="79409" spans="1:8">
      <c r="A79409" s="513" t="str">
        <f t="shared" si="1240"/>
        <v>Antigua y BarbudaMujer2045-20500.03562</v>
      </c>
      <c r="B79409" s="513" t="s">
        <v>455</v>
      </c>
      <c r="C79409" s="513" t="s">
        <v>18</v>
      </c>
      <c r="D79409" s="513" t="s">
        <v>469</v>
      </c>
      <c r="E79409" s="514">
        <v>3.5000000000000003E-2</v>
      </c>
      <c r="F79409" s="513">
        <v>62</v>
      </c>
      <c r="G79409" s="515">
        <v>17.017111951882207</v>
      </c>
      <c r="H79409" s="515">
        <v>1.7229254253864701</v>
      </c>
    </row>
    <row r="79410" spans="1:8">
      <c r="A79410" s="513" t="str">
        <f t="shared" si="1240"/>
        <v>Antigua y BarbudaMujer2045-20500.03563</v>
      </c>
      <c r="B79410" s="513" t="s">
        <v>455</v>
      </c>
      <c r="C79410" s="513" t="s">
        <v>18</v>
      </c>
      <c r="D79410" s="513" t="s">
        <v>469</v>
      </c>
      <c r="E79410" s="514">
        <v>3.5000000000000003E-2</v>
      </c>
      <c r="F79410" s="513">
        <v>63</v>
      </c>
      <c r="G79410" s="515">
        <v>16.669124345581647</v>
      </c>
      <c r="H79410" s="515">
        <v>1.7327083074467828</v>
      </c>
    </row>
    <row r="79411" spans="1:8">
      <c r="A79411" s="513" t="str">
        <f t="shared" si="1240"/>
        <v>Antigua y BarbudaMujer2045-20500.03564</v>
      </c>
      <c r="B79411" s="513" t="s">
        <v>455</v>
      </c>
      <c r="C79411" s="513" t="s">
        <v>18</v>
      </c>
      <c r="D79411" s="513" t="s">
        <v>469</v>
      </c>
      <c r="E79411" s="514">
        <v>3.5000000000000003E-2</v>
      </c>
      <c r="F79411" s="513">
        <v>64</v>
      </c>
      <c r="G79411" s="515">
        <v>16.316112595460513</v>
      </c>
      <c r="H79411" s="515">
        <v>1.739867001258292</v>
      </c>
    </row>
    <row r="79412" spans="1:8">
      <c r="A79412" s="513" t="str">
        <f t="shared" si="1240"/>
        <v>Antigua y BarbudaMujer2045-20500.03565</v>
      </c>
      <c r="B79412" s="513" t="s">
        <v>455</v>
      </c>
      <c r="C79412" s="513" t="s">
        <v>18</v>
      </c>
      <c r="D79412" s="513" t="s">
        <v>469</v>
      </c>
      <c r="E79412" s="514">
        <v>3.5000000000000003E-2</v>
      </c>
      <c r="F79412" s="513">
        <v>65</v>
      </c>
      <c r="G79412" s="515">
        <v>15.957470307614294</v>
      </c>
      <c r="H79412" s="515">
        <v>1.7447866521102269</v>
      </c>
    </row>
    <row r="79413" spans="1:8">
      <c r="A79413" s="513" t="str">
        <f t="shared" si="1240"/>
        <v>Antigua y BarbudaMujer2045-20500.03566</v>
      </c>
      <c r="B79413" s="513" t="s">
        <v>455</v>
      </c>
      <c r="C79413" s="513" t="s">
        <v>18</v>
      </c>
      <c r="D79413" s="513" t="s">
        <v>469</v>
      </c>
      <c r="E79413" s="514">
        <v>3.5000000000000003E-2</v>
      </c>
      <c r="F79413" s="513">
        <v>66</v>
      </c>
      <c r="G79413" s="515">
        <v>15.592555861161706</v>
      </c>
      <c r="H79413" s="515">
        <v>1.7494793078797881</v>
      </c>
    </row>
    <row r="79414" spans="1:8">
      <c r="A79414" s="513" t="str">
        <f t="shared" si="1240"/>
        <v>Antigua y BarbudaMujer2045-20500.03567</v>
      </c>
      <c r="B79414" s="513" t="s">
        <v>455</v>
      </c>
      <c r="C79414" s="513" t="s">
        <v>18</v>
      </c>
      <c r="D79414" s="513" t="s">
        <v>469</v>
      </c>
      <c r="E79414" s="514">
        <v>3.5000000000000003E-2</v>
      </c>
      <c r="F79414" s="513">
        <v>67</v>
      </c>
      <c r="G79414" s="515">
        <v>15.220689450746516</v>
      </c>
      <c r="H79414" s="515">
        <v>1.7544063334008713</v>
      </c>
    </row>
    <row r="79415" spans="1:8">
      <c r="A79415" s="513" t="str">
        <f t="shared" si="1240"/>
        <v>Antigua y BarbudaMujer2045-20500.03568</v>
      </c>
      <c r="B79415" s="513" t="s">
        <v>455</v>
      </c>
      <c r="C79415" s="513" t="s">
        <v>18</v>
      </c>
      <c r="D79415" s="513" t="s">
        <v>469</v>
      </c>
      <c r="E79415" s="514">
        <v>3.5000000000000003E-2</v>
      </c>
      <c r="F79415" s="513">
        <v>68</v>
      </c>
      <c r="G79415" s="515">
        <v>14.841149892732238</v>
      </c>
      <c r="H79415" s="515">
        <v>1.760064618945006</v>
      </c>
    </row>
    <row r="79416" spans="1:8">
      <c r="A79416" s="513" t="str">
        <f t="shared" si="1240"/>
        <v>Antigua y BarbudaMujer2045-20500.03569</v>
      </c>
      <c r="B79416" s="513" t="s">
        <v>455</v>
      </c>
      <c r="C79416" s="513" t="s">
        <v>18</v>
      </c>
      <c r="D79416" s="513" t="s">
        <v>469</v>
      </c>
      <c r="E79416" s="514">
        <v>3.5000000000000003E-2</v>
      </c>
      <c r="F79416" s="513">
        <v>69</v>
      </c>
      <c r="G79416" s="515">
        <v>14.462129996542711</v>
      </c>
      <c r="H79416" s="515">
        <v>1.7608375689611071</v>
      </c>
    </row>
    <row r="79417" spans="1:8">
      <c r="A79417" s="513" t="str">
        <f t="shared" si="1240"/>
        <v>Antigua y BarbudaMujer2045-20500.03570</v>
      </c>
      <c r="B79417" s="513" t="s">
        <v>455</v>
      </c>
      <c r="C79417" s="513" t="s">
        <v>18</v>
      </c>
      <c r="D79417" s="513" t="s">
        <v>469</v>
      </c>
      <c r="E79417" s="514">
        <v>3.5000000000000003E-2</v>
      </c>
      <c r="F79417" s="513">
        <v>70</v>
      </c>
      <c r="G79417" s="515">
        <v>14.08275638062146</v>
      </c>
      <c r="H79417" s="515">
        <v>1.7574125574920494</v>
      </c>
    </row>
    <row r="79418" spans="1:8">
      <c r="A79418" s="513" t="str">
        <f t="shared" si="1240"/>
        <v>Antigua y BarbudaMujer2045-20500.03571</v>
      </c>
      <c r="B79418" s="513" t="s">
        <v>455</v>
      </c>
      <c r="C79418" s="513" t="s">
        <v>18</v>
      </c>
      <c r="D79418" s="513" t="s">
        <v>469</v>
      </c>
      <c r="E79418" s="514">
        <v>3.5000000000000003E-2</v>
      </c>
      <c r="F79418" s="513">
        <v>71</v>
      </c>
      <c r="G79418" s="515">
        <v>13.70211305861244</v>
      </c>
      <c r="H79418" s="515">
        <v>1.7532040558774482</v>
      </c>
    </row>
    <row r="79419" spans="1:8">
      <c r="A79419" s="513" t="str">
        <f t="shared" si="1240"/>
        <v>Antigua y BarbudaMujer2045-20500.03572</v>
      </c>
      <c r="B79419" s="513" t="s">
        <v>455</v>
      </c>
      <c r="C79419" s="513" t="s">
        <v>18</v>
      </c>
      <c r="D79419" s="513" t="s">
        <v>469</v>
      </c>
      <c r="E79419" s="514">
        <v>3.5000000000000003E-2</v>
      </c>
      <c r="F79419" s="513">
        <v>72</v>
      </c>
      <c r="G79419" s="515">
        <v>13.319235021907271</v>
      </c>
      <c r="H79419" s="515">
        <v>1.7489468804111821</v>
      </c>
    </row>
    <row r="79420" spans="1:8">
      <c r="A79420" s="513" t="str">
        <f t="shared" si="1240"/>
        <v>Antigua y BarbudaMujer2045-20500.03573</v>
      </c>
      <c r="B79420" s="513" t="s">
        <v>455</v>
      </c>
      <c r="C79420" s="513" t="s">
        <v>18</v>
      </c>
      <c r="D79420" s="513" t="s">
        <v>469</v>
      </c>
      <c r="E79420" s="514">
        <v>3.5000000000000003E-2</v>
      </c>
      <c r="F79420" s="513">
        <v>73</v>
      </c>
      <c r="G79420" s="515">
        <v>12.933101235658791</v>
      </c>
      <c r="H79420" s="515">
        <v>1.7454137037515796</v>
      </c>
    </row>
    <row r="79421" spans="1:8">
      <c r="A79421" s="513" t="str">
        <f t="shared" si="1240"/>
        <v>Antigua y BarbudaMujer2045-20500.03574</v>
      </c>
      <c r="B79421" s="513" t="s">
        <v>455</v>
      </c>
      <c r="C79421" s="513" t="s">
        <v>18</v>
      </c>
      <c r="D79421" s="513" t="s">
        <v>469</v>
      </c>
      <c r="E79421" s="514">
        <v>3.5000000000000003E-2</v>
      </c>
      <c r="F79421" s="513">
        <v>74</v>
      </c>
      <c r="G79421" s="515">
        <v>12.555775503652363</v>
      </c>
      <c r="H79421" s="515">
        <v>1.7350105256126911</v>
      </c>
    </row>
    <row r="79422" spans="1:8">
      <c r="A79422" s="513" t="str">
        <f t="shared" si="1240"/>
        <v>Antigua y BarbudaMujer2045-20500.03575</v>
      </c>
      <c r="B79422" s="513" t="s">
        <v>455</v>
      </c>
      <c r="C79422" s="513" t="s">
        <v>18</v>
      </c>
      <c r="D79422" s="513" t="s">
        <v>469</v>
      </c>
      <c r="E79422" s="514">
        <v>3.5000000000000003E-2</v>
      </c>
      <c r="F79422" s="513">
        <v>75</v>
      </c>
      <c r="G79422" s="515">
        <v>12.186044817013199</v>
      </c>
      <c r="H79422" s="515">
        <v>1.7186029555219291</v>
      </c>
    </row>
    <row r="79423" spans="1:8">
      <c r="A79423" s="513" t="str">
        <f t="shared" si="1240"/>
        <v>Antigua y BarbudaMujer2045-20500.03576</v>
      </c>
      <c r="B79423" s="513" t="s">
        <v>455</v>
      </c>
      <c r="C79423" s="513" t="s">
        <v>18</v>
      </c>
      <c r="D79423" s="513" t="s">
        <v>469</v>
      </c>
      <c r="E79423" s="514">
        <v>3.5000000000000003E-2</v>
      </c>
      <c r="F79423" s="513">
        <v>76</v>
      </c>
      <c r="G79423" s="515">
        <v>11.822678340335749</v>
      </c>
      <c r="H79423" s="515">
        <v>1.7007431135630242</v>
      </c>
    </row>
    <row r="79424" spans="1:8">
      <c r="A79424" s="513" t="str">
        <f t="shared" si="1240"/>
        <v>Antigua y BarbudaMujer2045-20500.03577</v>
      </c>
      <c r="B79424" s="513" t="s">
        <v>455</v>
      </c>
      <c r="C79424" s="513" t="s">
        <v>18</v>
      </c>
      <c r="D79424" s="513" t="s">
        <v>469</v>
      </c>
      <c r="E79424" s="514">
        <v>3.5000000000000003E-2</v>
      </c>
      <c r="F79424" s="513">
        <v>77</v>
      </c>
      <c r="G79424" s="515">
        <v>11.464415315714724</v>
      </c>
      <c r="H79424" s="515">
        <v>1.6821158908354177</v>
      </c>
    </row>
    <row r="79425" spans="1:8">
      <c r="A79425" s="513" t="str">
        <f t="shared" si="1240"/>
        <v>Antigua y BarbudaMujer2045-20500.03578</v>
      </c>
      <c r="B79425" s="513" t="s">
        <v>455</v>
      </c>
      <c r="C79425" s="513" t="s">
        <v>18</v>
      </c>
      <c r="D79425" s="513" t="s">
        <v>469</v>
      </c>
      <c r="E79425" s="514">
        <v>3.5000000000000003E-2</v>
      </c>
      <c r="F79425" s="513">
        <v>78</v>
      </c>
      <c r="G79425" s="515">
        <v>11.109951820932023</v>
      </c>
      <c r="H79425" s="515">
        <v>1.6633471012906138</v>
      </c>
    </row>
    <row r="79426" spans="1:8">
      <c r="A79426" s="513" t="str">
        <f t="shared" si="1240"/>
        <v>Antigua y BarbudaMujer2045-20500.03579</v>
      </c>
      <c r="B79426" s="513" t="s">
        <v>455</v>
      </c>
      <c r="C79426" s="513" t="s">
        <v>18</v>
      </c>
      <c r="D79426" s="513" t="s">
        <v>469</v>
      </c>
      <c r="E79426" s="514">
        <v>3.5000000000000003E-2</v>
      </c>
      <c r="F79426" s="513">
        <v>79</v>
      </c>
      <c r="G79426" s="515">
        <v>10.775265656972387</v>
      </c>
      <c r="H79426" s="515">
        <v>1.6344562737936903</v>
      </c>
    </row>
    <row r="79427" spans="1:8">
      <c r="A79427" s="513" t="str">
        <f t="shared" ref="A79427:A79490" si="1241">B79427&amp;C79427&amp;D79427&amp;E79427&amp;F79427</f>
        <v>Antigua y BarbudaMujer2045-20500.03580</v>
      </c>
      <c r="B79427" s="513" t="s">
        <v>455</v>
      </c>
      <c r="C79427" s="513" t="s">
        <v>18</v>
      </c>
      <c r="D79427" s="513" t="s">
        <v>469</v>
      </c>
      <c r="E79427" s="514">
        <v>3.5000000000000003E-2</v>
      </c>
      <c r="F79427" s="513">
        <v>80</v>
      </c>
      <c r="G79427" s="515">
        <v>10.459133335956418</v>
      </c>
      <c r="H79427" s="515">
        <v>1.5952369422478849</v>
      </c>
    </row>
    <row r="79428" spans="1:8">
      <c r="A79428" s="513" t="str">
        <f t="shared" si="1241"/>
        <v>Antigua y BarbudaMujer2045-20500.03581</v>
      </c>
      <c r="B79428" s="513" t="s">
        <v>455</v>
      </c>
      <c r="C79428" s="513" t="s">
        <v>18</v>
      </c>
      <c r="D79428" s="513" t="s">
        <v>469</v>
      </c>
      <c r="E79428" s="514">
        <v>3.5000000000000003E-2</v>
      </c>
      <c r="F79428" s="513">
        <v>81</v>
      </c>
      <c r="G79428" s="515">
        <v>10.160458277457444</v>
      </c>
      <c r="H79428" s="515">
        <v>1.5251238633793831</v>
      </c>
    </row>
    <row r="79429" spans="1:8">
      <c r="A79429" s="513" t="str">
        <f t="shared" si="1241"/>
        <v>Antigua y BarbudaMujer2045-20500.03582</v>
      </c>
      <c r="B79429" s="513" t="s">
        <v>455</v>
      </c>
      <c r="C79429" s="513" t="s">
        <v>18</v>
      </c>
      <c r="D79429" s="513" t="s">
        <v>469</v>
      </c>
      <c r="E79429" s="514">
        <v>3.5000000000000003E-2</v>
      </c>
      <c r="F79429" s="513">
        <v>82</v>
      </c>
      <c r="G79429" s="515">
        <v>9.8782635561834926</v>
      </c>
      <c r="H79429" s="515">
        <v>1.4445408755345244</v>
      </c>
    </row>
    <row r="79430" spans="1:8">
      <c r="A79430" s="513" t="str">
        <f t="shared" si="1241"/>
        <v>Antigua y BarbudaMujer2045-20500.03583</v>
      </c>
      <c r="B79430" s="513" t="s">
        <v>455</v>
      </c>
      <c r="C79430" s="513" t="s">
        <v>18</v>
      </c>
      <c r="D79430" s="513" t="s">
        <v>469</v>
      </c>
      <c r="E79430" s="514">
        <v>3.5000000000000003E-2</v>
      </c>
      <c r="F79430" s="513">
        <v>83</v>
      </c>
      <c r="G79430" s="515">
        <v>9.6116863117504963</v>
      </c>
      <c r="H79430" s="515">
        <v>1.3536024672074689</v>
      </c>
    </row>
    <row r="79431" spans="1:8">
      <c r="A79431" s="513" t="str">
        <f t="shared" si="1241"/>
        <v>Antigua y BarbudaMujer2045-20500.03584</v>
      </c>
      <c r="B79431" s="513" t="s">
        <v>455</v>
      </c>
      <c r="C79431" s="513" t="s">
        <v>18</v>
      </c>
      <c r="D79431" s="513" t="s">
        <v>469</v>
      </c>
      <c r="E79431" s="514">
        <v>3.5000000000000003E-2</v>
      </c>
      <c r="F79431" s="513">
        <v>84</v>
      </c>
      <c r="G79431" s="515">
        <v>9.2638741877982813</v>
      </c>
      <c r="H79431" s="515">
        <v>1.3070600926290192</v>
      </c>
    </row>
    <row r="79432" spans="1:8">
      <c r="A79432" s="513" t="str">
        <f t="shared" si="1241"/>
        <v>Antigua y BarbudaMujer2045-20500.03585</v>
      </c>
      <c r="B79432" s="513" t="s">
        <v>455</v>
      </c>
      <c r="C79432" s="513" t="s">
        <v>18</v>
      </c>
      <c r="D79432" s="513" t="s">
        <v>469</v>
      </c>
      <c r="E79432" s="514">
        <v>3.5000000000000003E-2</v>
      </c>
      <c r="F79432" s="513">
        <v>85</v>
      </c>
      <c r="G79432" s="515">
        <v>8.9196475806968589</v>
      </c>
      <c r="H79432" s="515">
        <v>1.2592401169175571</v>
      </c>
    </row>
    <row r="79433" spans="1:8">
      <c r="A79433" s="513" t="str">
        <f t="shared" si="1241"/>
        <v>Antigua y BarbudaMujer2045-20500.03586</v>
      </c>
      <c r="B79433" s="513" t="s">
        <v>455</v>
      </c>
      <c r="C79433" s="513" t="s">
        <v>18</v>
      </c>
      <c r="D79433" s="513" t="s">
        <v>469</v>
      </c>
      <c r="E79433" s="514">
        <v>3.5000000000000003E-2</v>
      </c>
      <c r="F79433" s="513">
        <v>86</v>
      </c>
      <c r="G79433" s="515">
        <v>8.5794491681858585</v>
      </c>
      <c r="H79433" s="515">
        <v>1.2103215662881077</v>
      </c>
    </row>
    <row r="79434" spans="1:8">
      <c r="A79434" s="513" t="str">
        <f t="shared" si="1241"/>
        <v>Antigua y BarbudaMujer2045-20500.03587</v>
      </c>
      <c r="B79434" s="513" t="s">
        <v>455</v>
      </c>
      <c r="C79434" s="513" t="s">
        <v>18</v>
      </c>
      <c r="D79434" s="513" t="s">
        <v>469</v>
      </c>
      <c r="E79434" s="514">
        <v>3.5000000000000003E-2</v>
      </c>
      <c r="F79434" s="513">
        <v>87</v>
      </c>
      <c r="G79434" s="515">
        <v>8.2437130051686509</v>
      </c>
      <c r="H79434" s="515">
        <v>1.1604879531887846</v>
      </c>
    </row>
    <row r="79435" spans="1:8">
      <c r="A79435" s="513" t="str">
        <f t="shared" si="1241"/>
        <v>Antigua y BarbudaMujer2045-20500.03588</v>
      </c>
      <c r="B79435" s="513" t="s">
        <v>455</v>
      </c>
      <c r="C79435" s="513" t="s">
        <v>18</v>
      </c>
      <c r="D79435" s="513" t="s">
        <v>469</v>
      </c>
      <c r="E79435" s="514">
        <v>3.5000000000000003E-2</v>
      </c>
      <c r="F79435" s="513">
        <v>88</v>
      </c>
      <c r="G79435" s="515">
        <v>7.9128621126602861</v>
      </c>
      <c r="H79435" s="515">
        <v>1.1099254596685681</v>
      </c>
    </row>
    <row r="79436" spans="1:8">
      <c r="A79436" s="513" t="str">
        <f t="shared" si="1241"/>
        <v>Antigua y BarbudaMujer2045-20500.03589</v>
      </c>
      <c r="B79436" s="513" t="s">
        <v>455</v>
      </c>
      <c r="C79436" s="513" t="s">
        <v>18</v>
      </c>
      <c r="D79436" s="513" t="s">
        <v>469</v>
      </c>
      <c r="E79436" s="514">
        <v>3.5000000000000003E-2</v>
      </c>
      <c r="F79436" s="513">
        <v>89</v>
      </c>
      <c r="G79436" s="515">
        <v>7.5873060585620724</v>
      </c>
      <c r="H79436" s="515">
        <v>1.0588211067906148</v>
      </c>
    </row>
    <row r="79437" spans="1:8">
      <c r="A79437" s="513" t="str">
        <f t="shared" si="1241"/>
        <v>Antigua y BarbudaMujer2045-20500.03590</v>
      </c>
      <c r="B79437" s="513" t="s">
        <v>455</v>
      </c>
      <c r="C79437" s="513" t="s">
        <v>18</v>
      </c>
      <c r="D79437" s="513" t="s">
        <v>469</v>
      </c>
      <c r="E79437" s="514">
        <v>3.5000000000000003E-2</v>
      </c>
      <c r="F79437" s="513">
        <v>90</v>
      </c>
      <c r="G79437" s="515">
        <v>7.2674386187083213</v>
      </c>
      <c r="H79437" s="515">
        <v>1.0073609033816209</v>
      </c>
    </row>
    <row r="79438" spans="1:8">
      <c r="A79438" s="513" t="str">
        <f t="shared" si="1241"/>
        <v>Antigua y BarbudaMujer2045-20500.03591</v>
      </c>
      <c r="B79438" s="513" t="s">
        <v>455</v>
      </c>
      <c r="C79438" s="513" t="s">
        <v>18</v>
      </c>
      <c r="D79438" s="513" t="s">
        <v>469</v>
      </c>
      <c r="E79438" s="514">
        <v>3.5000000000000003E-2</v>
      </c>
      <c r="F79438" s="513">
        <v>91</v>
      </c>
      <c r="G79438" s="515">
        <v>6.9536354757561876</v>
      </c>
      <c r="H79438" s="515">
        <v>0.95572793727755956</v>
      </c>
    </row>
    <row r="79439" spans="1:8">
      <c r="A79439" s="513" t="str">
        <f t="shared" si="1241"/>
        <v>Antigua y BarbudaMujer2045-20500.03592</v>
      </c>
      <c r="B79439" s="513" t="s">
        <v>455</v>
      </c>
      <c r="C79439" s="513" t="s">
        <v>18</v>
      </c>
      <c r="D79439" s="513" t="s">
        <v>469</v>
      </c>
      <c r="E79439" s="514">
        <v>3.5000000000000003E-2</v>
      </c>
      <c r="F79439" s="513">
        <v>92</v>
      </c>
      <c r="G79439" s="515">
        <v>6.6462519675044449</v>
      </c>
      <c r="H79439" s="515">
        <v>0.90410057846367187</v>
      </c>
    </row>
    <row r="79440" spans="1:8">
      <c r="A79440" s="513" t="str">
        <f t="shared" si="1241"/>
        <v>Antigua y BarbudaMujer2045-20500.03593</v>
      </c>
      <c r="B79440" s="513" t="s">
        <v>455</v>
      </c>
      <c r="C79440" s="513" t="s">
        <v>18</v>
      </c>
      <c r="D79440" s="513" t="s">
        <v>469</v>
      </c>
      <c r="E79440" s="514">
        <v>3.5000000000000003E-2</v>
      </c>
      <c r="F79440" s="513">
        <v>93</v>
      </c>
      <c r="G79440" s="515">
        <v>6.3456210393258523</v>
      </c>
      <c r="H79440" s="515">
        <v>0.85265066272628531</v>
      </c>
    </row>
    <row r="79441" spans="1:8">
      <c r="A79441" s="513" t="str">
        <f t="shared" si="1241"/>
        <v>Antigua y BarbudaMujer2045-20500.03594</v>
      </c>
      <c r="B79441" s="513" t="s">
        <v>455</v>
      </c>
      <c r="C79441" s="513" t="s">
        <v>18</v>
      </c>
      <c r="D79441" s="513" t="s">
        <v>469</v>
      </c>
      <c r="E79441" s="514">
        <v>3.5000000000000003E-2</v>
      </c>
      <c r="F79441" s="513">
        <v>94</v>
      </c>
      <c r="G79441" s="515">
        <v>6.0520513231789606</v>
      </c>
      <c r="H79441" s="515">
        <v>0.80154177230147827</v>
      </c>
    </row>
    <row r="79442" spans="1:8">
      <c r="A79442" s="513" t="str">
        <f t="shared" si="1241"/>
        <v>Antigua y BarbudaMujer2045-20500.03595</v>
      </c>
      <c r="B79442" s="513" t="s">
        <v>455</v>
      </c>
      <c r="C79442" s="513" t="s">
        <v>18</v>
      </c>
      <c r="D79442" s="513" t="s">
        <v>469</v>
      </c>
      <c r="E79442" s="514">
        <v>3.5000000000000003E-2</v>
      </c>
      <c r="F79442" s="513">
        <v>95</v>
      </c>
      <c r="G79442" s="515">
        <v>5.7658252192263735</v>
      </c>
      <c r="H79442" s="515">
        <v>0.75092767842221131</v>
      </c>
    </row>
    <row r="79443" spans="1:8">
      <c r="A79443" s="513" t="str">
        <f t="shared" si="1241"/>
        <v>Antigua y BarbudaMujer2045-20500.03596</v>
      </c>
      <c r="B79443" s="513" t="s">
        <v>455</v>
      </c>
      <c r="C79443" s="513" t="s">
        <v>18</v>
      </c>
      <c r="D79443" s="513" t="s">
        <v>469</v>
      </c>
      <c r="E79443" s="514">
        <v>3.5000000000000003E-2</v>
      </c>
      <c r="F79443" s="513">
        <v>96</v>
      </c>
      <c r="G79443" s="515">
        <v>5.4871972877270805</v>
      </c>
      <c r="H79443" s="515">
        <v>0.70095080968888879</v>
      </c>
    </row>
    <row r="79444" spans="1:8">
      <c r="A79444" s="513" t="str">
        <f t="shared" si="1241"/>
        <v>Antigua y BarbudaMujer2045-20500.03597</v>
      </c>
      <c r="B79444" s="513" t="s">
        <v>455</v>
      </c>
      <c r="C79444" s="513" t="s">
        <v>18</v>
      </c>
      <c r="D79444" s="513" t="s">
        <v>469</v>
      </c>
      <c r="E79444" s="514">
        <v>3.5000000000000003E-2</v>
      </c>
      <c r="F79444" s="513">
        <v>97</v>
      </c>
      <c r="G79444" s="515">
        <v>5.2163926878041327</v>
      </c>
      <c r="H79444" s="515">
        <v>0.65174093226299257</v>
      </c>
    </row>
    <row r="79445" spans="1:8">
      <c r="A79445" s="513" t="str">
        <f t="shared" si="1241"/>
        <v>Antigua y BarbudaMujer2045-20500.03598</v>
      </c>
      <c r="B79445" s="513" t="s">
        <v>455</v>
      </c>
      <c r="C79445" s="513" t="s">
        <v>18</v>
      </c>
      <c r="D79445" s="513" t="s">
        <v>469</v>
      </c>
      <c r="E79445" s="514">
        <v>3.5000000000000003E-2</v>
      </c>
      <c r="F79445" s="513">
        <v>98</v>
      </c>
      <c r="G79445" s="515">
        <v>4.9536057432269285</v>
      </c>
      <c r="H79445" s="515">
        <v>0.60341392311053343</v>
      </c>
    </row>
    <row r="79446" spans="1:8">
      <c r="A79446" s="513" t="str">
        <f t="shared" si="1241"/>
        <v>Antigua y BarbudaMujer2045-20500.03599</v>
      </c>
      <c r="B79446" s="513" t="s">
        <v>455</v>
      </c>
      <c r="C79446" s="513" t="s">
        <v>18</v>
      </c>
      <c r="D79446" s="513" t="s">
        <v>469</v>
      </c>
      <c r="E79446" s="514">
        <v>3.5000000000000003E-2</v>
      </c>
      <c r="F79446" s="513">
        <v>99</v>
      </c>
      <c r="G79446" s="515">
        <v>4.6989985767809808</v>
      </c>
      <c r="H79446" s="515">
        <v>0.55607072406360047</v>
      </c>
    </row>
    <row r="79447" spans="1:8">
      <c r="A79447" s="513" t="str">
        <f t="shared" si="1241"/>
        <v>Antigua y BarbudaMujer2045-20500.035100</v>
      </c>
      <c r="B79447" s="513" t="s">
        <v>455</v>
      </c>
      <c r="C79447" s="513" t="s">
        <v>18</v>
      </c>
      <c r="D79447" s="513" t="s">
        <v>469</v>
      </c>
      <c r="E79447" s="514">
        <v>3.5000000000000003E-2</v>
      </c>
      <c r="F79447" s="513">
        <v>100</v>
      </c>
      <c r="G79447" s="515">
        <v>4.4526998120538313</v>
      </c>
      <c r="H79447" s="515">
        <v>0.50979638179631015</v>
      </c>
    </row>
    <row r="79448" spans="1:8">
      <c r="A79448" s="513" t="str">
        <f t="shared" si="1241"/>
        <v>Antigua y BarbudaMujer2045-20500.035101</v>
      </c>
      <c r="B79448" s="513" t="s">
        <v>455</v>
      </c>
      <c r="C79448" s="513" t="s">
        <v>18</v>
      </c>
      <c r="D79448" s="513" t="s">
        <v>469</v>
      </c>
      <c r="E79448" s="514">
        <v>3.5000000000000003E-2</v>
      </c>
      <c r="F79448" s="513">
        <v>101</v>
      </c>
      <c r="G79448" s="515">
        <v>4.2148028383767748</v>
      </c>
      <c r="H79448" s="515">
        <v>0.46465921110960479</v>
      </c>
    </row>
    <row r="79449" spans="1:8">
      <c r="A79449" s="513" t="str">
        <f t="shared" si="1241"/>
        <v>Antigua y BarbudaMujer2045-20500.035102</v>
      </c>
      <c r="B79449" s="513" t="s">
        <v>455</v>
      </c>
      <c r="C79449" s="513" t="s">
        <v>18</v>
      </c>
      <c r="D79449" s="513" t="s">
        <v>469</v>
      </c>
      <c r="E79449" s="514">
        <v>3.5000000000000003E-2</v>
      </c>
      <c r="F79449" s="513">
        <v>102</v>
      </c>
      <c r="G79449" s="515">
        <v>3.9853637309666823</v>
      </c>
      <c r="H79449" s="515">
        <v>0.42071009696353645</v>
      </c>
    </row>
    <row r="79450" spans="1:8">
      <c r="A79450" s="513" t="str">
        <f t="shared" si="1241"/>
        <v>Antigua y BarbudaMujer2045-20500.035103</v>
      </c>
      <c r="B79450" s="513" t="s">
        <v>455</v>
      </c>
      <c r="C79450" s="513" t="s">
        <v>18</v>
      </c>
      <c r="D79450" s="513" t="s">
        <v>469</v>
      </c>
      <c r="E79450" s="514">
        <v>3.5000000000000003E-2</v>
      </c>
      <c r="F79450" s="513">
        <v>103</v>
      </c>
      <c r="G79450" s="515">
        <v>3.7643982232262916</v>
      </c>
      <c r="H79450" s="515">
        <v>0.37798172241045541</v>
      </c>
    </row>
    <row r="79451" spans="1:8">
      <c r="A79451" s="513" t="str">
        <f t="shared" si="1241"/>
        <v>Antigua y BarbudaMujer2045-20500.035104</v>
      </c>
      <c r="B79451" s="513" t="s">
        <v>455</v>
      </c>
      <c r="C79451" s="513" t="s">
        <v>18</v>
      </c>
      <c r="D79451" s="513" t="s">
        <v>469</v>
      </c>
      <c r="E79451" s="514">
        <v>3.5000000000000003E-2</v>
      </c>
      <c r="F79451" s="513">
        <v>104</v>
      </c>
      <c r="G79451" s="515">
        <v>3.5518762930416918</v>
      </c>
      <c r="H79451" s="515">
        <v>0.33648795988325891</v>
      </c>
    </row>
    <row r="79452" spans="1:8">
      <c r="A79452" s="513" t="str">
        <f t="shared" si="1241"/>
        <v>Antigua y BarbudaMujer2045-20500.035105</v>
      </c>
      <c r="B79452" s="513" t="s">
        <v>455</v>
      </c>
      <c r="C79452" s="513" t="s">
        <v>18</v>
      </c>
      <c r="D79452" s="513" t="s">
        <v>469</v>
      </c>
      <c r="E79452" s="514">
        <v>3.5000000000000003E-2</v>
      </c>
      <c r="F79452" s="513">
        <v>105</v>
      </c>
      <c r="G79452" s="515">
        <v>3.3477134254494443</v>
      </c>
      <c r="H79452" s="515">
        <v>0.29622302108628673</v>
      </c>
    </row>
    <row r="79453" spans="1:8">
      <c r="A79453" s="513" t="str">
        <f t="shared" si="1241"/>
        <v>Antigua y BarbudaMujer2045-20500.035106</v>
      </c>
      <c r="B79453" s="513" t="s">
        <v>455</v>
      </c>
      <c r="C79453" s="513" t="s">
        <v>18</v>
      </c>
      <c r="D79453" s="513" t="s">
        <v>469</v>
      </c>
      <c r="E79453" s="514">
        <v>3.5000000000000003E-2</v>
      </c>
      <c r="F79453" s="513">
        <v>106</v>
      </c>
      <c r="G79453" s="515">
        <v>3.1517547698236594</v>
      </c>
      <c r="H79453" s="515">
        <v>0.2571604693793893</v>
      </c>
    </row>
    <row r="79454" spans="1:8">
      <c r="A79454" s="513" t="str">
        <f t="shared" si="1241"/>
        <v>Antigua y BarbudaMujer2045-20500.035107</v>
      </c>
      <c r="B79454" s="513" t="s">
        <v>455</v>
      </c>
      <c r="C79454" s="513" t="s">
        <v>18</v>
      </c>
      <c r="D79454" s="513" t="s">
        <v>469</v>
      </c>
      <c r="E79454" s="514">
        <v>3.5000000000000003E-2</v>
      </c>
      <c r="F79454" s="513">
        <v>107</v>
      </c>
      <c r="G79454" s="515">
        <v>2.9637457798878417</v>
      </c>
      <c r="H79454" s="515">
        <v>0.21925194772809822</v>
      </c>
    </row>
    <row r="79455" spans="1:8">
      <c r="A79455" s="513" t="str">
        <f t="shared" si="1241"/>
        <v>Antigua y BarbudaMujer2045-20500.035108</v>
      </c>
      <c r="B79455" s="513" t="s">
        <v>455</v>
      </c>
      <c r="C79455" s="513" t="s">
        <v>18</v>
      </c>
      <c r="D79455" s="513" t="s">
        <v>469</v>
      </c>
      <c r="E79455" s="514">
        <v>3.5000000000000003E-2</v>
      </c>
      <c r="F79455" s="513">
        <v>108</v>
      </c>
      <c r="G79455" s="515">
        <v>2.7832772932872309</v>
      </c>
      <c r="H79455" s="515">
        <v>0.18242541071125248</v>
      </c>
    </row>
    <row r="79456" spans="1:8">
      <c r="A79456" s="513" t="str">
        <f t="shared" si="1241"/>
        <v>Antigua y BarbudaMujer2045-20500.035109</v>
      </c>
      <c r="B79456" s="513" t="s">
        <v>455</v>
      </c>
      <c r="C79456" s="513" t="s">
        <v>18</v>
      </c>
      <c r="D79456" s="513" t="s">
        <v>469</v>
      </c>
      <c r="E79456" s="514">
        <v>3.5000000000000003E-2</v>
      </c>
      <c r="F79456" s="513">
        <v>109</v>
      </c>
      <c r="G79456" s="515">
        <v>2.609677610213613</v>
      </c>
      <c r="H79456" s="515">
        <v>0.14658289262999225</v>
      </c>
    </row>
    <row r="79457" spans="1:8">
      <c r="A79457" s="513" t="str">
        <f t="shared" si="1241"/>
        <v>Antigua y BarbudaMujer2045-20500.035110</v>
      </c>
      <c r="B79457" s="513" t="s">
        <v>455</v>
      </c>
      <c r="C79457" s="513" t="s">
        <v>18</v>
      </c>
      <c r="D79457" s="513" t="s">
        <v>469</v>
      </c>
      <c r="E79457" s="514">
        <v>3.5000000000000003E-2</v>
      </c>
      <c r="F79457" s="513">
        <v>110</v>
      </c>
      <c r="G79457" s="515">
        <v>2.4417949569389581</v>
      </c>
      <c r="H79457" s="515">
        <v>0.11159771777683641</v>
      </c>
    </row>
    <row r="79458" spans="1:8">
      <c r="A79458" s="513" t="str">
        <f t="shared" si="1241"/>
        <v>Antigua y BarbudaMujer2045-20500.035111</v>
      </c>
      <c r="B79458" s="513" t="s">
        <v>455</v>
      </c>
      <c r="C79458" s="513" t="s">
        <v>18</v>
      </c>
      <c r="D79458" s="513" t="s">
        <v>469</v>
      </c>
      <c r="E79458" s="514">
        <v>3.5000000000000003E-2</v>
      </c>
      <c r="F79458" s="513">
        <v>111</v>
      </c>
      <c r="G79458" s="515">
        <v>2.2336196944437168</v>
      </c>
      <c r="H79458" s="515">
        <v>7.7315321863326916E-2</v>
      </c>
    </row>
    <row r="79459" spans="1:8">
      <c r="A79459" s="513" t="str">
        <f t="shared" si="1241"/>
        <v>Antigua y BarbudaMujer2045-20500.035112</v>
      </c>
      <c r="B79459" s="513" t="s">
        <v>455</v>
      </c>
      <c r="C79459" s="513" t="s">
        <v>18</v>
      </c>
      <c r="D79459" s="513" t="s">
        <v>469</v>
      </c>
      <c r="E79459" s="514">
        <v>3.5000000000000003E-2</v>
      </c>
      <c r="F79459" s="513">
        <v>112</v>
      </c>
      <c r="G79459" s="515">
        <v>2.0402217288457409</v>
      </c>
      <c r="H79459" s="515">
        <v>4.3590138805072856E-2</v>
      </c>
    </row>
    <row r="79460" spans="1:8">
      <c r="A79460" s="513" t="str">
        <f t="shared" si="1241"/>
        <v>Antigua y BarbudaMujer2045-20500.035113</v>
      </c>
      <c r="B79460" s="513" t="s">
        <v>455</v>
      </c>
      <c r="C79460" s="513" t="s">
        <v>18</v>
      </c>
      <c r="D79460" s="513" t="s">
        <v>469</v>
      </c>
      <c r="E79460" s="514">
        <v>3.5000000000000003E-2</v>
      </c>
      <c r="F79460" s="513">
        <v>113</v>
      </c>
      <c r="G79460" s="515">
        <v>1.8127742814158956</v>
      </c>
      <c r="H79460" s="515">
        <v>1.0791550105516814E-2</v>
      </c>
    </row>
    <row r="79461" spans="1:8">
      <c r="A79461" s="513" t="str">
        <f t="shared" si="1241"/>
        <v>Antigua y BarbudaMujer2045-20500.035114</v>
      </c>
      <c r="B79461" s="513" t="s">
        <v>455</v>
      </c>
      <c r="C79461" s="513" t="s">
        <v>18</v>
      </c>
      <c r="D79461" s="513" t="s">
        <v>469</v>
      </c>
      <c r="E79461" s="514">
        <v>3.5000000000000003E-2</v>
      </c>
      <c r="F79461" s="513">
        <v>114</v>
      </c>
      <c r="G79461" s="515">
        <v>1.7383175323956885</v>
      </c>
      <c r="H79461" s="515">
        <v>0</v>
      </c>
    </row>
    <row r="79462" spans="1:8">
      <c r="A79462" s="513" t="str">
        <f t="shared" si="1241"/>
        <v>Antigua y BarbudaMujer2045-20500.035115</v>
      </c>
      <c r="B79462" s="513" t="s">
        <v>455</v>
      </c>
      <c r="C79462" s="513" t="s">
        <v>18</v>
      </c>
      <c r="D79462" s="513" t="s">
        <v>469</v>
      </c>
      <c r="E79462" s="514">
        <v>3.5000000000000003E-2</v>
      </c>
      <c r="F79462" s="513">
        <v>115</v>
      </c>
      <c r="G79462" s="515">
        <v>1.4646846061743402</v>
      </c>
      <c r="H79462" s="515">
        <v>0</v>
      </c>
    </row>
    <row r="79463" spans="1:8">
      <c r="A79463" s="513" t="str">
        <f t="shared" si="1241"/>
        <v>Antigua y BarbudaMujer2045-20500.035116</v>
      </c>
      <c r="B79463" s="513" t="s">
        <v>455</v>
      </c>
      <c r="C79463" s="513" t="s">
        <v>18</v>
      </c>
      <c r="D79463" s="513" t="s">
        <v>469</v>
      </c>
      <c r="E79463" s="514">
        <v>3.5000000000000003E-2</v>
      </c>
      <c r="F79463" s="513">
        <v>116</v>
      </c>
      <c r="G79463" s="515">
        <v>1</v>
      </c>
      <c r="H79463" s="515">
        <v>0</v>
      </c>
    </row>
    <row r="79464" spans="1:8">
      <c r="A79464" s="513" t="str">
        <f t="shared" si="1241"/>
        <v>Antigua y BarbudaHombre2095-21000.03550</v>
      </c>
      <c r="B79464" s="513" t="s">
        <v>455</v>
      </c>
      <c r="C79464" s="513" t="s">
        <v>17</v>
      </c>
      <c r="D79464" s="513" t="s">
        <v>470</v>
      </c>
      <c r="E79464" s="514">
        <v>3.5000000000000003E-2</v>
      </c>
      <c r="F79464" s="513">
        <v>50</v>
      </c>
      <c r="G79464" s="515">
        <v>21.542160582947275</v>
      </c>
      <c r="H79464" s="515">
        <v>2.5399604419000372</v>
      </c>
    </row>
    <row r="79465" spans="1:8">
      <c r="A79465" s="513" t="str">
        <f t="shared" si="1241"/>
        <v>Antigua y BarbudaHombre2095-21000.03551</v>
      </c>
      <c r="B79465" s="513" t="s">
        <v>455</v>
      </c>
      <c r="C79465" s="513" t="s">
        <v>17</v>
      </c>
      <c r="D79465" s="513" t="s">
        <v>470</v>
      </c>
      <c r="E79465" s="514">
        <v>3.5000000000000003E-2</v>
      </c>
      <c r="F79465" s="513">
        <v>51</v>
      </c>
      <c r="G79465" s="515">
        <v>21.284712149373345</v>
      </c>
      <c r="H79465" s="515">
        <v>2.6108651556787525</v>
      </c>
    </row>
    <row r="79466" spans="1:8">
      <c r="A79466" s="513" t="str">
        <f t="shared" si="1241"/>
        <v>Antigua y BarbudaHombre2095-21000.03552</v>
      </c>
      <c r="B79466" s="513" t="s">
        <v>455</v>
      </c>
      <c r="C79466" s="513" t="s">
        <v>17</v>
      </c>
      <c r="D79466" s="513" t="s">
        <v>470</v>
      </c>
      <c r="E79466" s="514">
        <v>3.5000000000000003E-2</v>
      </c>
      <c r="F79466" s="513">
        <v>52</v>
      </c>
      <c r="G79466" s="515">
        <v>21.019833609704342</v>
      </c>
      <c r="H79466" s="515">
        <v>2.6812613466025601</v>
      </c>
    </row>
    <row r="79467" spans="1:8">
      <c r="A79467" s="513" t="str">
        <f t="shared" si="1241"/>
        <v>Antigua y BarbudaHombre2095-21000.03553</v>
      </c>
      <c r="B79467" s="513" t="s">
        <v>455</v>
      </c>
      <c r="C79467" s="513" t="s">
        <v>17</v>
      </c>
      <c r="D79467" s="513" t="s">
        <v>470</v>
      </c>
      <c r="E79467" s="514">
        <v>3.5000000000000003E-2</v>
      </c>
      <c r="F79467" s="513">
        <v>53</v>
      </c>
      <c r="G79467" s="515">
        <v>20.747208696704973</v>
      </c>
      <c r="H79467" s="515">
        <v>2.75303516918538</v>
      </c>
    </row>
    <row r="79468" spans="1:8">
      <c r="A79468" s="513" t="str">
        <f t="shared" si="1241"/>
        <v>Antigua y BarbudaHombre2095-21000.03554</v>
      </c>
      <c r="B79468" s="513" t="s">
        <v>455</v>
      </c>
      <c r="C79468" s="513" t="s">
        <v>17</v>
      </c>
      <c r="D79468" s="513" t="s">
        <v>470</v>
      </c>
      <c r="E79468" s="514">
        <v>3.5000000000000003E-2</v>
      </c>
      <c r="F79468" s="513">
        <v>54</v>
      </c>
      <c r="G79468" s="515">
        <v>20.467637909305751</v>
      </c>
      <c r="H79468" s="515">
        <v>2.8252527367532352</v>
      </c>
    </row>
    <row r="79469" spans="1:8">
      <c r="A79469" s="513" t="str">
        <f t="shared" si="1241"/>
        <v>Antigua y BarbudaHombre2095-21000.03555</v>
      </c>
      <c r="B79469" s="513" t="s">
        <v>455</v>
      </c>
      <c r="C79469" s="513" t="s">
        <v>17</v>
      </c>
      <c r="D79469" s="513" t="s">
        <v>470</v>
      </c>
      <c r="E79469" s="514">
        <v>3.5000000000000003E-2</v>
      </c>
      <c r="F79469" s="513">
        <v>55</v>
      </c>
      <c r="G79469" s="515">
        <v>20.180785935483922</v>
      </c>
      <c r="H79469" s="515">
        <v>2.8980413233281839</v>
      </c>
    </row>
    <row r="79470" spans="1:8">
      <c r="A79470" s="513" t="str">
        <f t="shared" si="1241"/>
        <v>Antigua y BarbudaHombre2095-21000.03556</v>
      </c>
      <c r="B79470" s="513" t="s">
        <v>455</v>
      </c>
      <c r="C79470" s="513" t="s">
        <v>17</v>
      </c>
      <c r="D79470" s="513" t="s">
        <v>470</v>
      </c>
      <c r="E79470" s="514">
        <v>3.5000000000000003E-2</v>
      </c>
      <c r="F79470" s="513">
        <v>56</v>
      </c>
      <c r="G79470" s="515">
        <v>19.886301969982977</v>
      </c>
      <c r="H79470" s="515">
        <v>2.9715367877008592</v>
      </c>
    </row>
    <row r="79471" spans="1:8">
      <c r="A79471" s="513" t="str">
        <f t="shared" si="1241"/>
        <v>Antigua y BarbudaHombre2095-21000.03557</v>
      </c>
      <c r="B79471" s="513" t="s">
        <v>455</v>
      </c>
      <c r="C79471" s="513" t="s">
        <v>17</v>
      </c>
      <c r="D79471" s="513" t="s">
        <v>470</v>
      </c>
      <c r="E79471" s="514">
        <v>3.5000000000000003E-2</v>
      </c>
      <c r="F79471" s="513">
        <v>57</v>
      </c>
      <c r="G79471" s="515">
        <v>19.583818939106724</v>
      </c>
      <c r="H79471" s="515">
        <v>3.0459635141771795</v>
      </c>
    </row>
    <row r="79472" spans="1:8">
      <c r="A79472" s="513" t="str">
        <f t="shared" si="1241"/>
        <v>Antigua y BarbudaHombre2095-21000.03558</v>
      </c>
      <c r="B79472" s="513" t="s">
        <v>455</v>
      </c>
      <c r="C79472" s="513" t="s">
        <v>17</v>
      </c>
      <c r="D79472" s="513" t="s">
        <v>470</v>
      </c>
      <c r="E79472" s="514">
        <v>3.5000000000000003E-2</v>
      </c>
      <c r="F79472" s="513">
        <v>58</v>
      </c>
      <c r="G79472" s="515">
        <v>19.27295268949349</v>
      </c>
      <c r="H79472" s="515">
        <v>3.1214823296184262</v>
      </c>
    </row>
    <row r="79473" spans="1:8">
      <c r="A79473" s="513" t="str">
        <f t="shared" si="1241"/>
        <v>Antigua y BarbudaHombre2095-21000.03559</v>
      </c>
      <c r="B79473" s="513" t="s">
        <v>455</v>
      </c>
      <c r="C79473" s="513" t="s">
        <v>17</v>
      </c>
      <c r="D79473" s="513" t="s">
        <v>470</v>
      </c>
      <c r="E79473" s="514">
        <v>3.5000000000000003E-2</v>
      </c>
      <c r="F79473" s="513">
        <v>59</v>
      </c>
      <c r="G79473" s="515">
        <v>18.954349656799046</v>
      </c>
      <c r="H79473" s="515">
        <v>3.1972950234384503</v>
      </c>
    </row>
    <row r="79474" spans="1:8">
      <c r="A79474" s="513" t="str">
        <f t="shared" si="1241"/>
        <v>Antigua y BarbudaHombre2095-21000.03560</v>
      </c>
      <c r="B79474" s="513" t="s">
        <v>455</v>
      </c>
      <c r="C79474" s="513" t="s">
        <v>17</v>
      </c>
      <c r="D79474" s="513" t="s">
        <v>470</v>
      </c>
      <c r="E79474" s="514">
        <v>3.5000000000000003E-2</v>
      </c>
      <c r="F79474" s="513">
        <v>60</v>
      </c>
      <c r="G79474" s="515">
        <v>18.627592237966926</v>
      </c>
      <c r="H79474" s="515">
        <v>3.2735852077644787</v>
      </c>
    </row>
    <row r="79475" spans="1:8">
      <c r="A79475" s="513" t="str">
        <f t="shared" si="1241"/>
        <v>Antigua y BarbudaHombre2095-21000.03561</v>
      </c>
      <c r="B79475" s="513" t="s">
        <v>455</v>
      </c>
      <c r="C79475" s="513" t="s">
        <v>17</v>
      </c>
      <c r="D79475" s="513" t="s">
        <v>470</v>
      </c>
      <c r="E79475" s="514">
        <v>3.5000000000000003E-2</v>
      </c>
      <c r="F79475" s="513">
        <v>61</v>
      </c>
      <c r="G79475" s="515">
        <v>18.292242188568544</v>
      </c>
      <c r="H79475" s="515">
        <v>3.3505496096105425</v>
      </c>
    </row>
    <row r="79476" spans="1:8">
      <c r="A79476" s="513" t="str">
        <f t="shared" si="1241"/>
        <v>Antigua y BarbudaHombre2095-21000.03562</v>
      </c>
      <c r="B79476" s="513" t="s">
        <v>455</v>
      </c>
      <c r="C79476" s="513" t="s">
        <v>17</v>
      </c>
      <c r="D79476" s="513" t="s">
        <v>470</v>
      </c>
      <c r="E79476" s="514">
        <v>3.5000000000000003E-2</v>
      </c>
      <c r="F79476" s="513">
        <v>62</v>
      </c>
      <c r="G79476" s="515">
        <v>17.947839489351743</v>
      </c>
      <c r="H79476" s="515">
        <v>3.4284980792671025</v>
      </c>
    </row>
    <row r="79477" spans="1:8">
      <c r="A79477" s="513" t="str">
        <f t="shared" si="1241"/>
        <v>Antigua y BarbudaHombre2095-21000.03563</v>
      </c>
      <c r="B79477" s="513" t="s">
        <v>455</v>
      </c>
      <c r="C79477" s="513" t="s">
        <v>17</v>
      </c>
      <c r="D79477" s="513" t="s">
        <v>470</v>
      </c>
      <c r="E79477" s="514">
        <v>3.5000000000000003E-2</v>
      </c>
      <c r="F79477" s="513">
        <v>63</v>
      </c>
      <c r="G79477" s="515">
        <v>17.593901139567194</v>
      </c>
      <c r="H79477" s="515">
        <v>3.5076636689390193</v>
      </c>
    </row>
    <row r="79478" spans="1:8">
      <c r="A79478" s="513" t="str">
        <f t="shared" si="1241"/>
        <v>Antigua y BarbudaHombre2095-21000.03564</v>
      </c>
      <c r="B79478" s="513" t="s">
        <v>455</v>
      </c>
      <c r="C79478" s="513" t="s">
        <v>17</v>
      </c>
      <c r="D79478" s="513" t="s">
        <v>470</v>
      </c>
      <c r="E79478" s="514">
        <v>3.5000000000000003E-2</v>
      </c>
      <c r="F79478" s="513">
        <v>64</v>
      </c>
      <c r="G79478" s="515">
        <v>17.233370755006167</v>
      </c>
      <c r="H79478" s="515">
        <v>3.5851537713383377</v>
      </c>
    </row>
    <row r="79479" spans="1:8">
      <c r="A79479" s="513" t="str">
        <f t="shared" si="1241"/>
        <v>Antigua y BarbudaHombre2095-21000.03565</v>
      </c>
      <c r="B79479" s="513" t="s">
        <v>455</v>
      </c>
      <c r="C79479" s="513" t="s">
        <v>17</v>
      </c>
      <c r="D79479" s="513" t="s">
        <v>470</v>
      </c>
      <c r="E79479" s="514">
        <v>3.5000000000000003E-2</v>
      </c>
      <c r="F79479" s="513">
        <v>65</v>
      </c>
      <c r="G79479" s="515">
        <v>16.865702612094555</v>
      </c>
      <c r="H79479" s="515">
        <v>3.6612628660690727</v>
      </c>
    </row>
    <row r="79480" spans="1:8">
      <c r="A79480" s="513" t="str">
        <f t="shared" si="1241"/>
        <v>Antigua y BarbudaHombre2095-21000.03566</v>
      </c>
      <c r="B79480" s="513" t="s">
        <v>455</v>
      </c>
      <c r="C79480" s="513" t="s">
        <v>17</v>
      </c>
      <c r="D79480" s="513" t="s">
        <v>470</v>
      </c>
      <c r="E79480" s="514">
        <v>3.5000000000000003E-2</v>
      </c>
      <c r="F79480" s="513">
        <v>66</v>
      </c>
      <c r="G79480" s="515">
        <v>16.490320914496547</v>
      </c>
      <c r="H79480" s="515">
        <v>3.7363078768801352</v>
      </c>
    </row>
    <row r="79481" spans="1:8">
      <c r="A79481" s="513" t="str">
        <f t="shared" si="1241"/>
        <v>Antigua y BarbudaHombre2095-21000.03567</v>
      </c>
      <c r="B79481" s="513" t="s">
        <v>455</v>
      </c>
      <c r="C79481" s="513" t="s">
        <v>17</v>
      </c>
      <c r="D79481" s="513" t="s">
        <v>470</v>
      </c>
      <c r="E79481" s="514">
        <v>3.5000000000000003E-2</v>
      </c>
      <c r="F79481" s="513">
        <v>67</v>
      </c>
      <c r="G79481" s="515">
        <v>16.10661768085258</v>
      </c>
      <c r="H79481" s="515">
        <v>3.8113535820866997</v>
      </c>
    </row>
    <row r="79482" spans="1:8">
      <c r="A79482" s="513" t="str">
        <f t="shared" si="1241"/>
        <v>Antigua y BarbudaHombre2095-21000.03568</v>
      </c>
      <c r="B79482" s="513" t="s">
        <v>455</v>
      </c>
      <c r="C79482" s="513" t="s">
        <v>17</v>
      </c>
      <c r="D79482" s="513" t="s">
        <v>470</v>
      </c>
      <c r="E79482" s="514">
        <v>3.5000000000000003E-2</v>
      </c>
      <c r="F79482" s="513">
        <v>68</v>
      </c>
      <c r="G79482" s="515">
        <v>15.713950478458809</v>
      </c>
      <c r="H79482" s="515">
        <v>3.8868110415167738</v>
      </c>
    </row>
    <row r="79483" spans="1:8">
      <c r="A79483" s="513" t="str">
        <f t="shared" si="1241"/>
        <v>Antigua y BarbudaHombre2095-21000.03569</v>
      </c>
      <c r="B79483" s="513" t="s">
        <v>455</v>
      </c>
      <c r="C79483" s="513" t="s">
        <v>17</v>
      </c>
      <c r="D79483" s="513" t="s">
        <v>470</v>
      </c>
      <c r="E79483" s="514">
        <v>3.5000000000000003E-2</v>
      </c>
      <c r="F79483" s="513">
        <v>69</v>
      </c>
      <c r="G79483" s="515">
        <v>15.31852761951721</v>
      </c>
      <c r="H79483" s="515">
        <v>3.9569749824495446</v>
      </c>
    </row>
    <row r="79484" spans="1:8">
      <c r="A79484" s="513" t="str">
        <f t="shared" si="1241"/>
        <v>Antigua y BarbudaHombre2095-21000.03570</v>
      </c>
      <c r="B79484" s="513" t="s">
        <v>455</v>
      </c>
      <c r="C79484" s="513" t="s">
        <v>17</v>
      </c>
      <c r="D79484" s="513" t="s">
        <v>470</v>
      </c>
      <c r="E79484" s="514">
        <v>3.5000000000000003E-2</v>
      </c>
      <c r="F79484" s="513">
        <v>70</v>
      </c>
      <c r="G79484" s="515">
        <v>14.919559549815677</v>
      </c>
      <c r="H79484" s="515">
        <v>4.0224130470042896</v>
      </c>
    </row>
    <row r="79485" spans="1:8">
      <c r="A79485" s="513" t="str">
        <f t="shared" si="1241"/>
        <v>Antigua y BarbudaHombre2095-21000.03571</v>
      </c>
      <c r="B79485" s="513" t="s">
        <v>455</v>
      </c>
      <c r="C79485" s="513" t="s">
        <v>17</v>
      </c>
      <c r="D79485" s="513" t="s">
        <v>470</v>
      </c>
      <c r="E79485" s="514">
        <v>3.5000000000000003E-2</v>
      </c>
      <c r="F79485" s="513">
        <v>71</v>
      </c>
      <c r="G79485" s="515">
        <v>14.516213800935711</v>
      </c>
      <c r="H79485" s="515">
        <v>4.0837259396390104</v>
      </c>
    </row>
    <row r="79486" spans="1:8">
      <c r="A79486" s="513" t="str">
        <f t="shared" si="1241"/>
        <v>Antigua y BarbudaHombre2095-21000.03572</v>
      </c>
      <c r="B79486" s="513" t="s">
        <v>455</v>
      </c>
      <c r="C79486" s="513" t="s">
        <v>17</v>
      </c>
      <c r="D79486" s="513" t="s">
        <v>470</v>
      </c>
      <c r="E79486" s="514">
        <v>3.5000000000000003E-2</v>
      </c>
      <c r="F79486" s="513">
        <v>72</v>
      </c>
      <c r="G79486" s="515">
        <v>14.10761027693923</v>
      </c>
      <c r="H79486" s="515">
        <v>4.1429588222616056</v>
      </c>
    </row>
    <row r="79487" spans="1:8">
      <c r="A79487" s="513" t="str">
        <f t="shared" si="1241"/>
        <v>Antigua y BarbudaHombre2095-21000.03573</v>
      </c>
      <c r="B79487" s="513" t="s">
        <v>455</v>
      </c>
      <c r="C79487" s="513" t="s">
        <v>17</v>
      </c>
      <c r="D79487" s="513" t="s">
        <v>470</v>
      </c>
      <c r="E79487" s="514">
        <v>3.5000000000000003E-2</v>
      </c>
      <c r="F79487" s="513">
        <v>73</v>
      </c>
      <c r="G79487" s="515">
        <v>13.692816100467914</v>
      </c>
      <c r="H79487" s="515">
        <v>4.2008542318935094</v>
      </c>
    </row>
    <row r="79488" spans="1:8">
      <c r="A79488" s="513" t="str">
        <f t="shared" si="1241"/>
        <v>Antigua y BarbudaHombre2095-21000.03574</v>
      </c>
      <c r="B79488" s="513" t="s">
        <v>455</v>
      </c>
      <c r="C79488" s="513" t="s">
        <v>17</v>
      </c>
      <c r="D79488" s="513" t="s">
        <v>470</v>
      </c>
      <c r="E79488" s="514">
        <v>3.5000000000000003E-2</v>
      </c>
      <c r="F79488" s="513">
        <v>74</v>
      </c>
      <c r="G79488" s="515">
        <v>13.282185824208765</v>
      </c>
      <c r="H79488" s="515">
        <v>4.248326347095019</v>
      </c>
    </row>
    <row r="79489" spans="1:8">
      <c r="A79489" s="513" t="str">
        <f t="shared" si="1241"/>
        <v>Antigua y BarbudaHombre2095-21000.03575</v>
      </c>
      <c r="B79489" s="513" t="s">
        <v>455</v>
      </c>
      <c r="C79489" s="513" t="s">
        <v>17</v>
      </c>
      <c r="D79489" s="513" t="s">
        <v>470</v>
      </c>
      <c r="E79489" s="514">
        <v>3.5000000000000003E-2</v>
      </c>
      <c r="F79489" s="513">
        <v>75</v>
      </c>
      <c r="G79489" s="515">
        <v>12.874512928164108</v>
      </c>
      <c r="H79489" s="515">
        <v>4.28638596047184</v>
      </c>
    </row>
    <row r="79490" spans="1:8">
      <c r="A79490" s="513" t="str">
        <f t="shared" si="1241"/>
        <v>Antigua y BarbudaHombre2095-21000.03576</v>
      </c>
      <c r="B79490" s="513" t="s">
        <v>455</v>
      </c>
      <c r="C79490" s="513" t="s">
        <v>17</v>
      </c>
      <c r="D79490" s="513" t="s">
        <v>470</v>
      </c>
      <c r="E79490" s="514">
        <v>3.5000000000000003E-2</v>
      </c>
      <c r="F79490" s="513">
        <v>76</v>
      </c>
      <c r="G79490" s="515">
        <v>12.468545764720153</v>
      </c>
      <c r="H79490" s="515">
        <v>4.3160688630562571</v>
      </c>
    </row>
    <row r="79491" spans="1:8">
      <c r="A79491" s="513" t="str">
        <f t="shared" ref="A79491:A79554" si="1242">B79491&amp;C79491&amp;D79491&amp;E79491&amp;F79491</f>
        <v>Antigua y BarbudaHombre2095-21000.03577</v>
      </c>
      <c r="B79491" s="513" t="s">
        <v>455</v>
      </c>
      <c r="C79491" s="513" t="s">
        <v>17</v>
      </c>
      <c r="D79491" s="513" t="s">
        <v>470</v>
      </c>
      <c r="E79491" s="514">
        <v>3.5000000000000003E-2</v>
      </c>
      <c r="F79491" s="513">
        <v>77</v>
      </c>
      <c r="G79491" s="515">
        <v>12.062976610709221</v>
      </c>
      <c r="H79491" s="515">
        <v>4.3412680429633381</v>
      </c>
    </row>
    <row r="79492" spans="1:8">
      <c r="A79492" s="513" t="str">
        <f t="shared" si="1242"/>
        <v>Antigua y BarbudaHombre2095-21000.03578</v>
      </c>
      <c r="B79492" s="513" t="s">
        <v>455</v>
      </c>
      <c r="C79492" s="513" t="s">
        <v>17</v>
      </c>
      <c r="D79492" s="513" t="s">
        <v>470</v>
      </c>
      <c r="E79492" s="514">
        <v>3.5000000000000003E-2</v>
      </c>
      <c r="F79492" s="513">
        <v>78</v>
      </c>
      <c r="G79492" s="515">
        <v>11.656429660296981</v>
      </c>
      <c r="H79492" s="515">
        <v>4.3631530195439412</v>
      </c>
    </row>
    <row r="79493" spans="1:8">
      <c r="A79493" s="513" t="str">
        <f t="shared" si="1242"/>
        <v>Antigua y BarbudaHombre2095-21000.03579</v>
      </c>
      <c r="B79493" s="513" t="s">
        <v>455</v>
      </c>
      <c r="C79493" s="513" t="s">
        <v>17</v>
      </c>
      <c r="D79493" s="513" t="s">
        <v>470</v>
      </c>
      <c r="E79493" s="514">
        <v>3.5000000000000003E-2</v>
      </c>
      <c r="F79493" s="513">
        <v>79</v>
      </c>
      <c r="G79493" s="515">
        <v>11.26566829887182</v>
      </c>
      <c r="H79493" s="515">
        <v>4.3675026799842689</v>
      </c>
    </row>
    <row r="79494" spans="1:8">
      <c r="A79494" s="513" t="str">
        <f t="shared" si="1242"/>
        <v>Antigua y BarbudaHombre2095-21000.03580</v>
      </c>
      <c r="B79494" s="513" t="s">
        <v>455</v>
      </c>
      <c r="C79494" s="513" t="s">
        <v>17</v>
      </c>
      <c r="D79494" s="513" t="s">
        <v>470</v>
      </c>
      <c r="E79494" s="514">
        <v>3.5000000000000003E-2</v>
      </c>
      <c r="F79494" s="513">
        <v>80</v>
      </c>
      <c r="G79494" s="515">
        <v>10.889025567123522</v>
      </c>
      <c r="H79494" s="515">
        <v>4.3556480004554761</v>
      </c>
    </row>
    <row r="79495" spans="1:8">
      <c r="A79495" s="513" t="str">
        <f t="shared" si="1242"/>
        <v>Antigua y BarbudaHombre2095-21000.03581</v>
      </c>
      <c r="B79495" s="513" t="s">
        <v>455</v>
      </c>
      <c r="C79495" s="513" t="s">
        <v>17</v>
      </c>
      <c r="D79495" s="513" t="s">
        <v>470</v>
      </c>
      <c r="E79495" s="514">
        <v>3.5000000000000003E-2</v>
      </c>
      <c r="F79495" s="513">
        <v>81</v>
      </c>
      <c r="G79495" s="515">
        <v>10.524870096466039</v>
      </c>
      <c r="H79495" s="515">
        <v>4.3288129208174935</v>
      </c>
    </row>
    <row r="79496" spans="1:8">
      <c r="A79496" s="513" t="str">
        <f t="shared" si="1242"/>
        <v>Antigua y BarbudaHombre2095-21000.03582</v>
      </c>
      <c r="B79496" s="513" t="s">
        <v>455</v>
      </c>
      <c r="C79496" s="513" t="s">
        <v>17</v>
      </c>
      <c r="D79496" s="513" t="s">
        <v>470</v>
      </c>
      <c r="E79496" s="514">
        <v>3.5000000000000003E-2</v>
      </c>
      <c r="F79496" s="513">
        <v>82</v>
      </c>
      <c r="G79496" s="515">
        <v>10.171586455156588</v>
      </c>
      <c r="H79496" s="515">
        <v>4.2933009903404553</v>
      </c>
    </row>
    <row r="79497" spans="1:8">
      <c r="A79497" s="513" t="str">
        <f t="shared" si="1242"/>
        <v>Antigua y BarbudaHombre2095-21000.03583</v>
      </c>
      <c r="B79497" s="513" t="s">
        <v>455</v>
      </c>
      <c r="C79497" s="513" t="s">
        <v>17</v>
      </c>
      <c r="D79497" s="513" t="s">
        <v>470</v>
      </c>
      <c r="E79497" s="514">
        <v>3.5000000000000003E-2</v>
      </c>
      <c r="F79497" s="513">
        <v>83</v>
      </c>
      <c r="G79497" s="515">
        <v>9.8275543402054435</v>
      </c>
      <c r="H79497" s="515">
        <v>4.2500140093212408</v>
      </c>
    </row>
    <row r="79498" spans="1:8">
      <c r="A79498" s="513" t="str">
        <f t="shared" si="1242"/>
        <v>Antigua y BarbudaHombre2095-21000.03584</v>
      </c>
      <c r="B79498" s="513" t="s">
        <v>455</v>
      </c>
      <c r="C79498" s="513" t="s">
        <v>17</v>
      </c>
      <c r="D79498" s="513" t="s">
        <v>470</v>
      </c>
      <c r="E79498" s="514">
        <v>3.5000000000000003E-2</v>
      </c>
      <c r="F79498" s="513">
        <v>84</v>
      </c>
      <c r="G79498" s="515">
        <v>9.4254015870481922</v>
      </c>
      <c r="H79498" s="515">
        <v>4.2544507413767247</v>
      </c>
    </row>
    <row r="79499" spans="1:8">
      <c r="A79499" s="513" t="str">
        <f t="shared" si="1242"/>
        <v>Antigua y BarbudaHombre2095-21000.03585</v>
      </c>
      <c r="B79499" s="513" t="s">
        <v>455</v>
      </c>
      <c r="C79499" s="513" t="s">
        <v>17</v>
      </c>
      <c r="D79499" s="513" t="s">
        <v>470</v>
      </c>
      <c r="E79499" s="514">
        <v>3.5000000000000003E-2</v>
      </c>
      <c r="F79499" s="513">
        <v>85</v>
      </c>
      <c r="G79499" s="515">
        <v>9.0267654112040088</v>
      </c>
      <c r="H79499" s="515">
        <v>4.2559280765742464</v>
      </c>
    </row>
    <row r="79500" spans="1:8">
      <c r="A79500" s="513" t="str">
        <f t="shared" si="1242"/>
        <v>Antigua y BarbudaHombre2095-21000.03586</v>
      </c>
      <c r="B79500" s="513" t="s">
        <v>455</v>
      </c>
      <c r="C79500" s="513" t="s">
        <v>17</v>
      </c>
      <c r="D79500" s="513" t="s">
        <v>470</v>
      </c>
      <c r="E79500" s="514">
        <v>3.5000000000000003E-2</v>
      </c>
      <c r="F79500" s="513">
        <v>86</v>
      </c>
      <c r="G79500" s="515">
        <v>8.6323653488063794</v>
      </c>
      <c r="H79500" s="515">
        <v>4.2534740104070439</v>
      </c>
    </row>
    <row r="79501" spans="1:8">
      <c r="A79501" s="513" t="str">
        <f t="shared" si="1242"/>
        <v>Antigua y BarbudaHombre2095-21000.03587</v>
      </c>
      <c r="B79501" s="513" t="s">
        <v>455</v>
      </c>
      <c r="C79501" s="513" t="s">
        <v>17</v>
      </c>
      <c r="D79501" s="513" t="s">
        <v>470</v>
      </c>
      <c r="E79501" s="514">
        <v>3.5000000000000003E-2</v>
      </c>
      <c r="F79501" s="513">
        <v>87</v>
      </c>
      <c r="G79501" s="515">
        <v>8.2429175143823876</v>
      </c>
      <c r="H79501" s="515">
        <v>4.2175330594034151</v>
      </c>
    </row>
    <row r="79502" spans="1:8">
      <c r="A79502" s="513" t="str">
        <f t="shared" si="1242"/>
        <v>Antigua y BarbudaHombre2095-21000.03588</v>
      </c>
      <c r="B79502" s="513" t="s">
        <v>455</v>
      </c>
      <c r="C79502" s="513" t="s">
        <v>17</v>
      </c>
      <c r="D79502" s="513" t="s">
        <v>470</v>
      </c>
      <c r="E79502" s="514">
        <v>3.5000000000000003E-2</v>
      </c>
      <c r="F79502" s="513">
        <v>88</v>
      </c>
      <c r="G79502" s="515">
        <v>7.8591291136631858</v>
      </c>
      <c r="H79502" s="515">
        <v>4.1744399730124302</v>
      </c>
    </row>
    <row r="79503" spans="1:8">
      <c r="A79503" s="513" t="str">
        <f t="shared" si="1242"/>
        <v>Antigua y BarbudaHombre2095-21000.03589</v>
      </c>
      <c r="B79503" s="513" t="s">
        <v>455</v>
      </c>
      <c r="C79503" s="513" t="s">
        <v>17</v>
      </c>
      <c r="D79503" s="513" t="s">
        <v>470</v>
      </c>
      <c r="E79503" s="514">
        <v>3.5000000000000003E-2</v>
      </c>
      <c r="F79503" s="513">
        <v>89</v>
      </c>
      <c r="G79503" s="515">
        <v>7.481692976023635</v>
      </c>
      <c r="H79503" s="515">
        <v>4.1242244317627001</v>
      </c>
    </row>
    <row r="79504" spans="1:8">
      <c r="A79504" s="513" t="str">
        <f t="shared" si="1242"/>
        <v>Antigua y BarbudaHombre2095-21000.03590</v>
      </c>
      <c r="B79504" s="513" t="s">
        <v>455</v>
      </c>
      <c r="C79504" s="513" t="s">
        <v>17</v>
      </c>
      <c r="D79504" s="513" t="s">
        <v>470</v>
      </c>
      <c r="E79504" s="514">
        <v>3.5000000000000003E-2</v>
      </c>
      <c r="F79504" s="513">
        <v>90</v>
      </c>
      <c r="G79504" s="515">
        <v>7.1112819597627039</v>
      </c>
      <c r="H79504" s="515">
        <v>4.0669611355419608</v>
      </c>
    </row>
    <row r="79505" spans="1:8">
      <c r="A79505" s="513" t="str">
        <f t="shared" si="1242"/>
        <v>Antigua y BarbudaHombre2095-21000.03591</v>
      </c>
      <c r="B79505" s="513" t="s">
        <v>455</v>
      </c>
      <c r="C79505" s="513" t="s">
        <v>17</v>
      </c>
      <c r="D79505" s="513" t="s">
        <v>470</v>
      </c>
      <c r="E79505" s="514">
        <v>3.5000000000000003E-2</v>
      </c>
      <c r="F79505" s="513">
        <v>91</v>
      </c>
      <c r="G79505" s="515">
        <v>6.7485433161441932</v>
      </c>
      <c r="H79505" s="515">
        <v>4.0027702062131301</v>
      </c>
    </row>
    <row r="79506" spans="1:8">
      <c r="A79506" s="513" t="str">
        <f t="shared" si="1242"/>
        <v>Antigua y BarbudaHombre2095-21000.03592</v>
      </c>
      <c r="B79506" s="513" t="s">
        <v>455</v>
      </c>
      <c r="C79506" s="513" t="s">
        <v>17</v>
      </c>
      <c r="D79506" s="513" t="s">
        <v>470</v>
      </c>
      <c r="E79506" s="514">
        <v>3.5000000000000003E-2</v>
      </c>
      <c r="F79506" s="513">
        <v>92</v>
      </c>
      <c r="G79506" s="515">
        <v>6.3940932181335466</v>
      </c>
      <c r="H79506" s="515">
        <v>3.9318167327410816</v>
      </c>
    </row>
    <row r="79507" spans="1:8">
      <c r="A79507" s="513" t="str">
        <f t="shared" si="1242"/>
        <v>Antigua y BarbudaHombre2095-21000.03593</v>
      </c>
      <c r="B79507" s="513" t="s">
        <v>455</v>
      </c>
      <c r="C79507" s="513" t="s">
        <v>17</v>
      </c>
      <c r="D79507" s="513" t="s">
        <v>470</v>
      </c>
      <c r="E79507" s="514">
        <v>3.5000000000000003E-2</v>
      </c>
      <c r="F79507" s="513">
        <v>93</v>
      </c>
      <c r="G79507" s="515">
        <v>6.0485114509052513</v>
      </c>
      <c r="H79507" s="515">
        <v>3.854309528590961</v>
      </c>
    </row>
    <row r="79508" spans="1:8">
      <c r="A79508" s="513" t="str">
        <f t="shared" si="1242"/>
        <v>Antigua y BarbudaHombre2095-21000.03594</v>
      </c>
      <c r="B79508" s="513" t="s">
        <v>455</v>
      </c>
      <c r="C79508" s="513" t="s">
        <v>17</v>
      </c>
      <c r="D79508" s="513" t="s">
        <v>470</v>
      </c>
      <c r="E79508" s="514">
        <v>3.5000000000000003E-2</v>
      </c>
      <c r="F79508" s="513">
        <v>94</v>
      </c>
      <c r="G79508" s="515">
        <v>5.7123362870201566</v>
      </c>
      <c r="H79508" s="515">
        <v>3.7704989169741108</v>
      </c>
    </row>
    <row r="79509" spans="1:8">
      <c r="A79509" s="513" t="str">
        <f t="shared" si="1242"/>
        <v>Antigua y BarbudaHombre2095-21000.03595</v>
      </c>
      <c r="B79509" s="513" t="s">
        <v>455</v>
      </c>
      <c r="C79509" s="513" t="s">
        <v>17</v>
      </c>
      <c r="D79509" s="513" t="s">
        <v>470</v>
      </c>
      <c r="E79509" s="514">
        <v>3.5000000000000003E-2</v>
      </c>
      <c r="F79509" s="513">
        <v>95</v>
      </c>
      <c r="G79509" s="515">
        <v>5.3860600230547897</v>
      </c>
      <c r="H79509" s="515">
        <v>3.6806733442863466</v>
      </c>
    </row>
    <row r="79510" spans="1:8">
      <c r="A79510" s="513" t="str">
        <f t="shared" si="1242"/>
        <v>Antigua y BarbudaHombre2095-21000.03596</v>
      </c>
      <c r="B79510" s="513" t="s">
        <v>455</v>
      </c>
      <c r="C79510" s="513" t="s">
        <v>17</v>
      </c>
      <c r="D79510" s="513" t="s">
        <v>470</v>
      </c>
      <c r="E79510" s="514">
        <v>3.5000000000000003E-2</v>
      </c>
      <c r="F79510" s="513">
        <v>96</v>
      </c>
      <c r="G79510" s="515">
        <v>5.0701245764191416</v>
      </c>
      <c r="H79510" s="515">
        <v>3.5851550560088787</v>
      </c>
    </row>
    <row r="79511" spans="1:8">
      <c r="A79511" s="513" t="str">
        <f t="shared" si="1242"/>
        <v>Antigua y BarbudaHombre2095-21000.03597</v>
      </c>
      <c r="B79511" s="513" t="s">
        <v>455</v>
      </c>
      <c r="C79511" s="513" t="s">
        <v>17</v>
      </c>
      <c r="D79511" s="513" t="s">
        <v>470</v>
      </c>
      <c r="E79511" s="514">
        <v>3.5000000000000003E-2</v>
      </c>
      <c r="F79511" s="513">
        <v>97</v>
      </c>
      <c r="G79511" s="515">
        <v>4.7649180064388554</v>
      </c>
      <c r="H79511" s="515">
        <v>3.4842941676462766</v>
      </c>
    </row>
    <row r="79512" spans="1:8">
      <c r="A79512" s="513" t="str">
        <f t="shared" si="1242"/>
        <v>Antigua y BarbudaHombre2095-21000.03598</v>
      </c>
      <c r="B79512" s="513" t="s">
        <v>455</v>
      </c>
      <c r="C79512" s="513" t="s">
        <v>17</v>
      </c>
      <c r="D79512" s="513" t="s">
        <v>470</v>
      </c>
      <c r="E79512" s="514">
        <v>3.5000000000000003E-2</v>
      </c>
      <c r="F79512" s="513">
        <v>98</v>
      </c>
      <c r="G79512" s="515">
        <v>4.4707714968288377</v>
      </c>
      <c r="H79512" s="515">
        <v>3.378461325878507</v>
      </c>
    </row>
    <row r="79513" spans="1:8">
      <c r="A79513" s="513" t="str">
        <f t="shared" si="1242"/>
        <v>Antigua y BarbudaHombre2095-21000.03599</v>
      </c>
      <c r="B79513" s="513" t="s">
        <v>455</v>
      </c>
      <c r="C79513" s="513" t="s">
        <v>17</v>
      </c>
      <c r="D79513" s="513" t="s">
        <v>470</v>
      </c>
      <c r="E79513" s="514">
        <v>3.5000000000000003E-2</v>
      </c>
      <c r="F79513" s="513">
        <v>99</v>
      </c>
      <c r="G79513" s="515">
        <v>4.187957065749444</v>
      </c>
      <c r="H79513" s="515">
        <v>3.2680384893457068</v>
      </c>
    </row>
    <row r="79514" spans="1:8">
      <c r="A79514" s="513" t="str">
        <f t="shared" si="1242"/>
        <v>Antigua y BarbudaHombre2095-21000.035100</v>
      </c>
      <c r="B79514" s="513" t="s">
        <v>455</v>
      </c>
      <c r="C79514" s="513" t="s">
        <v>17</v>
      </c>
      <c r="D79514" s="513" t="s">
        <v>470</v>
      </c>
      <c r="E79514" s="514">
        <v>3.5000000000000003E-2</v>
      </c>
      <c r="F79514" s="513">
        <v>100</v>
      </c>
      <c r="G79514" s="515">
        <v>3.9166859813555632</v>
      </c>
      <c r="H79514" s="515">
        <v>3.1534073725996548</v>
      </c>
    </row>
    <row r="79515" spans="1:8">
      <c r="A79515" s="513" t="str">
        <f t="shared" si="1242"/>
        <v>Antigua y BarbudaHombre2095-21000.035101</v>
      </c>
      <c r="B79515" s="513" t="s">
        <v>455</v>
      </c>
      <c r="C79515" s="513" t="s">
        <v>17</v>
      </c>
      <c r="D79515" s="513" t="s">
        <v>470</v>
      </c>
      <c r="E79515" s="514">
        <v>3.5000000000000003E-2</v>
      </c>
      <c r="F79515" s="513">
        <v>101</v>
      </c>
      <c r="G79515" s="515">
        <v>3.6571080539033254</v>
      </c>
      <c r="H79515" s="515">
        <v>3.0349347136950748</v>
      </c>
    </row>
    <row r="79516" spans="1:8">
      <c r="A79516" s="513" t="str">
        <f t="shared" si="1242"/>
        <v>Antigua y BarbudaHombre2095-21000.035102</v>
      </c>
      <c r="B79516" s="513" t="s">
        <v>455</v>
      </c>
      <c r="C79516" s="513" t="s">
        <v>17</v>
      </c>
      <c r="D79516" s="513" t="s">
        <v>470</v>
      </c>
      <c r="E79516" s="514">
        <v>3.5000000000000003E-2</v>
      </c>
      <c r="F79516" s="513">
        <v>102</v>
      </c>
      <c r="G79516" s="515">
        <v>3.40931149661633</v>
      </c>
      <c r="H79516" s="515">
        <v>2.9129534878538692</v>
      </c>
    </row>
    <row r="79517" spans="1:8">
      <c r="A79517" s="513" t="str">
        <f t="shared" si="1242"/>
        <v>Antigua y BarbudaHombre2095-21000.035103</v>
      </c>
      <c r="B79517" s="513" t="s">
        <v>455</v>
      </c>
      <c r="C79517" s="513" t="s">
        <v>17</v>
      </c>
      <c r="D79517" s="513" t="s">
        <v>470</v>
      </c>
      <c r="E79517" s="514">
        <v>3.5000000000000003E-2</v>
      </c>
      <c r="F79517" s="513">
        <v>103</v>
      </c>
      <c r="G79517" s="515">
        <v>3.1733239127930624</v>
      </c>
      <c r="H79517" s="515">
        <v>2.7877377403686396</v>
      </c>
    </row>
    <row r="79518" spans="1:8">
      <c r="A79518" s="513" t="str">
        <f t="shared" si="1242"/>
        <v>Antigua y BarbudaHombre2095-21000.035104</v>
      </c>
      <c r="B79518" s="513" t="s">
        <v>455</v>
      </c>
      <c r="C79518" s="513" t="s">
        <v>17</v>
      </c>
      <c r="D79518" s="513" t="s">
        <v>470</v>
      </c>
      <c r="E79518" s="514">
        <v>3.5000000000000003E-2</v>
      </c>
      <c r="F79518" s="513">
        <v>104</v>
      </c>
      <c r="G79518" s="515">
        <v>2.9491136504332203</v>
      </c>
      <c r="H79518" s="515">
        <v>2.6594686031785524</v>
      </c>
    </row>
    <row r="79519" spans="1:8">
      <c r="A79519" s="513" t="str">
        <f t="shared" si="1242"/>
        <v>Antigua y BarbudaHombre2095-21000.035105</v>
      </c>
      <c r="B79519" s="513" t="s">
        <v>455</v>
      </c>
      <c r="C79519" s="513" t="s">
        <v>17</v>
      </c>
      <c r="D79519" s="513" t="s">
        <v>470</v>
      </c>
      <c r="E79519" s="514">
        <v>3.5000000000000003E-2</v>
      </c>
      <c r="F79519" s="513">
        <v>105</v>
      </c>
      <c r="G79519" s="515">
        <v>2.736592182084975</v>
      </c>
      <c r="H79519" s="515">
        <v>2.5281861225939313</v>
      </c>
    </row>
    <row r="79520" spans="1:8">
      <c r="A79520" s="513" t="str">
        <f t="shared" si="1242"/>
        <v>Antigua y BarbudaHombre2095-21000.035106</v>
      </c>
      <c r="B79520" s="513" t="s">
        <v>455</v>
      </c>
      <c r="C79520" s="513" t="s">
        <v>17</v>
      </c>
      <c r="D79520" s="513" t="s">
        <v>470</v>
      </c>
      <c r="E79520" s="514">
        <v>3.5000000000000003E-2</v>
      </c>
      <c r="F79520" s="513">
        <v>106</v>
      </c>
      <c r="G79520" s="515">
        <v>2.5356166464359586</v>
      </c>
      <c r="H79520" s="515">
        <v>2.3937194527830705</v>
      </c>
    </row>
    <row r="79521" spans="1:8">
      <c r="A79521" s="513" t="str">
        <f t="shared" si="1242"/>
        <v>Antigua y BarbudaHombre2095-21000.035107</v>
      </c>
      <c r="B79521" s="513" t="s">
        <v>455</v>
      </c>
      <c r="C79521" s="513" t="s">
        <v>17</v>
      </c>
      <c r="D79521" s="513" t="s">
        <v>470</v>
      </c>
      <c r="E79521" s="514">
        <v>3.5000000000000003E-2</v>
      </c>
      <c r="F79521" s="513">
        <v>107</v>
      </c>
      <c r="G79521" s="515">
        <v>2.3459933135605016</v>
      </c>
      <c r="H79521" s="515">
        <v>2.255580987095569</v>
      </c>
    </row>
    <row r="79522" spans="1:8">
      <c r="A79522" s="513" t="str">
        <f t="shared" si="1242"/>
        <v>Antigua y BarbudaHombre2095-21000.035108</v>
      </c>
      <c r="B79522" s="513" t="s">
        <v>455</v>
      </c>
      <c r="C79522" s="513" t="s">
        <v>17</v>
      </c>
      <c r="D79522" s="513" t="s">
        <v>470</v>
      </c>
      <c r="E79522" s="514">
        <v>3.5000000000000003E-2</v>
      </c>
      <c r="F79522" s="513">
        <v>108</v>
      </c>
      <c r="G79522" s="515">
        <v>2.1674805348377224</v>
      </c>
      <c r="H79522" s="515">
        <v>2.112802181791857</v>
      </c>
    </row>
    <row r="79523" spans="1:8">
      <c r="A79523" s="513" t="str">
        <f t="shared" si="1242"/>
        <v>Antigua y BarbudaHombre2095-21000.035109</v>
      </c>
      <c r="B79523" s="513" t="s">
        <v>455</v>
      </c>
      <c r="C79523" s="513" t="s">
        <v>17</v>
      </c>
      <c r="D79523" s="513" t="s">
        <v>470</v>
      </c>
      <c r="E79523" s="514">
        <v>3.5000000000000003E-2</v>
      </c>
      <c r="F79523" s="513">
        <v>109</v>
      </c>
      <c r="G79523" s="515">
        <v>1.9997910372680872</v>
      </c>
      <c r="H79523" s="515">
        <v>1.9636688819816084</v>
      </c>
    </row>
    <row r="79524" spans="1:8">
      <c r="A79524" s="513" t="str">
        <f t="shared" si="1242"/>
        <v>Antigua y BarbudaHombre2095-21000.035110</v>
      </c>
      <c r="B79524" s="513" t="s">
        <v>455</v>
      </c>
      <c r="C79524" s="513" t="s">
        <v>17</v>
      </c>
      <c r="D79524" s="513" t="s">
        <v>470</v>
      </c>
      <c r="E79524" s="514">
        <v>3.5000000000000003E-2</v>
      </c>
      <c r="F79524" s="513">
        <v>110</v>
      </c>
      <c r="G79524" s="515">
        <v>1.8425908921841108</v>
      </c>
      <c r="H79524" s="515">
        <v>1.8052825191875219</v>
      </c>
    </row>
    <row r="79525" spans="1:8">
      <c r="A79525" s="513" t="str">
        <f t="shared" si="1242"/>
        <v>Antigua y BarbudaHombre2095-21000.035111</v>
      </c>
      <c r="B79525" s="513" t="s">
        <v>455</v>
      </c>
      <c r="C79525" s="513" t="s">
        <v>17</v>
      </c>
      <c r="D79525" s="513" t="s">
        <v>470</v>
      </c>
      <c r="E79525" s="514">
        <v>3.5000000000000003E-2</v>
      </c>
      <c r="F79525" s="513">
        <v>111</v>
      </c>
      <c r="G79525" s="515">
        <v>1.6927611268697365</v>
      </c>
      <c r="H79525" s="515">
        <v>1.6328092280867452</v>
      </c>
    </row>
    <row r="79526" spans="1:8">
      <c r="A79526" s="513" t="str">
        <f t="shared" si="1242"/>
        <v>Antigua y BarbudaHombre2095-21000.035112</v>
      </c>
      <c r="B79526" s="513" t="s">
        <v>455</v>
      </c>
      <c r="C79526" s="513" t="s">
        <v>17</v>
      </c>
      <c r="D79526" s="513" t="s">
        <v>470</v>
      </c>
      <c r="E79526" s="514">
        <v>3.5000000000000003E-2</v>
      </c>
      <c r="F79526" s="513">
        <v>112</v>
      </c>
      <c r="G79526" s="515">
        <v>1.5518725219022254</v>
      </c>
      <c r="H79526" s="515">
        <v>1.4381568720276998</v>
      </c>
    </row>
    <row r="79527" spans="1:8">
      <c r="A79527" s="513" t="str">
        <f t="shared" si="1242"/>
        <v>Antigua y BarbudaHombre2095-21000.035113</v>
      </c>
      <c r="B79527" s="513" t="s">
        <v>455</v>
      </c>
      <c r="C79527" s="513" t="s">
        <v>17</v>
      </c>
      <c r="D79527" s="513" t="s">
        <v>470</v>
      </c>
      <c r="E79527" s="514">
        <v>3.5000000000000003E-2</v>
      </c>
      <c r="F79527" s="513">
        <v>113</v>
      </c>
      <c r="G79527" s="515">
        <v>1.4136131085847803</v>
      </c>
      <c r="H79527" s="515">
        <v>1.207589198087742</v>
      </c>
    </row>
    <row r="79528" spans="1:8">
      <c r="A79528" s="513" t="str">
        <f t="shared" si="1242"/>
        <v>Antigua y BarbudaHombre2095-21000.035114</v>
      </c>
      <c r="B79528" s="513" t="s">
        <v>455</v>
      </c>
      <c r="C79528" s="513" t="s">
        <v>17</v>
      </c>
      <c r="D79528" s="513" t="s">
        <v>470</v>
      </c>
      <c r="E79528" s="514">
        <v>3.5000000000000003E-2</v>
      </c>
      <c r="F79528" s="513">
        <v>114</v>
      </c>
      <c r="G79528" s="515">
        <v>1.3072805438913118</v>
      </c>
      <c r="H79528" s="515">
        <v>0.91745817965286203</v>
      </c>
    </row>
    <row r="79529" spans="1:8">
      <c r="A79529" s="513" t="str">
        <f t="shared" si="1242"/>
        <v>Antigua y BarbudaHombre2095-21000.035115</v>
      </c>
      <c r="B79529" s="513" t="s">
        <v>455</v>
      </c>
      <c r="C79529" s="513" t="s">
        <v>17</v>
      </c>
      <c r="D79529" s="513" t="s">
        <v>470</v>
      </c>
      <c r="E79529" s="514">
        <v>3.5000000000000003E-2</v>
      </c>
      <c r="F79529" s="513">
        <v>115</v>
      </c>
      <c r="G79529" s="515">
        <v>1.1835070370476026</v>
      </c>
      <c r="H79529" s="515">
        <v>0.67473393678665161</v>
      </c>
    </row>
    <row r="79530" spans="1:8">
      <c r="A79530" s="513" t="str">
        <f t="shared" si="1242"/>
        <v>Antigua y BarbudaHombre2095-21000.035116</v>
      </c>
      <c r="B79530" s="513" t="s">
        <v>455</v>
      </c>
      <c r="C79530" s="513" t="s">
        <v>17</v>
      </c>
      <c r="D79530" s="513" t="s">
        <v>470</v>
      </c>
      <c r="E79530" s="514">
        <v>3.5000000000000003E-2</v>
      </c>
      <c r="F79530" s="513">
        <v>116</v>
      </c>
      <c r="G79530" s="515">
        <v>1</v>
      </c>
      <c r="H79530" s="515">
        <v>0</v>
      </c>
    </row>
    <row r="79531" spans="1:8">
      <c r="A79531" s="513" t="str">
        <f t="shared" si="1242"/>
        <v>Antigua y BarbudaMujer2095-21000.03550</v>
      </c>
      <c r="B79531" s="513" t="s">
        <v>455</v>
      </c>
      <c r="C79531" s="513" t="s">
        <v>18</v>
      </c>
      <c r="D79531" s="513" t="s">
        <v>470</v>
      </c>
      <c r="E79531" s="514">
        <v>3.5000000000000003E-2</v>
      </c>
      <c r="F79531" s="513">
        <v>50</v>
      </c>
      <c r="G79531" s="515">
        <v>22.224109071640846</v>
      </c>
      <c r="H79531" s="515">
        <v>1.278075330115183</v>
      </c>
    </row>
    <row r="79532" spans="1:8">
      <c r="A79532" s="513" t="str">
        <f t="shared" si="1242"/>
        <v>Antigua y BarbudaMujer2095-21000.03551</v>
      </c>
      <c r="B79532" s="513" t="s">
        <v>455</v>
      </c>
      <c r="C79532" s="513" t="s">
        <v>18</v>
      </c>
      <c r="D79532" s="513" t="s">
        <v>470</v>
      </c>
      <c r="E79532" s="514">
        <v>3.5000000000000003E-2</v>
      </c>
      <c r="F79532" s="513">
        <v>51</v>
      </c>
      <c r="G79532" s="515">
        <v>21.992610673452422</v>
      </c>
      <c r="H79532" s="515">
        <v>1.3027014741655658</v>
      </c>
    </row>
    <row r="79533" spans="1:8">
      <c r="A79533" s="513" t="str">
        <f t="shared" si="1242"/>
        <v>Antigua y BarbudaMujer2095-21000.03552</v>
      </c>
      <c r="B79533" s="513" t="s">
        <v>455</v>
      </c>
      <c r="C79533" s="513" t="s">
        <v>18</v>
      </c>
      <c r="D79533" s="513" t="s">
        <v>470</v>
      </c>
      <c r="E79533" s="514">
        <v>3.5000000000000003E-2</v>
      </c>
      <c r="F79533" s="513">
        <v>52</v>
      </c>
      <c r="G79533" s="515">
        <v>21.754066040934518</v>
      </c>
      <c r="H79533" s="515">
        <v>1.3272705534931202</v>
      </c>
    </row>
    <row r="79534" spans="1:8">
      <c r="A79534" s="513" t="str">
        <f t="shared" si="1242"/>
        <v>Antigua y BarbudaMujer2095-21000.03553</v>
      </c>
      <c r="B79534" s="513" t="s">
        <v>455</v>
      </c>
      <c r="C79534" s="513" t="s">
        <v>18</v>
      </c>
      <c r="D79534" s="513" t="s">
        <v>470</v>
      </c>
      <c r="E79534" s="514">
        <v>3.5000000000000003E-2</v>
      </c>
      <c r="F79534" s="513">
        <v>53</v>
      </c>
      <c r="G79534" s="515">
        <v>21.508591589048105</v>
      </c>
      <c r="H79534" s="515">
        <v>1.3518477325819049</v>
      </c>
    </row>
    <row r="79535" spans="1:8">
      <c r="A79535" s="513" t="str">
        <f t="shared" si="1242"/>
        <v>Antigua y BarbudaMujer2095-21000.03554</v>
      </c>
      <c r="B79535" s="513" t="s">
        <v>455</v>
      </c>
      <c r="C79535" s="513" t="s">
        <v>18</v>
      </c>
      <c r="D79535" s="513" t="s">
        <v>470</v>
      </c>
      <c r="E79535" s="514">
        <v>3.5000000000000003E-2</v>
      </c>
      <c r="F79535" s="513">
        <v>54</v>
      </c>
      <c r="G79535" s="515">
        <v>21.256448912156902</v>
      </c>
      <c r="H79535" s="515">
        <v>1.3760289361525311</v>
      </c>
    </row>
    <row r="79536" spans="1:8">
      <c r="A79536" s="513" t="str">
        <f t="shared" si="1242"/>
        <v>Antigua y BarbudaMujer2095-21000.03555</v>
      </c>
      <c r="B79536" s="513" t="s">
        <v>455</v>
      </c>
      <c r="C79536" s="513" t="s">
        <v>18</v>
      </c>
      <c r="D79536" s="513" t="s">
        <v>470</v>
      </c>
      <c r="E79536" s="514">
        <v>3.5000000000000003E-2</v>
      </c>
      <c r="F79536" s="513">
        <v>55</v>
      </c>
      <c r="G79536" s="515">
        <v>20.997340580347153</v>
      </c>
      <c r="H79536" s="515">
        <v>1.3998884195262504</v>
      </c>
    </row>
    <row r="79537" spans="1:8">
      <c r="A79537" s="513" t="str">
        <f t="shared" si="1242"/>
        <v>Antigua y BarbudaMujer2095-21000.03556</v>
      </c>
      <c r="B79537" s="513" t="s">
        <v>455</v>
      </c>
      <c r="C79537" s="513" t="s">
        <v>18</v>
      </c>
      <c r="D79537" s="513" t="s">
        <v>470</v>
      </c>
      <c r="E79537" s="514">
        <v>3.5000000000000003E-2</v>
      </c>
      <c r="F79537" s="513">
        <v>56</v>
      </c>
      <c r="G79537" s="515">
        <v>20.730956033609473</v>
      </c>
      <c r="H79537" s="515">
        <v>1.4235851264659922</v>
      </c>
    </row>
    <row r="79538" spans="1:8">
      <c r="A79538" s="513" t="str">
        <f t="shared" si="1242"/>
        <v>Antigua y BarbudaMujer2095-21000.03557</v>
      </c>
      <c r="B79538" s="513" t="s">
        <v>455</v>
      </c>
      <c r="C79538" s="513" t="s">
        <v>18</v>
      </c>
      <c r="D79538" s="513" t="s">
        <v>470</v>
      </c>
      <c r="E79538" s="514">
        <v>3.5000000000000003E-2</v>
      </c>
      <c r="F79538" s="513">
        <v>57</v>
      </c>
      <c r="G79538" s="515">
        <v>20.456970966801471</v>
      </c>
      <c r="H79538" s="515">
        <v>1.4472095369476112</v>
      </c>
    </row>
    <row r="79539" spans="1:8">
      <c r="A79539" s="513" t="str">
        <f t="shared" si="1242"/>
        <v>Antigua y BarbudaMujer2095-21000.03558</v>
      </c>
      <c r="B79539" s="513" t="s">
        <v>455</v>
      </c>
      <c r="C79539" s="513" t="s">
        <v>18</v>
      </c>
      <c r="D79539" s="513" t="s">
        <v>470</v>
      </c>
      <c r="E79539" s="514">
        <v>3.5000000000000003E-2</v>
      </c>
      <c r="F79539" s="513">
        <v>58</v>
      </c>
      <c r="G79539" s="515">
        <v>20.175046686966635</v>
      </c>
      <c r="H79539" s="515">
        <v>1.4708589996933745</v>
      </c>
    </row>
    <row r="79540" spans="1:8">
      <c r="A79540" s="513" t="str">
        <f t="shared" si="1242"/>
        <v>Antigua y BarbudaMujer2095-21000.03559</v>
      </c>
      <c r="B79540" s="513" t="s">
        <v>455</v>
      </c>
      <c r="C79540" s="513" t="s">
        <v>18</v>
      </c>
      <c r="D79540" s="513" t="s">
        <v>470</v>
      </c>
      <c r="E79540" s="514">
        <v>3.5000000000000003E-2</v>
      </c>
      <c r="F79540" s="513">
        <v>59</v>
      </c>
      <c r="G79540" s="515">
        <v>19.885403246936431</v>
      </c>
      <c r="H79540" s="515">
        <v>1.4941635670346094</v>
      </c>
    </row>
    <row r="79541" spans="1:8">
      <c r="A79541" s="513" t="str">
        <f t="shared" si="1242"/>
        <v>Antigua y BarbudaMujer2095-21000.03560</v>
      </c>
      <c r="B79541" s="513" t="s">
        <v>455</v>
      </c>
      <c r="C79541" s="513" t="s">
        <v>18</v>
      </c>
      <c r="D79541" s="513" t="s">
        <v>470</v>
      </c>
      <c r="E79541" s="514">
        <v>3.5000000000000003E-2</v>
      </c>
      <c r="F79541" s="513">
        <v>60</v>
      </c>
      <c r="G79541" s="515">
        <v>19.587675349373001</v>
      </c>
      <c r="H79541" s="515">
        <v>1.5172387872503343</v>
      </c>
    </row>
    <row r="79542" spans="1:8">
      <c r="A79542" s="513" t="str">
        <f t="shared" si="1242"/>
        <v>Antigua y BarbudaMujer2095-21000.03561</v>
      </c>
      <c r="B79542" s="513" t="s">
        <v>455</v>
      </c>
      <c r="C79542" s="513" t="s">
        <v>18</v>
      </c>
      <c r="D79542" s="513" t="s">
        <v>470</v>
      </c>
      <c r="E79542" s="514">
        <v>3.5000000000000003E-2</v>
      </c>
      <c r="F79542" s="513">
        <v>61</v>
      </c>
      <c r="G79542" s="515">
        <v>19.28148078510884</v>
      </c>
      <c r="H79542" s="515">
        <v>1.5405180868901966</v>
      </c>
    </row>
    <row r="79543" spans="1:8">
      <c r="A79543" s="513" t="str">
        <f t="shared" si="1242"/>
        <v>Antigua y BarbudaMujer2095-21000.03562</v>
      </c>
      <c r="B79543" s="513" t="s">
        <v>455</v>
      </c>
      <c r="C79543" s="513" t="s">
        <v>18</v>
      </c>
      <c r="D79543" s="513" t="s">
        <v>470</v>
      </c>
      <c r="E79543" s="514">
        <v>3.5000000000000003E-2</v>
      </c>
      <c r="F79543" s="513">
        <v>62</v>
      </c>
      <c r="G79543" s="515">
        <v>18.966419592945204</v>
      </c>
      <c r="H79543" s="515">
        <v>1.564150401858923</v>
      </c>
    </row>
    <row r="79544" spans="1:8">
      <c r="A79544" s="513" t="str">
        <f t="shared" si="1242"/>
        <v>Antigua y BarbudaMujer2095-21000.03563</v>
      </c>
      <c r="B79544" s="513" t="s">
        <v>455</v>
      </c>
      <c r="C79544" s="513" t="s">
        <v>18</v>
      </c>
      <c r="D79544" s="513" t="s">
        <v>470</v>
      </c>
      <c r="E79544" s="514">
        <v>3.5000000000000003E-2</v>
      </c>
      <c r="F79544" s="513">
        <v>63</v>
      </c>
      <c r="G79544" s="515">
        <v>18.642073167155878</v>
      </c>
      <c r="H79544" s="515">
        <v>1.5882956942833091</v>
      </c>
    </row>
    <row r="79545" spans="1:8">
      <c r="A79545" s="513" t="str">
        <f t="shared" si="1242"/>
        <v>Antigua y BarbudaMujer2095-21000.03564</v>
      </c>
      <c r="B79545" s="513" t="s">
        <v>455</v>
      </c>
      <c r="C79545" s="513" t="s">
        <v>18</v>
      </c>
      <c r="D79545" s="513" t="s">
        <v>470</v>
      </c>
      <c r="E79545" s="514">
        <v>3.5000000000000003E-2</v>
      </c>
      <c r="F79545" s="513">
        <v>64</v>
      </c>
      <c r="G79545" s="515">
        <v>18.311477075921569</v>
      </c>
      <c r="H79545" s="515">
        <v>1.6103761691408642</v>
      </c>
    </row>
    <row r="79546" spans="1:8">
      <c r="A79546" s="513" t="str">
        <f t="shared" si="1242"/>
        <v>Antigua y BarbudaMujer2095-21000.03565</v>
      </c>
      <c r="B79546" s="513" t="s">
        <v>455</v>
      </c>
      <c r="C79546" s="513" t="s">
        <v>18</v>
      </c>
      <c r="D79546" s="513" t="s">
        <v>470</v>
      </c>
      <c r="E79546" s="514">
        <v>3.5000000000000003E-2</v>
      </c>
      <c r="F79546" s="513">
        <v>65</v>
      </c>
      <c r="G79546" s="515">
        <v>17.97417717069558</v>
      </c>
      <c r="H79546" s="515">
        <v>1.6306149377693748</v>
      </c>
    </row>
    <row r="79547" spans="1:8">
      <c r="A79547" s="513" t="str">
        <f t="shared" si="1242"/>
        <v>Antigua y BarbudaMujer2095-21000.03566</v>
      </c>
      <c r="B79547" s="513" t="s">
        <v>455</v>
      </c>
      <c r="C79547" s="513" t="s">
        <v>18</v>
      </c>
      <c r="D79547" s="513" t="s">
        <v>470</v>
      </c>
      <c r="E79547" s="514">
        <v>3.5000000000000003E-2</v>
      </c>
      <c r="F79547" s="513">
        <v>66</v>
      </c>
      <c r="G79547" s="515">
        <v>17.629695225487524</v>
      </c>
      <c r="H79547" s="515">
        <v>1.649993620886296</v>
      </c>
    </row>
    <row r="79548" spans="1:8">
      <c r="A79548" s="513" t="str">
        <f t="shared" si="1242"/>
        <v>Antigua y BarbudaMujer2095-21000.03567</v>
      </c>
      <c r="B79548" s="513" t="s">
        <v>455</v>
      </c>
      <c r="C79548" s="513" t="s">
        <v>18</v>
      </c>
      <c r="D79548" s="513" t="s">
        <v>470</v>
      </c>
      <c r="E79548" s="514">
        <v>3.5000000000000003E-2</v>
      </c>
      <c r="F79548" s="513">
        <v>67</v>
      </c>
      <c r="G79548" s="515">
        <v>17.277527376744278</v>
      </c>
      <c r="H79548" s="515">
        <v>1.668794545836485</v>
      </c>
    </row>
    <row r="79549" spans="1:8">
      <c r="A79549" s="513" t="str">
        <f t="shared" si="1242"/>
        <v>Antigua y BarbudaMujer2095-21000.03568</v>
      </c>
      <c r="B79549" s="513" t="s">
        <v>455</v>
      </c>
      <c r="C79549" s="513" t="s">
        <v>18</v>
      </c>
      <c r="D79549" s="513" t="s">
        <v>470</v>
      </c>
      <c r="E79549" s="514">
        <v>3.5000000000000003E-2</v>
      </c>
      <c r="F79549" s="513">
        <v>68</v>
      </c>
      <c r="G79549" s="515">
        <v>16.917142464177061</v>
      </c>
      <c r="H79549" s="515">
        <v>1.68731750685236</v>
      </c>
    </row>
    <row r="79550" spans="1:8">
      <c r="A79550" s="513" t="str">
        <f t="shared" si="1242"/>
        <v>Antigua y BarbudaMujer2095-21000.03569</v>
      </c>
      <c r="B79550" s="513" t="s">
        <v>455</v>
      </c>
      <c r="C79550" s="513" t="s">
        <v>18</v>
      </c>
      <c r="D79550" s="513" t="s">
        <v>470</v>
      </c>
      <c r="E79550" s="514">
        <v>3.5000000000000003E-2</v>
      </c>
      <c r="F79550" s="513">
        <v>69</v>
      </c>
      <c r="G79550" s="515">
        <v>16.553593752695125</v>
      </c>
      <c r="H79550" s="515">
        <v>1.701676320383432</v>
      </c>
    </row>
    <row r="79551" spans="1:8">
      <c r="A79551" s="513" t="str">
        <f t="shared" si="1242"/>
        <v>Antigua y BarbudaMujer2095-21000.03570</v>
      </c>
      <c r="B79551" s="513" t="s">
        <v>455</v>
      </c>
      <c r="C79551" s="513" t="s">
        <v>18</v>
      </c>
      <c r="D79551" s="513" t="s">
        <v>470</v>
      </c>
      <c r="E79551" s="514">
        <v>3.5000000000000003E-2</v>
      </c>
      <c r="F79551" s="513">
        <v>70</v>
      </c>
      <c r="G79551" s="515">
        <v>16.186268861931062</v>
      </c>
      <c r="H79551" s="515">
        <v>1.7122936671481241</v>
      </c>
    </row>
    <row r="79552" spans="1:8">
      <c r="A79552" s="513" t="str">
        <f t="shared" si="1242"/>
        <v>Antigua y BarbudaMujer2095-21000.03571</v>
      </c>
      <c r="B79552" s="513" t="s">
        <v>455</v>
      </c>
      <c r="C79552" s="513" t="s">
        <v>18</v>
      </c>
      <c r="D79552" s="513" t="s">
        <v>470</v>
      </c>
      <c r="E79552" s="514">
        <v>3.5000000000000003E-2</v>
      </c>
      <c r="F79552" s="513">
        <v>71</v>
      </c>
      <c r="G79552" s="515">
        <v>15.814522536346137</v>
      </c>
      <c r="H79552" s="515">
        <v>1.7210842222567584</v>
      </c>
    </row>
    <row r="79553" spans="1:8">
      <c r="A79553" s="513" t="str">
        <f t="shared" si="1242"/>
        <v>Antigua y BarbudaMujer2095-21000.03572</v>
      </c>
      <c r="B79553" s="513" t="s">
        <v>455</v>
      </c>
      <c r="C79553" s="513" t="s">
        <v>18</v>
      </c>
      <c r="D79553" s="513" t="s">
        <v>470</v>
      </c>
      <c r="E79553" s="514">
        <v>3.5000000000000003E-2</v>
      </c>
      <c r="F79553" s="513">
        <v>72</v>
      </c>
      <c r="G79553" s="515">
        <v>15.437673543126909</v>
      </c>
      <c r="H79553" s="515">
        <v>1.7285342305431335</v>
      </c>
    </row>
    <row r="79554" spans="1:8">
      <c r="A79554" s="513" t="str">
        <f t="shared" si="1242"/>
        <v>Antigua y BarbudaMujer2095-21000.03573</v>
      </c>
      <c r="B79554" s="513" t="s">
        <v>455</v>
      </c>
      <c r="C79554" s="513" t="s">
        <v>18</v>
      </c>
      <c r="D79554" s="513" t="s">
        <v>470</v>
      </c>
      <c r="E79554" s="514">
        <v>3.5000000000000003E-2</v>
      </c>
      <c r="F79554" s="513">
        <v>73</v>
      </c>
      <c r="G79554" s="515">
        <v>15.055001324599941</v>
      </c>
      <c r="H79554" s="515">
        <v>1.7351491879438925</v>
      </c>
    </row>
    <row r="79555" spans="1:8">
      <c r="A79555" s="513" t="str">
        <f t="shared" ref="A79555:A79618" si="1243">B79555&amp;C79555&amp;D79555&amp;E79555&amp;F79555</f>
        <v>Antigua y BarbudaMujer2095-21000.03574</v>
      </c>
      <c r="B79555" s="513" t="s">
        <v>455</v>
      </c>
      <c r="C79555" s="513" t="s">
        <v>18</v>
      </c>
      <c r="D79555" s="513" t="s">
        <v>470</v>
      </c>
      <c r="E79555" s="514">
        <v>3.5000000000000003E-2</v>
      </c>
      <c r="F79555" s="513">
        <v>74</v>
      </c>
      <c r="G79555" s="515">
        <v>14.675258565193769</v>
      </c>
      <c r="H79555" s="515">
        <v>1.7347662777790704</v>
      </c>
    </row>
    <row r="79556" spans="1:8">
      <c r="A79556" s="513" t="str">
        <f t="shared" si="1243"/>
        <v>Antigua y BarbudaMujer2095-21000.03575</v>
      </c>
      <c r="B79556" s="513" t="s">
        <v>455</v>
      </c>
      <c r="C79556" s="513" t="s">
        <v>18</v>
      </c>
      <c r="D79556" s="513" t="s">
        <v>470</v>
      </c>
      <c r="E79556" s="514">
        <v>3.5000000000000003E-2</v>
      </c>
      <c r="F79556" s="513">
        <v>75</v>
      </c>
      <c r="G79556" s="515">
        <v>14.297577539100976</v>
      </c>
      <c r="H79556" s="515">
        <v>1.7280483708889338</v>
      </c>
    </row>
    <row r="79557" spans="1:8">
      <c r="A79557" s="513" t="str">
        <f t="shared" si="1243"/>
        <v>Antigua y BarbudaMujer2095-21000.03576</v>
      </c>
      <c r="B79557" s="513" t="s">
        <v>455</v>
      </c>
      <c r="C79557" s="513" t="s">
        <v>18</v>
      </c>
      <c r="D79557" s="513" t="s">
        <v>470</v>
      </c>
      <c r="E79557" s="514">
        <v>3.5000000000000003E-2</v>
      </c>
      <c r="F79557" s="513">
        <v>76</v>
      </c>
      <c r="G79557" s="515">
        <v>13.921057998788253</v>
      </c>
      <c r="H79557" s="515">
        <v>1.7184395606987091</v>
      </c>
    </row>
    <row r="79558" spans="1:8">
      <c r="A79558" s="513" t="str">
        <f t="shared" si="1243"/>
        <v>Antigua y BarbudaMujer2095-21000.03577</v>
      </c>
      <c r="B79558" s="513" t="s">
        <v>455</v>
      </c>
      <c r="C79558" s="513" t="s">
        <v>18</v>
      </c>
      <c r="D79558" s="513" t="s">
        <v>470</v>
      </c>
      <c r="E79558" s="514">
        <v>3.5000000000000003E-2</v>
      </c>
      <c r="F79558" s="513">
        <v>77</v>
      </c>
      <c r="G79558" s="515">
        <v>13.54476084635057</v>
      </c>
      <c r="H79558" s="515">
        <v>1.7065446913263673</v>
      </c>
    </row>
    <row r="79559" spans="1:8">
      <c r="A79559" s="513" t="str">
        <f t="shared" si="1243"/>
        <v>Antigua y BarbudaMujer2095-21000.03578</v>
      </c>
      <c r="B79559" s="513" t="s">
        <v>455</v>
      </c>
      <c r="C79559" s="513" t="s">
        <v>18</v>
      </c>
      <c r="D79559" s="513" t="s">
        <v>470</v>
      </c>
      <c r="E79559" s="514">
        <v>3.5000000000000003E-2</v>
      </c>
      <c r="F79559" s="513">
        <v>78</v>
      </c>
      <c r="G79559" s="515">
        <v>13.16770125842616</v>
      </c>
      <c r="H79559" s="515">
        <v>1.6929430601544799</v>
      </c>
    </row>
    <row r="79560" spans="1:8">
      <c r="A79560" s="513" t="str">
        <f t="shared" si="1243"/>
        <v>Antigua y BarbudaMujer2095-21000.03579</v>
      </c>
      <c r="B79560" s="513" t="s">
        <v>455</v>
      </c>
      <c r="C79560" s="513" t="s">
        <v>18</v>
      </c>
      <c r="D79560" s="513" t="s">
        <v>470</v>
      </c>
      <c r="E79560" s="514">
        <v>3.5000000000000003E-2</v>
      </c>
      <c r="F79560" s="513">
        <v>79</v>
      </c>
      <c r="G79560" s="515">
        <v>12.8042207322941</v>
      </c>
      <c r="H79560" s="515">
        <v>1.6679921809438696</v>
      </c>
    </row>
    <row r="79561" spans="1:8">
      <c r="A79561" s="513" t="str">
        <f t="shared" si="1243"/>
        <v>Antigua y BarbudaMujer2095-21000.03580</v>
      </c>
      <c r="B79561" s="513" t="s">
        <v>455</v>
      </c>
      <c r="C79561" s="513" t="s">
        <v>18</v>
      </c>
      <c r="D79561" s="513" t="s">
        <v>470</v>
      </c>
      <c r="E79561" s="514">
        <v>3.5000000000000003E-2</v>
      </c>
      <c r="F79561" s="513">
        <v>80</v>
      </c>
      <c r="G79561" s="515">
        <v>12.453222540077741</v>
      </c>
      <c r="H79561" s="515">
        <v>1.6320740409874401</v>
      </c>
    </row>
    <row r="79562" spans="1:8">
      <c r="A79562" s="513" t="str">
        <f t="shared" si="1243"/>
        <v>Antigua y BarbudaMujer2095-21000.03581</v>
      </c>
      <c r="B79562" s="513" t="s">
        <v>455</v>
      </c>
      <c r="C79562" s="513" t="s">
        <v>18</v>
      </c>
      <c r="D79562" s="513" t="s">
        <v>470</v>
      </c>
      <c r="E79562" s="514">
        <v>3.5000000000000003E-2</v>
      </c>
      <c r="F79562" s="513">
        <v>81</v>
      </c>
      <c r="G79562" s="515">
        <v>12.113641919392707</v>
      </c>
      <c r="H79562" s="515">
        <v>1.5743842721883017</v>
      </c>
    </row>
    <row r="79563" spans="1:8">
      <c r="A79563" s="513" t="str">
        <f t="shared" si="1243"/>
        <v>Antigua y BarbudaMujer2095-21000.03582</v>
      </c>
      <c r="B79563" s="513" t="s">
        <v>455</v>
      </c>
      <c r="C79563" s="513" t="s">
        <v>18</v>
      </c>
      <c r="D79563" s="513" t="s">
        <v>470</v>
      </c>
      <c r="E79563" s="514">
        <v>3.5000000000000003E-2</v>
      </c>
      <c r="F79563" s="513">
        <v>82</v>
      </c>
      <c r="G79563" s="515">
        <v>11.784437135763381</v>
      </c>
      <c r="H79563" s="515">
        <v>1.5069235762495286</v>
      </c>
    </row>
    <row r="79564" spans="1:8">
      <c r="A79564" s="513" t="str">
        <f t="shared" si="1243"/>
        <v>Antigua y BarbudaMujer2095-21000.03583</v>
      </c>
      <c r="B79564" s="513" t="s">
        <v>455</v>
      </c>
      <c r="C79564" s="513" t="s">
        <v>18</v>
      </c>
      <c r="D79564" s="513" t="s">
        <v>470</v>
      </c>
      <c r="E79564" s="514">
        <v>3.5000000000000003E-2</v>
      </c>
      <c r="F79564" s="513">
        <v>83</v>
      </c>
      <c r="G79564" s="515">
        <v>11.464580288156187</v>
      </c>
      <c r="H79564" s="515">
        <v>1.4304729173898099</v>
      </c>
    </row>
    <row r="79565" spans="1:8">
      <c r="A79565" s="513" t="str">
        <f t="shared" si="1243"/>
        <v>Antigua y BarbudaMujer2095-21000.03584</v>
      </c>
      <c r="B79565" s="513" t="s">
        <v>455</v>
      </c>
      <c r="C79565" s="513" t="s">
        <v>18</v>
      </c>
      <c r="D79565" s="513" t="s">
        <v>470</v>
      </c>
      <c r="E79565" s="514">
        <v>3.5000000000000003E-2</v>
      </c>
      <c r="F79565" s="513">
        <v>84</v>
      </c>
      <c r="G79565" s="515">
        <v>11.078391854962399</v>
      </c>
      <c r="H79565" s="515">
        <v>1.3918130237430244</v>
      </c>
    </row>
    <row r="79566" spans="1:8">
      <c r="A79566" s="513" t="str">
        <f t="shared" si="1243"/>
        <v>Antigua y BarbudaMujer2095-21000.03585</v>
      </c>
      <c r="B79566" s="513" t="s">
        <v>455</v>
      </c>
      <c r="C79566" s="513" t="s">
        <v>18</v>
      </c>
      <c r="D79566" s="513" t="s">
        <v>470</v>
      </c>
      <c r="E79566" s="514">
        <v>3.5000000000000003E-2</v>
      </c>
      <c r="F79566" s="513">
        <v>85</v>
      </c>
      <c r="G79566" s="515">
        <v>10.693195801985004</v>
      </c>
      <c r="H79566" s="515">
        <v>1.3507226359794806</v>
      </c>
    </row>
    <row r="79567" spans="1:8">
      <c r="A79567" s="513" t="str">
        <f t="shared" si="1243"/>
        <v>Antigua y BarbudaMujer2095-21000.03586</v>
      </c>
      <c r="B79567" s="513" t="s">
        <v>455</v>
      </c>
      <c r="C79567" s="513" t="s">
        <v>18</v>
      </c>
      <c r="D79567" s="513" t="s">
        <v>470</v>
      </c>
      <c r="E79567" s="514">
        <v>3.5000000000000003E-2</v>
      </c>
      <c r="F79567" s="513">
        <v>86</v>
      </c>
      <c r="G79567" s="515">
        <v>10.309559150119801</v>
      </c>
      <c r="H79567" s="515">
        <v>1.3073657106285554</v>
      </c>
    </row>
    <row r="79568" spans="1:8">
      <c r="A79568" s="513" t="str">
        <f t="shared" si="1243"/>
        <v>Antigua y BarbudaMujer2095-21000.03587</v>
      </c>
      <c r="B79568" s="513" t="s">
        <v>455</v>
      </c>
      <c r="C79568" s="513" t="s">
        <v>18</v>
      </c>
      <c r="D79568" s="513" t="s">
        <v>470</v>
      </c>
      <c r="E79568" s="514">
        <v>3.5000000000000003E-2</v>
      </c>
      <c r="F79568" s="513">
        <v>87</v>
      </c>
      <c r="G79568" s="515">
        <v>9.9280569832294692</v>
      </c>
      <c r="H79568" s="515">
        <v>1.2619248843414279</v>
      </c>
    </row>
    <row r="79569" spans="1:8">
      <c r="A79569" s="513" t="str">
        <f t="shared" si="1243"/>
        <v>Antigua y BarbudaMujer2095-21000.03588</v>
      </c>
      <c r="B79569" s="513" t="s">
        <v>455</v>
      </c>
      <c r="C79569" s="513" t="s">
        <v>18</v>
      </c>
      <c r="D79569" s="513" t="s">
        <v>470</v>
      </c>
      <c r="E79569" s="514">
        <v>3.5000000000000003E-2</v>
      </c>
      <c r="F79569" s="513">
        <v>88</v>
      </c>
      <c r="G79569" s="515">
        <v>9.5492692982422707</v>
      </c>
      <c r="H79569" s="515">
        <v>1.2145998009026404</v>
      </c>
    </row>
    <row r="79570" spans="1:8">
      <c r="A79570" s="513" t="str">
        <f t="shared" si="1243"/>
        <v>Antigua y BarbudaMujer2095-21000.03589</v>
      </c>
      <c r="B79570" s="513" t="s">
        <v>455</v>
      </c>
      <c r="C79570" s="513" t="s">
        <v>18</v>
      </c>
      <c r="D79570" s="513" t="s">
        <v>470</v>
      </c>
      <c r="E79570" s="514">
        <v>3.5000000000000003E-2</v>
      </c>
      <c r="F79570" s="513">
        <v>89</v>
      </c>
      <c r="G79570" s="515">
        <v>9.1737775839725924</v>
      </c>
      <c r="H79570" s="515">
        <v>1.1656051343157532</v>
      </c>
    </row>
    <row r="79571" spans="1:8">
      <c r="A79571" s="513" t="str">
        <f t="shared" si="1243"/>
        <v>Antigua y BarbudaMujer2095-21000.03590</v>
      </c>
      <c r="B79571" s="513" t="s">
        <v>455</v>
      </c>
      <c r="C79571" s="513" t="s">
        <v>18</v>
      </c>
      <c r="D79571" s="513" t="s">
        <v>470</v>
      </c>
      <c r="E79571" s="514">
        <v>3.5000000000000003E-2</v>
      </c>
      <c r="F79571" s="513">
        <v>90</v>
      </c>
      <c r="G79571" s="515">
        <v>8.8021613311504741</v>
      </c>
      <c r="H79571" s="515">
        <v>1.1151682117865391</v>
      </c>
    </row>
    <row r="79572" spans="1:8">
      <c r="A79572" s="513" t="str">
        <f t="shared" si="1243"/>
        <v>Antigua y BarbudaMujer2095-21000.03591</v>
      </c>
      <c r="B79572" s="513" t="s">
        <v>455</v>
      </c>
      <c r="C79572" s="513" t="s">
        <v>18</v>
      </c>
      <c r="D79572" s="513" t="s">
        <v>470</v>
      </c>
      <c r="E79572" s="514">
        <v>3.5000000000000003E-2</v>
      </c>
      <c r="F79572" s="513">
        <v>91</v>
      </c>
      <c r="G79572" s="515">
        <v>8.4349941541797087</v>
      </c>
      <c r="H79572" s="515">
        <v>1.0635264482745559</v>
      </c>
    </row>
    <row r="79573" spans="1:8">
      <c r="A79573" s="513" t="str">
        <f t="shared" si="1243"/>
        <v>Antigua y BarbudaMujer2095-21000.03592</v>
      </c>
      <c r="B79573" s="513" t="s">
        <v>455</v>
      </c>
      <c r="C79573" s="513" t="s">
        <v>18</v>
      </c>
      <c r="D79573" s="513" t="s">
        <v>470</v>
      </c>
      <c r="E79573" s="514">
        <v>3.5000000000000003E-2</v>
      </c>
      <c r="F79573" s="513">
        <v>92</v>
      </c>
      <c r="G79573" s="515">
        <v>8.0728400117163002</v>
      </c>
      <c r="H79573" s="515">
        <v>1.010924459018731</v>
      </c>
    </row>
    <row r="79574" spans="1:8">
      <c r="A79574" s="513" t="str">
        <f t="shared" si="1243"/>
        <v>Antigua y BarbudaMujer2095-21000.03593</v>
      </c>
      <c r="B79574" s="513" t="s">
        <v>455</v>
      </c>
      <c r="C79574" s="513" t="s">
        <v>18</v>
      </c>
      <c r="D79574" s="513" t="s">
        <v>470</v>
      </c>
      <c r="E79574" s="514">
        <v>3.5000000000000003E-2</v>
      </c>
      <c r="F79574" s="513">
        <v>93</v>
      </c>
      <c r="G79574" s="515">
        <v>7.7162491212218871</v>
      </c>
      <c r="H79574" s="515">
        <v>0.9576109939689913</v>
      </c>
    </row>
    <row r="79575" spans="1:8">
      <c r="A79575" s="513" t="str">
        <f t="shared" si="1243"/>
        <v>Antigua y BarbudaMujer2095-21000.03594</v>
      </c>
      <c r="B79575" s="513" t="s">
        <v>455</v>
      </c>
      <c r="C79575" s="513" t="s">
        <v>18</v>
      </c>
      <c r="D79575" s="513" t="s">
        <v>470</v>
      </c>
      <c r="E79575" s="514">
        <v>3.5000000000000003E-2</v>
      </c>
      <c r="F79575" s="513">
        <v>94</v>
      </c>
      <c r="G79575" s="515">
        <v>7.3657538194368204</v>
      </c>
      <c r="H79575" s="515">
        <v>0.90383579148459359</v>
      </c>
    </row>
    <row r="79576" spans="1:8">
      <c r="A79576" s="513" t="str">
        <f t="shared" si="1243"/>
        <v>Antigua y BarbudaMujer2095-21000.03595</v>
      </c>
      <c r="B79576" s="513" t="s">
        <v>455</v>
      </c>
      <c r="C79576" s="513" t="s">
        <v>18</v>
      </c>
      <c r="D79576" s="513" t="s">
        <v>470</v>
      </c>
      <c r="E79576" s="514">
        <v>3.5000000000000003E-2</v>
      </c>
      <c r="F79576" s="513">
        <v>95</v>
      </c>
      <c r="G79576" s="515">
        <v>7.0218643555941895</v>
      </c>
      <c r="H79576" s="515">
        <v>0.84984631669510757</v>
      </c>
    </row>
    <row r="79577" spans="1:8">
      <c r="A79577" s="513" t="str">
        <f t="shared" si="1243"/>
        <v>Antigua y BarbudaMujer2095-21000.03596</v>
      </c>
      <c r="B79577" s="513" t="s">
        <v>455</v>
      </c>
      <c r="C79577" s="513" t="s">
        <v>18</v>
      </c>
      <c r="D79577" s="513" t="s">
        <v>470</v>
      </c>
      <c r="E79577" s="514">
        <v>3.5000000000000003E-2</v>
      </c>
      <c r="F79577" s="513">
        <v>96</v>
      </c>
      <c r="G79577" s="515">
        <v>6.685064629850765</v>
      </c>
      <c r="H79577" s="515">
        <v>0.79588448936027689</v>
      </c>
    </row>
    <row r="79578" spans="1:8">
      <c r="A79578" s="513" t="str">
        <f t="shared" si="1243"/>
        <v>Antigua y BarbudaMujer2095-21000.03597</v>
      </c>
      <c r="B79578" s="513" t="s">
        <v>455</v>
      </c>
      <c r="C79578" s="513" t="s">
        <v>18</v>
      </c>
      <c r="D79578" s="513" t="s">
        <v>470</v>
      </c>
      <c r="E79578" s="514">
        <v>3.5000000000000003E-2</v>
      </c>
      <c r="F79578" s="513">
        <v>97</v>
      </c>
      <c r="G79578" s="515">
        <v>6.3558077933168793</v>
      </c>
      <c r="H79578" s="515">
        <v>0.742183482846828</v>
      </c>
    </row>
    <row r="79579" spans="1:8">
      <c r="A79579" s="513" t="str">
        <f t="shared" si="1243"/>
        <v>Antigua y BarbudaMujer2095-21000.03598</v>
      </c>
      <c r="B79579" s="513" t="s">
        <v>455</v>
      </c>
      <c r="C79579" s="513" t="s">
        <v>18</v>
      </c>
      <c r="D79579" s="513" t="s">
        <v>470</v>
      </c>
      <c r="E79579" s="514">
        <v>3.5000000000000003E-2</v>
      </c>
      <c r="F79579" s="513">
        <v>98</v>
      </c>
      <c r="G79579" s="515">
        <v>6.0345116777570986</v>
      </c>
      <c r="H79579" s="515">
        <v>0.68896467456583943</v>
      </c>
    </row>
    <row r="79580" spans="1:8">
      <c r="A79580" s="513" t="str">
        <f t="shared" si="1243"/>
        <v>Antigua y BarbudaMujer2095-21000.03599</v>
      </c>
      <c r="B79580" s="513" t="s">
        <v>455</v>
      </c>
      <c r="C79580" s="513" t="s">
        <v>18</v>
      </c>
      <c r="D79580" s="513" t="s">
        <v>470</v>
      </c>
      <c r="E79580" s="514">
        <v>3.5000000000000003E-2</v>
      </c>
      <c r="F79580" s="513">
        <v>99</v>
      </c>
      <c r="G79580" s="515">
        <v>5.7215540060870786</v>
      </c>
      <c r="H79580" s="515">
        <v>0.63643470636563748</v>
      </c>
    </row>
    <row r="79581" spans="1:8">
      <c r="A79581" s="513" t="str">
        <f t="shared" si="1243"/>
        <v>Antigua y BarbudaMujer2095-21000.035100</v>
      </c>
      <c r="B79581" s="513" t="s">
        <v>455</v>
      </c>
      <c r="C79581" s="513" t="s">
        <v>18</v>
      </c>
      <c r="D79581" s="513" t="s">
        <v>470</v>
      </c>
      <c r="E79581" s="514">
        <v>3.5000000000000003E-2</v>
      </c>
      <c r="F79581" s="513">
        <v>100</v>
      </c>
      <c r="G79581" s="515">
        <v>5.4172671144166955</v>
      </c>
      <c r="H79581" s="515">
        <v>0.58478285394896856</v>
      </c>
    </row>
    <row r="79582" spans="1:8">
      <c r="A79582" s="513" t="str">
        <f t="shared" si="1243"/>
        <v>Antigua y BarbudaMujer2095-21000.035101</v>
      </c>
      <c r="B79582" s="513" t="s">
        <v>455</v>
      </c>
      <c r="C79582" s="513" t="s">
        <v>18</v>
      </c>
      <c r="D79582" s="513" t="s">
        <v>470</v>
      </c>
      <c r="E79582" s="514">
        <v>3.5000000000000003E-2</v>
      </c>
      <c r="F79582" s="513">
        <v>101</v>
      </c>
      <c r="G79582" s="515">
        <v>5.1219317917230622</v>
      </c>
      <c r="H79582" s="515">
        <v>0.5341785896204897</v>
      </c>
    </row>
    <row r="79583" spans="1:8">
      <c r="A79583" s="513" t="str">
        <f t="shared" si="1243"/>
        <v>Antigua y BarbudaMujer2095-21000.035102</v>
      </c>
      <c r="B79583" s="513" t="s">
        <v>455</v>
      </c>
      <c r="C79583" s="513" t="s">
        <v>18</v>
      </c>
      <c r="D79583" s="513" t="s">
        <v>470</v>
      </c>
      <c r="E79583" s="514">
        <v>3.5000000000000003E-2</v>
      </c>
      <c r="F79583" s="513">
        <v>102</v>
      </c>
      <c r="G79583" s="515">
        <v>4.8357696891172139</v>
      </c>
      <c r="H79583" s="515">
        <v>0.48476949579972539</v>
      </c>
    </row>
    <row r="79584" spans="1:8">
      <c r="A79584" s="513" t="str">
        <f t="shared" si="1243"/>
        <v>Antigua y BarbudaMujer2095-21000.035103</v>
      </c>
      <c r="B79584" s="513" t="s">
        <v>455</v>
      </c>
      <c r="C79584" s="513" t="s">
        <v>18</v>
      </c>
      <c r="D79584" s="513" t="s">
        <v>470</v>
      </c>
      <c r="E79584" s="514">
        <v>3.5000000000000003E-2</v>
      </c>
      <c r="F79584" s="513">
        <v>103</v>
      </c>
      <c r="G79584" s="515">
        <v>4.5589332811127896</v>
      </c>
      <c r="H79584" s="515">
        <v>0.43667934685584148</v>
      </c>
    </row>
    <row r="79585" spans="1:8">
      <c r="A79585" s="513" t="str">
        <f t="shared" si="1243"/>
        <v>Antigua y BarbudaMujer2095-21000.035104</v>
      </c>
      <c r="B79585" s="513" t="s">
        <v>455</v>
      </c>
      <c r="C79585" s="513" t="s">
        <v>18</v>
      </c>
      <c r="D79585" s="513" t="s">
        <v>470</v>
      </c>
      <c r="E79585" s="514">
        <v>3.5000000000000003E-2</v>
      </c>
      <c r="F79585" s="513">
        <v>104</v>
      </c>
      <c r="G79585" s="515">
        <v>4.2914913670249994</v>
      </c>
      <c r="H79585" s="515">
        <v>0.39000665294064035</v>
      </c>
    </row>
    <row r="79586" spans="1:8">
      <c r="A79586" s="513" t="str">
        <f t="shared" si="1243"/>
        <v>Antigua y BarbudaMujer2095-21000.035105</v>
      </c>
      <c r="B79586" s="513" t="s">
        <v>455</v>
      </c>
      <c r="C79586" s="513" t="s">
        <v>18</v>
      </c>
      <c r="D79586" s="513" t="s">
        <v>470</v>
      </c>
      <c r="E79586" s="514">
        <v>3.5000000000000003E-2</v>
      </c>
      <c r="F79586" s="513">
        <v>105</v>
      </c>
      <c r="G79586" s="515">
        <v>4.0334075357792116</v>
      </c>
      <c r="H79586" s="515">
        <v>0.34482316063469548</v>
      </c>
    </row>
    <row r="79587" spans="1:8">
      <c r="A79587" s="513" t="str">
        <f t="shared" si="1243"/>
        <v>Antigua y BarbudaMujer2095-21000.035106</v>
      </c>
      <c r="B79587" s="513" t="s">
        <v>455</v>
      </c>
      <c r="C79587" s="513" t="s">
        <v>18</v>
      </c>
      <c r="D79587" s="513" t="s">
        <v>470</v>
      </c>
      <c r="E79587" s="514">
        <v>3.5000000000000003E-2</v>
      </c>
      <c r="F79587" s="513">
        <v>106</v>
      </c>
      <c r="G79587" s="515">
        <v>3.7845053186137947</v>
      </c>
      <c r="H79587" s="515">
        <v>0.301172722036603</v>
      </c>
    </row>
    <row r="79588" spans="1:8">
      <c r="A79588" s="513" t="str">
        <f t="shared" si="1243"/>
        <v>Antigua y BarbudaMujer2095-21000.035107</v>
      </c>
      <c r="B79588" s="513" t="s">
        <v>455</v>
      </c>
      <c r="C79588" s="513" t="s">
        <v>18</v>
      </c>
      <c r="D79588" s="513" t="s">
        <v>470</v>
      </c>
      <c r="E79588" s="514">
        <v>3.5000000000000003E-2</v>
      </c>
      <c r="F79588" s="513">
        <v>107</v>
      </c>
      <c r="G79588" s="515">
        <v>3.5444108798691709</v>
      </c>
      <c r="H79588" s="515">
        <v>0.25907006803329552</v>
      </c>
    </row>
    <row r="79589" spans="1:8">
      <c r="A79589" s="513" t="str">
        <f t="shared" si="1243"/>
        <v>Antigua y BarbudaMujer2095-21000.035108</v>
      </c>
      <c r="B79589" s="513" t="s">
        <v>455</v>
      </c>
      <c r="C79589" s="513" t="s">
        <v>18</v>
      </c>
      <c r="D79589" s="513" t="s">
        <v>470</v>
      </c>
      <c r="E79589" s="514">
        <v>3.5000000000000003E-2</v>
      </c>
      <c r="F79589" s="513">
        <v>108</v>
      </c>
      <c r="G79589" s="515">
        <v>3.3124541981173872</v>
      </c>
      <c r="H79589" s="515">
        <v>0.21849946961860192</v>
      </c>
    </row>
    <row r="79590" spans="1:8">
      <c r="A79590" s="513" t="str">
        <f t="shared" si="1243"/>
        <v>Antigua y BarbudaMujer2095-21000.035109</v>
      </c>
      <c r="B79590" s="513" t="s">
        <v>455</v>
      </c>
      <c r="C79590" s="513" t="s">
        <v>18</v>
      </c>
      <c r="D79590" s="513" t="s">
        <v>470</v>
      </c>
      <c r="E79590" s="514">
        <v>3.5000000000000003E-2</v>
      </c>
      <c r="F79590" s="513">
        <v>109</v>
      </c>
      <c r="G79590" s="515">
        <v>3.0874932348432385</v>
      </c>
      <c r="H79590" s="515">
        <v>0.17941285531612455</v>
      </c>
    </row>
    <row r="79591" spans="1:8">
      <c r="A79591" s="513" t="str">
        <f t="shared" si="1243"/>
        <v>Antigua y BarbudaMujer2095-21000.035110</v>
      </c>
      <c r="B79591" s="513" t="s">
        <v>455</v>
      </c>
      <c r="C79591" s="513" t="s">
        <v>18</v>
      </c>
      <c r="D79591" s="513" t="s">
        <v>470</v>
      </c>
      <c r="E79591" s="514">
        <v>3.5000000000000003E-2</v>
      </c>
      <c r="F79591" s="513">
        <v>110</v>
      </c>
      <c r="G79591" s="515">
        <v>2.8675892127197131</v>
      </c>
      <c r="H79591" s="515">
        <v>0.14172667565629443</v>
      </c>
    </row>
    <row r="79592" spans="1:8">
      <c r="A79592" s="513" t="str">
        <f t="shared" si="1243"/>
        <v>Antigua y BarbudaMujer2095-21000.035111</v>
      </c>
      <c r="B79592" s="513" t="s">
        <v>455</v>
      </c>
      <c r="C79592" s="513" t="s">
        <v>18</v>
      </c>
      <c r="D79592" s="513" t="s">
        <v>470</v>
      </c>
      <c r="E79592" s="514">
        <v>3.5000000000000003E-2</v>
      </c>
      <c r="F79592" s="513">
        <v>111</v>
      </c>
      <c r="G79592" s="515">
        <v>2.5600440993748128</v>
      </c>
      <c r="H79592" s="515">
        <v>0.10531527704832334</v>
      </c>
    </row>
    <row r="79593" spans="1:8">
      <c r="A79593" s="513" t="str">
        <f t="shared" si="1243"/>
        <v>Antigua y BarbudaMujer2095-21000.035112</v>
      </c>
      <c r="B79593" s="513" t="s">
        <v>455</v>
      </c>
      <c r="C79593" s="513" t="s">
        <v>18</v>
      </c>
      <c r="D79593" s="513" t="s">
        <v>470</v>
      </c>
      <c r="E79593" s="514">
        <v>3.5000000000000003E-2</v>
      </c>
      <c r="F79593" s="513">
        <v>112</v>
      </c>
      <c r="G79593" s="515">
        <v>2.2954033365437225</v>
      </c>
      <c r="H79593" s="515">
        <v>6.9988896025454231E-2</v>
      </c>
    </row>
    <row r="79594" spans="1:8">
      <c r="A79594" s="513" t="str">
        <f t="shared" si="1243"/>
        <v>Antigua y BarbudaMujer2095-21000.035113</v>
      </c>
      <c r="B79594" s="513" t="s">
        <v>455</v>
      </c>
      <c r="C79594" s="513" t="s">
        <v>18</v>
      </c>
      <c r="D79594" s="513" t="s">
        <v>470</v>
      </c>
      <c r="E79594" s="514">
        <v>3.5000000000000003E-2</v>
      </c>
      <c r="F79594" s="513">
        <v>113</v>
      </c>
      <c r="G79594" s="515">
        <v>1.9870683542432974</v>
      </c>
      <c r="H79594" s="515">
        <v>3.5379351743806665E-2</v>
      </c>
    </row>
    <row r="79595" spans="1:8">
      <c r="A79595" s="513" t="str">
        <f t="shared" si="1243"/>
        <v>Antigua y BarbudaMujer2095-21000.035114</v>
      </c>
      <c r="B79595" s="513" t="s">
        <v>455</v>
      </c>
      <c r="C79595" s="513" t="s">
        <v>18</v>
      </c>
      <c r="D79595" s="513" t="s">
        <v>470</v>
      </c>
      <c r="E79595" s="514">
        <v>3.5000000000000003E-2</v>
      </c>
      <c r="F79595" s="513">
        <v>114</v>
      </c>
      <c r="G79595" s="515">
        <v>1.9126016919577751</v>
      </c>
      <c r="H79595" s="515">
        <v>0</v>
      </c>
    </row>
    <row r="79596" spans="1:8">
      <c r="A79596" s="513" t="str">
        <f t="shared" si="1243"/>
        <v>Antigua y BarbudaMujer2095-21000.035115</v>
      </c>
      <c r="B79596" s="513" t="s">
        <v>455</v>
      </c>
      <c r="C79596" s="513" t="s">
        <v>18</v>
      </c>
      <c r="D79596" s="513" t="s">
        <v>470</v>
      </c>
      <c r="E79596" s="514">
        <v>3.5000000000000003E-2</v>
      </c>
      <c r="F79596" s="513">
        <v>115</v>
      </c>
      <c r="G79596" s="515">
        <v>1.5515982275423796</v>
      </c>
      <c r="H79596" s="515">
        <v>0</v>
      </c>
    </row>
    <row r="79597" spans="1:8">
      <c r="A79597" s="513" t="str">
        <f t="shared" si="1243"/>
        <v>Antigua y BarbudaMujer2095-21000.035116</v>
      </c>
      <c r="B79597" s="513" t="s">
        <v>455</v>
      </c>
      <c r="C79597" s="513" t="s">
        <v>18</v>
      </c>
      <c r="D79597" s="513" t="s">
        <v>470</v>
      </c>
      <c r="E79597" s="514">
        <v>3.5000000000000003E-2</v>
      </c>
      <c r="F79597" s="513">
        <v>116</v>
      </c>
      <c r="G79597" s="515">
        <v>1</v>
      </c>
      <c r="H79597" s="515">
        <v>0</v>
      </c>
    </row>
    <row r="79598" spans="1:8">
      <c r="A79598" s="513" t="str">
        <f t="shared" si="1243"/>
        <v>BahamasHombre2010-20150.03550</v>
      </c>
      <c r="B79598" s="513" t="s">
        <v>142</v>
      </c>
      <c r="C79598" s="513" t="s">
        <v>17</v>
      </c>
      <c r="D79598" s="513" t="s">
        <v>467</v>
      </c>
      <c r="E79598" s="514">
        <v>3.5000000000000003E-2</v>
      </c>
      <c r="F79598" s="513">
        <v>50</v>
      </c>
      <c r="G79598" s="515">
        <v>17.833560063201997</v>
      </c>
      <c r="H79598" s="515">
        <v>4.2008075211338047</v>
      </c>
    </row>
    <row r="79599" spans="1:8">
      <c r="A79599" s="513" t="str">
        <f t="shared" si="1243"/>
        <v>BahamasHombre2010-20150.03551</v>
      </c>
      <c r="B79599" s="513" t="s">
        <v>142</v>
      </c>
      <c r="C79599" s="513" t="s">
        <v>17</v>
      </c>
      <c r="D79599" s="513" t="s">
        <v>467</v>
      </c>
      <c r="E79599" s="514">
        <v>3.5000000000000003E-2</v>
      </c>
      <c r="F79599" s="513">
        <v>51</v>
      </c>
      <c r="G79599" s="515">
        <v>17.564459111072008</v>
      </c>
      <c r="H79599" s="515">
        <v>4.239500560342476</v>
      </c>
    </row>
    <row r="79600" spans="1:8">
      <c r="A79600" s="513" t="str">
        <f t="shared" si="1243"/>
        <v>BahamasHombre2010-20150.03552</v>
      </c>
      <c r="B79600" s="513" t="s">
        <v>142</v>
      </c>
      <c r="C79600" s="513" t="s">
        <v>17</v>
      </c>
      <c r="D79600" s="513" t="s">
        <v>467</v>
      </c>
      <c r="E79600" s="514">
        <v>3.5000000000000003E-2</v>
      </c>
      <c r="F79600" s="513">
        <v>52</v>
      </c>
      <c r="G79600" s="515">
        <v>17.292725122890481</v>
      </c>
      <c r="H79600" s="515">
        <v>4.2745133287650754</v>
      </c>
    </row>
    <row r="79601" spans="1:8">
      <c r="A79601" s="513" t="str">
        <f t="shared" si="1243"/>
        <v>BahamasHombre2010-20150.03553</v>
      </c>
      <c r="B79601" s="513" t="s">
        <v>142</v>
      </c>
      <c r="C79601" s="513" t="s">
        <v>17</v>
      </c>
      <c r="D79601" s="513" t="s">
        <v>467</v>
      </c>
      <c r="E79601" s="514">
        <v>3.5000000000000003E-2</v>
      </c>
      <c r="F79601" s="513">
        <v>53</v>
      </c>
      <c r="G79601" s="515">
        <v>17.017970182011105</v>
      </c>
      <c r="H79601" s="515">
        <v>4.3063416631329083</v>
      </c>
    </row>
    <row r="79602" spans="1:8">
      <c r="A79602" s="513" t="str">
        <f t="shared" si="1243"/>
        <v>BahamasHombre2010-20150.03554</v>
      </c>
      <c r="B79602" s="513" t="s">
        <v>142</v>
      </c>
      <c r="C79602" s="513" t="s">
        <v>17</v>
      </c>
      <c r="D79602" s="513" t="s">
        <v>467</v>
      </c>
      <c r="E79602" s="514">
        <v>3.5000000000000003E-2</v>
      </c>
      <c r="F79602" s="513">
        <v>54</v>
      </c>
      <c r="G79602" s="515">
        <v>16.737457706317286</v>
      </c>
      <c r="H79602" s="515">
        <v>4.3372593384357163</v>
      </c>
    </row>
    <row r="79603" spans="1:8">
      <c r="A79603" s="513" t="str">
        <f t="shared" si="1243"/>
        <v>BahamasHombre2010-20150.03555</v>
      </c>
      <c r="B79603" s="513" t="s">
        <v>142</v>
      </c>
      <c r="C79603" s="513" t="s">
        <v>17</v>
      </c>
      <c r="D79603" s="513" t="s">
        <v>467</v>
      </c>
      <c r="E79603" s="514">
        <v>3.5000000000000003E-2</v>
      </c>
      <c r="F79603" s="513">
        <v>55</v>
      </c>
      <c r="G79603" s="515">
        <v>16.450709624385091</v>
      </c>
      <c r="H79603" s="515">
        <v>4.36753074899692</v>
      </c>
    </row>
    <row r="79604" spans="1:8">
      <c r="A79604" s="513" t="str">
        <f t="shared" si="1243"/>
        <v>BahamasHombre2010-20150.03556</v>
      </c>
      <c r="B79604" s="513" t="s">
        <v>142</v>
      </c>
      <c r="C79604" s="513" t="s">
        <v>17</v>
      </c>
      <c r="D79604" s="513" t="s">
        <v>467</v>
      </c>
      <c r="E79604" s="514">
        <v>3.5000000000000003E-2</v>
      </c>
      <c r="F79604" s="513">
        <v>56</v>
      </c>
      <c r="G79604" s="515">
        <v>16.157218761439186</v>
      </c>
      <c r="H79604" s="515">
        <v>4.3974445986316129</v>
      </c>
    </row>
    <row r="79605" spans="1:8">
      <c r="A79605" s="513" t="str">
        <f t="shared" si="1243"/>
        <v>BahamasHombre2010-20150.03557</v>
      </c>
      <c r="B79605" s="513" t="s">
        <v>142</v>
      </c>
      <c r="C79605" s="513" t="s">
        <v>17</v>
      </c>
      <c r="D79605" s="513" t="s">
        <v>467</v>
      </c>
      <c r="E79605" s="514">
        <v>3.5000000000000003E-2</v>
      </c>
      <c r="F79605" s="513">
        <v>57</v>
      </c>
      <c r="G79605" s="515">
        <v>15.856446711007409</v>
      </c>
      <c r="H79605" s="515">
        <v>4.4279255721856199</v>
      </c>
    </row>
    <row r="79606" spans="1:8">
      <c r="A79606" s="513" t="str">
        <f t="shared" si="1243"/>
        <v>BahamasHombre2010-20150.03558</v>
      </c>
      <c r="B79606" s="513" t="s">
        <v>142</v>
      </c>
      <c r="C79606" s="513" t="s">
        <v>17</v>
      </c>
      <c r="D79606" s="513" t="s">
        <v>467</v>
      </c>
      <c r="E79606" s="514">
        <v>3.5000000000000003E-2</v>
      </c>
      <c r="F79606" s="513">
        <v>58</v>
      </c>
      <c r="G79606" s="515">
        <v>15.547821532380237</v>
      </c>
      <c r="H79606" s="515">
        <v>4.4593308395576337</v>
      </c>
    </row>
    <row r="79607" spans="1:8">
      <c r="A79607" s="513" t="str">
        <f t="shared" si="1243"/>
        <v>BahamasHombre2010-20150.03559</v>
      </c>
      <c r="B79607" s="513" t="s">
        <v>142</v>
      </c>
      <c r="C79607" s="513" t="s">
        <v>17</v>
      </c>
      <c r="D79607" s="513" t="s">
        <v>467</v>
      </c>
      <c r="E79607" s="514">
        <v>3.5000000000000003E-2</v>
      </c>
      <c r="F79607" s="513">
        <v>59</v>
      </c>
      <c r="G79607" s="515">
        <v>15.236740067638136</v>
      </c>
      <c r="H79607" s="515">
        <v>4.4868131731764436</v>
      </c>
    </row>
    <row r="79608" spans="1:8">
      <c r="A79608" s="513" t="str">
        <f t="shared" si="1243"/>
        <v>BahamasHombre2010-20150.03560</v>
      </c>
      <c r="B79608" s="513" t="s">
        <v>142</v>
      </c>
      <c r="C79608" s="513" t="s">
        <v>17</v>
      </c>
      <c r="D79608" s="513" t="s">
        <v>467</v>
      </c>
      <c r="E79608" s="514">
        <v>3.5000000000000003E-2</v>
      </c>
      <c r="F79608" s="513">
        <v>60</v>
      </c>
      <c r="G79608" s="515">
        <v>14.922597056656887</v>
      </c>
      <c r="H79608" s="515">
        <v>4.5107670157537845</v>
      </c>
    </row>
    <row r="79609" spans="1:8">
      <c r="A79609" s="513" t="str">
        <f t="shared" si="1243"/>
        <v>BahamasHombre2010-20150.03561</v>
      </c>
      <c r="B79609" s="513" t="s">
        <v>142</v>
      </c>
      <c r="C79609" s="513" t="s">
        <v>17</v>
      </c>
      <c r="D79609" s="513" t="s">
        <v>467</v>
      </c>
      <c r="E79609" s="514">
        <v>3.5000000000000003E-2</v>
      </c>
      <c r="F79609" s="513">
        <v>61</v>
      </c>
      <c r="G79609" s="515">
        <v>14.604750390035257</v>
      </c>
      <c r="H79609" s="515">
        <v>4.5316182693389777</v>
      </c>
    </row>
    <row r="79610" spans="1:8">
      <c r="A79610" s="513" t="str">
        <f t="shared" si="1243"/>
        <v>BahamasHombre2010-20150.03562</v>
      </c>
      <c r="B79610" s="513" t="s">
        <v>142</v>
      </c>
      <c r="C79610" s="513" t="s">
        <v>17</v>
      </c>
      <c r="D79610" s="513" t="s">
        <v>467</v>
      </c>
      <c r="E79610" s="514">
        <v>3.5000000000000003E-2</v>
      </c>
      <c r="F79610" s="513">
        <v>62</v>
      </c>
      <c r="G79610" s="515">
        <v>14.282517260015489</v>
      </c>
      <c r="H79610" s="515">
        <v>4.5500992733456531</v>
      </c>
    </row>
    <row r="79611" spans="1:8">
      <c r="A79611" s="513" t="str">
        <f t="shared" si="1243"/>
        <v>BahamasHombre2010-20150.03563</v>
      </c>
      <c r="B79611" s="513" t="s">
        <v>142</v>
      </c>
      <c r="C79611" s="513" t="s">
        <v>17</v>
      </c>
      <c r="D79611" s="513" t="s">
        <v>467</v>
      </c>
      <c r="E79611" s="514">
        <v>3.5000000000000003E-2</v>
      </c>
      <c r="F79611" s="513">
        <v>63</v>
      </c>
      <c r="G79611" s="515">
        <v>13.955169930457313</v>
      </c>
      <c r="H79611" s="515">
        <v>4.5667182768548331</v>
      </c>
    </row>
    <row r="79612" spans="1:8">
      <c r="A79612" s="513" t="str">
        <f t="shared" si="1243"/>
        <v>BahamasHombre2010-20150.03564</v>
      </c>
      <c r="B79612" s="513" t="s">
        <v>142</v>
      </c>
      <c r="C79612" s="513" t="s">
        <v>17</v>
      </c>
      <c r="D79612" s="513" t="s">
        <v>467</v>
      </c>
      <c r="E79612" s="514">
        <v>3.5000000000000003E-2</v>
      </c>
      <c r="F79612" s="513">
        <v>64</v>
      </c>
      <c r="G79612" s="515">
        <v>13.628466196227061</v>
      </c>
      <c r="H79612" s="515">
        <v>4.5764588630849863</v>
      </c>
    </row>
    <row r="79613" spans="1:8">
      <c r="A79613" s="513" t="str">
        <f t="shared" si="1243"/>
        <v>BahamasHombre2010-20150.03565</v>
      </c>
      <c r="B79613" s="513" t="s">
        <v>142</v>
      </c>
      <c r="C79613" s="513" t="s">
        <v>17</v>
      </c>
      <c r="D79613" s="513" t="s">
        <v>467</v>
      </c>
      <c r="E79613" s="514">
        <v>3.5000000000000003E-2</v>
      </c>
      <c r="F79613" s="513">
        <v>65</v>
      </c>
      <c r="G79613" s="515">
        <v>13.301612617498709</v>
      </c>
      <c r="H79613" s="515">
        <v>4.5799120979795971</v>
      </c>
    </row>
    <row r="79614" spans="1:8">
      <c r="A79614" s="513" t="str">
        <f t="shared" si="1243"/>
        <v>BahamasHombre2010-20150.03566</v>
      </c>
      <c r="B79614" s="513" t="s">
        <v>142</v>
      </c>
      <c r="C79614" s="513" t="s">
        <v>17</v>
      </c>
      <c r="D79614" s="513" t="s">
        <v>467</v>
      </c>
      <c r="E79614" s="514">
        <v>3.5000000000000003E-2</v>
      </c>
      <c r="F79614" s="513">
        <v>66</v>
      </c>
      <c r="G79614" s="515">
        <v>12.973771830754352</v>
      </c>
      <c r="H79614" s="515">
        <v>4.5777170668851683</v>
      </c>
    </row>
    <row r="79615" spans="1:8">
      <c r="A79615" s="513" t="str">
        <f t="shared" si="1243"/>
        <v>BahamasHombre2010-20150.03567</v>
      </c>
      <c r="B79615" s="513" t="s">
        <v>142</v>
      </c>
      <c r="C79615" s="513" t="s">
        <v>17</v>
      </c>
      <c r="D79615" s="513" t="s">
        <v>467</v>
      </c>
      <c r="E79615" s="514">
        <v>3.5000000000000003E-2</v>
      </c>
      <c r="F79615" s="513">
        <v>67</v>
      </c>
      <c r="G79615" s="515">
        <v>12.644055836050057</v>
      </c>
      <c r="H79615" s="515">
        <v>4.5738434776421171</v>
      </c>
    </row>
    <row r="79616" spans="1:8">
      <c r="A79616" s="513" t="str">
        <f t="shared" si="1243"/>
        <v>BahamasHombre2010-20150.03568</v>
      </c>
      <c r="B79616" s="513" t="s">
        <v>142</v>
      </c>
      <c r="C79616" s="513" t="s">
        <v>17</v>
      </c>
      <c r="D79616" s="513" t="s">
        <v>467</v>
      </c>
      <c r="E79616" s="514">
        <v>3.5000000000000003E-2</v>
      </c>
      <c r="F79616" s="513">
        <v>68</v>
      </c>
      <c r="G79616" s="515">
        <v>12.311518577534606</v>
      </c>
      <c r="H79616" s="515">
        <v>4.5690331096867443</v>
      </c>
    </row>
    <row r="79617" spans="1:8">
      <c r="A79617" s="513" t="str">
        <f t="shared" si="1243"/>
        <v>BahamasHombre2010-20150.03569</v>
      </c>
      <c r="B79617" s="513" t="s">
        <v>142</v>
      </c>
      <c r="C79617" s="513" t="s">
        <v>17</v>
      </c>
      <c r="D79617" s="513" t="s">
        <v>467</v>
      </c>
      <c r="E79617" s="514">
        <v>3.5000000000000003E-2</v>
      </c>
      <c r="F79617" s="513">
        <v>69</v>
      </c>
      <c r="G79617" s="515">
        <v>11.983841016780058</v>
      </c>
      <c r="H79617" s="515">
        <v>4.5568847894963147</v>
      </c>
    </row>
    <row r="79618" spans="1:8">
      <c r="A79618" s="513" t="str">
        <f t="shared" si="1243"/>
        <v>BahamasHombre2010-20150.03570</v>
      </c>
      <c r="B79618" s="513" t="s">
        <v>142</v>
      </c>
      <c r="C79618" s="513" t="s">
        <v>17</v>
      </c>
      <c r="D79618" s="513" t="s">
        <v>467</v>
      </c>
      <c r="E79618" s="514">
        <v>3.5000000000000003E-2</v>
      </c>
      <c r="F79618" s="513">
        <v>70</v>
      </c>
      <c r="G79618" s="515">
        <v>11.660008891819299</v>
      </c>
      <c r="H79618" s="515">
        <v>4.5381936133832905</v>
      </c>
    </row>
    <row r="79619" spans="1:8">
      <c r="A79619" s="513" t="str">
        <f t="shared" ref="A79619:A79682" si="1244">B79619&amp;C79619&amp;D79619&amp;E79619&amp;F79619</f>
        <v>BahamasHombre2010-20150.03571</v>
      </c>
      <c r="B79619" s="513" t="s">
        <v>142</v>
      </c>
      <c r="C79619" s="513" t="s">
        <v>17</v>
      </c>
      <c r="D79619" s="513" t="s">
        <v>467</v>
      </c>
      <c r="E79619" s="514">
        <v>3.5000000000000003E-2</v>
      </c>
      <c r="F79619" s="513">
        <v>71</v>
      </c>
      <c r="G79619" s="515">
        <v>11.338966507133181</v>
      </c>
      <c r="H79619" s="515">
        <v>4.5137782313527728</v>
      </c>
    </row>
    <row r="79620" spans="1:8">
      <c r="A79620" s="513" t="str">
        <f t="shared" si="1244"/>
        <v>BahamasHombre2010-20150.03572</v>
      </c>
      <c r="B79620" s="513" t="s">
        <v>142</v>
      </c>
      <c r="C79620" s="513" t="s">
        <v>17</v>
      </c>
      <c r="D79620" s="513" t="s">
        <v>467</v>
      </c>
      <c r="E79620" s="514">
        <v>3.5000000000000003E-2</v>
      </c>
      <c r="F79620" s="513">
        <v>72</v>
      </c>
      <c r="G79620" s="515">
        <v>11.019605508857392</v>
      </c>
      <c r="H79620" s="515">
        <v>4.4862646823466141</v>
      </c>
    </row>
    <row r="79621" spans="1:8">
      <c r="A79621" s="513" t="str">
        <f t="shared" si="1244"/>
        <v>BahamasHombre2010-20150.03573</v>
      </c>
      <c r="B79621" s="513" t="s">
        <v>142</v>
      </c>
      <c r="C79621" s="513" t="s">
        <v>17</v>
      </c>
      <c r="D79621" s="513" t="s">
        <v>467</v>
      </c>
      <c r="E79621" s="514">
        <v>3.5000000000000003E-2</v>
      </c>
      <c r="F79621" s="513">
        <v>73</v>
      </c>
      <c r="G79621" s="515">
        <v>10.700752345478961</v>
      </c>
      <c r="H79621" s="515">
        <v>4.4565360059903467</v>
      </c>
    </row>
    <row r="79622" spans="1:8">
      <c r="A79622" s="513" t="str">
        <f t="shared" si="1244"/>
        <v>BahamasHombre2010-20150.03574</v>
      </c>
      <c r="B79622" s="513" t="s">
        <v>142</v>
      </c>
      <c r="C79622" s="513" t="s">
        <v>17</v>
      </c>
      <c r="D79622" s="513" t="s">
        <v>467</v>
      </c>
      <c r="E79622" s="514">
        <v>3.5000000000000003E-2</v>
      </c>
      <c r="F79622" s="513">
        <v>74</v>
      </c>
      <c r="G79622" s="515">
        <v>10.386648467792742</v>
      </c>
      <c r="H79622" s="515">
        <v>4.4211302405322739</v>
      </c>
    </row>
    <row r="79623" spans="1:8">
      <c r="A79623" s="513" t="str">
        <f t="shared" si="1244"/>
        <v>BahamasHombre2010-20150.03575</v>
      </c>
      <c r="B79623" s="513" t="s">
        <v>142</v>
      </c>
      <c r="C79623" s="513" t="s">
        <v>17</v>
      </c>
      <c r="D79623" s="513" t="s">
        <v>467</v>
      </c>
      <c r="E79623" s="514">
        <v>3.5000000000000003E-2</v>
      </c>
      <c r="F79623" s="513">
        <v>75</v>
      </c>
      <c r="G79623" s="515">
        <v>10.076036239980098</v>
      </c>
      <c r="H79623" s="515">
        <v>4.3809828612974808</v>
      </c>
    </row>
    <row r="79624" spans="1:8">
      <c r="A79624" s="513" t="str">
        <f t="shared" si="1244"/>
        <v>BahamasHombre2010-20150.03576</v>
      </c>
      <c r="B79624" s="513" t="s">
        <v>142</v>
      </c>
      <c r="C79624" s="513" t="s">
        <v>17</v>
      </c>
      <c r="D79624" s="513" t="s">
        <v>467</v>
      </c>
      <c r="E79624" s="514">
        <v>3.5000000000000003E-2</v>
      </c>
      <c r="F79624" s="513">
        <v>76</v>
      </c>
      <c r="G79624" s="515">
        <v>9.7675890550691538</v>
      </c>
      <c r="H79624" s="515">
        <v>4.3370968530440495</v>
      </c>
    </row>
    <row r="79625" spans="1:8">
      <c r="A79625" s="513" t="str">
        <f t="shared" si="1244"/>
        <v>BahamasHombre2010-20150.03577</v>
      </c>
      <c r="B79625" s="513" t="s">
        <v>142</v>
      </c>
      <c r="C79625" s="513" t="s">
        <v>17</v>
      </c>
      <c r="D79625" s="513" t="s">
        <v>467</v>
      </c>
      <c r="E79625" s="514">
        <v>3.5000000000000003E-2</v>
      </c>
      <c r="F79625" s="513">
        <v>77</v>
      </c>
      <c r="G79625" s="515">
        <v>9.4598922496174982</v>
      </c>
      <c r="H79625" s="515">
        <v>4.2930468847811483</v>
      </c>
    </row>
    <row r="79626" spans="1:8">
      <c r="A79626" s="513" t="str">
        <f t="shared" si="1244"/>
        <v>BahamasHombre2010-20150.03578</v>
      </c>
      <c r="B79626" s="513" t="s">
        <v>142</v>
      </c>
      <c r="C79626" s="513" t="s">
        <v>17</v>
      </c>
      <c r="D79626" s="513" t="s">
        <v>467</v>
      </c>
      <c r="E79626" s="514">
        <v>3.5000000000000003E-2</v>
      </c>
      <c r="F79626" s="513">
        <v>78</v>
      </c>
      <c r="G79626" s="515">
        <v>9.1514213949992556</v>
      </c>
      <c r="H79626" s="515">
        <v>4.2499907618807509</v>
      </c>
    </row>
    <row r="79627" spans="1:8">
      <c r="A79627" s="513" t="str">
        <f t="shared" si="1244"/>
        <v>BahamasHombre2010-20150.03579</v>
      </c>
      <c r="B79627" s="513" t="s">
        <v>142</v>
      </c>
      <c r="C79627" s="513" t="s">
        <v>17</v>
      </c>
      <c r="D79627" s="513" t="s">
        <v>467</v>
      </c>
      <c r="E79627" s="514">
        <v>3.5000000000000003E-2</v>
      </c>
      <c r="F79627" s="513">
        <v>79</v>
      </c>
      <c r="G79627" s="515">
        <v>8.8674075927678864</v>
      </c>
      <c r="H79627" s="515">
        <v>4.1883290404027163</v>
      </c>
    </row>
    <row r="79628" spans="1:8">
      <c r="A79628" s="513" t="str">
        <f t="shared" si="1244"/>
        <v>BahamasHombre2010-20150.03580</v>
      </c>
      <c r="B79628" s="513" t="s">
        <v>142</v>
      </c>
      <c r="C79628" s="513" t="s">
        <v>17</v>
      </c>
      <c r="D79628" s="513" t="s">
        <v>467</v>
      </c>
      <c r="E79628" s="514">
        <v>3.5000000000000003E-2</v>
      </c>
      <c r="F79628" s="513">
        <v>80</v>
      </c>
      <c r="G79628" s="515">
        <v>8.6069318257727332</v>
      </c>
      <c r="H79628" s="515">
        <v>4.1084915102966537</v>
      </c>
    </row>
    <row r="79629" spans="1:8">
      <c r="A79629" s="513" t="str">
        <f t="shared" si="1244"/>
        <v>BahamasHombre2010-20150.03581</v>
      </c>
      <c r="B79629" s="513" t="s">
        <v>142</v>
      </c>
      <c r="C79629" s="513" t="s">
        <v>17</v>
      </c>
      <c r="D79629" s="513" t="s">
        <v>467</v>
      </c>
      <c r="E79629" s="514">
        <v>3.5000000000000003E-2</v>
      </c>
      <c r="F79629" s="513">
        <v>81</v>
      </c>
      <c r="G79629" s="515">
        <v>8.3693852787840992</v>
      </c>
      <c r="H79629" s="515">
        <v>4.0105799161068445</v>
      </c>
    </row>
    <row r="79630" spans="1:8">
      <c r="A79630" s="513" t="str">
        <f t="shared" si="1244"/>
        <v>BahamasHombre2010-20150.03582</v>
      </c>
      <c r="B79630" s="513" t="s">
        <v>142</v>
      </c>
      <c r="C79630" s="513" t="s">
        <v>17</v>
      </c>
      <c r="D79630" s="513" t="s">
        <v>467</v>
      </c>
      <c r="E79630" s="514">
        <v>3.5000000000000003E-2</v>
      </c>
      <c r="F79630" s="513">
        <v>82</v>
      </c>
      <c r="G79630" s="515">
        <v>8.1544884319542472</v>
      </c>
      <c r="H79630" s="515">
        <v>3.9021844297131061</v>
      </c>
    </row>
    <row r="79631" spans="1:8">
      <c r="A79631" s="513" t="str">
        <f t="shared" si="1244"/>
        <v>BahamasHombre2010-20150.03583</v>
      </c>
      <c r="B79631" s="513" t="s">
        <v>142</v>
      </c>
      <c r="C79631" s="513" t="s">
        <v>17</v>
      </c>
      <c r="D79631" s="513" t="s">
        <v>467</v>
      </c>
      <c r="E79631" s="514">
        <v>3.5000000000000003E-2</v>
      </c>
      <c r="F79631" s="513">
        <v>83</v>
      </c>
      <c r="G79631" s="515">
        <v>7.962321767027694</v>
      </c>
      <c r="H79631" s="515">
        <v>3.7818369304419526</v>
      </c>
    </row>
    <row r="79632" spans="1:8">
      <c r="A79632" s="513" t="str">
        <f t="shared" si="1244"/>
        <v>BahamasHombre2010-20150.03584</v>
      </c>
      <c r="B79632" s="513" t="s">
        <v>142</v>
      </c>
      <c r="C79632" s="513" t="s">
        <v>17</v>
      </c>
      <c r="D79632" s="513" t="s">
        <v>467</v>
      </c>
      <c r="E79632" s="514">
        <v>3.5000000000000003E-2</v>
      </c>
      <c r="F79632" s="513">
        <v>84</v>
      </c>
      <c r="G79632" s="515">
        <v>7.6917702081781893</v>
      </c>
      <c r="H79632" s="515">
        <v>3.7242431920888155</v>
      </c>
    </row>
    <row r="79633" spans="1:8">
      <c r="A79633" s="513" t="str">
        <f t="shared" si="1244"/>
        <v>BahamasHombre2010-20150.03585</v>
      </c>
      <c r="B79633" s="513" t="s">
        <v>142</v>
      </c>
      <c r="C79633" s="513" t="s">
        <v>17</v>
      </c>
      <c r="D79633" s="513" t="s">
        <v>467</v>
      </c>
      <c r="E79633" s="514">
        <v>3.5000000000000003E-2</v>
      </c>
      <c r="F79633" s="513">
        <v>85</v>
      </c>
      <c r="G79633" s="515">
        <v>7.4254664288527561</v>
      </c>
      <c r="H79633" s="515">
        <v>3.6683928502979191</v>
      </c>
    </row>
    <row r="79634" spans="1:8">
      <c r="A79634" s="513" t="str">
        <f t="shared" si="1244"/>
        <v>BahamasHombre2010-20150.03586</v>
      </c>
      <c r="B79634" s="513" t="s">
        <v>142</v>
      </c>
      <c r="C79634" s="513" t="s">
        <v>17</v>
      </c>
      <c r="D79634" s="513" t="s">
        <v>467</v>
      </c>
      <c r="E79634" s="514">
        <v>3.5000000000000003E-2</v>
      </c>
      <c r="F79634" s="513">
        <v>86</v>
      </c>
      <c r="G79634" s="515">
        <v>7.1636040322160266</v>
      </c>
      <c r="H79634" s="515">
        <v>3.6132231180611156</v>
      </c>
    </row>
    <row r="79635" spans="1:8">
      <c r="A79635" s="513" t="str">
        <f t="shared" si="1244"/>
        <v>BahamasHombre2010-20150.03587</v>
      </c>
      <c r="B79635" s="513" t="s">
        <v>142</v>
      </c>
      <c r="C79635" s="513" t="s">
        <v>17</v>
      </c>
      <c r="D79635" s="513" t="s">
        <v>467</v>
      </c>
      <c r="E79635" s="514">
        <v>3.5000000000000003E-2</v>
      </c>
      <c r="F79635" s="513">
        <v>87</v>
      </c>
      <c r="G79635" s="515">
        <v>6.9063658707799407</v>
      </c>
      <c r="H79635" s="515">
        <v>3.5249800036326042</v>
      </c>
    </row>
    <row r="79636" spans="1:8">
      <c r="A79636" s="513" t="str">
        <f t="shared" si="1244"/>
        <v>BahamasHombre2010-20150.03588</v>
      </c>
      <c r="B79636" s="513" t="s">
        <v>142</v>
      </c>
      <c r="C79636" s="513" t="s">
        <v>17</v>
      </c>
      <c r="D79636" s="513" t="s">
        <v>467</v>
      </c>
      <c r="E79636" s="514">
        <v>3.5000000000000003E-2</v>
      </c>
      <c r="F79636" s="513">
        <v>88</v>
      </c>
      <c r="G79636" s="515">
        <v>6.6539231742581464</v>
      </c>
      <c r="H79636" s="515">
        <v>3.4344176975682488</v>
      </c>
    </row>
    <row r="79637" spans="1:8">
      <c r="A79637" s="513" t="str">
        <f t="shared" si="1244"/>
        <v>BahamasHombre2010-20150.03589</v>
      </c>
      <c r="B79637" s="513" t="s">
        <v>142</v>
      </c>
      <c r="C79637" s="513" t="s">
        <v>17</v>
      </c>
      <c r="D79637" s="513" t="s">
        <v>467</v>
      </c>
      <c r="E79637" s="514">
        <v>3.5000000000000003E-2</v>
      </c>
      <c r="F79637" s="513">
        <v>89</v>
      </c>
      <c r="G79637" s="515">
        <v>6.4064352131757394</v>
      </c>
      <c r="H79637" s="515">
        <v>3.3417646141750272</v>
      </c>
    </row>
    <row r="79638" spans="1:8">
      <c r="A79638" s="513" t="str">
        <f t="shared" si="1244"/>
        <v>BahamasHombre2010-20150.03590</v>
      </c>
      <c r="B79638" s="513" t="s">
        <v>142</v>
      </c>
      <c r="C79638" s="513" t="s">
        <v>17</v>
      </c>
      <c r="D79638" s="513" t="s">
        <v>467</v>
      </c>
      <c r="E79638" s="514">
        <v>3.5000000000000003E-2</v>
      </c>
      <c r="F79638" s="513">
        <v>90</v>
      </c>
      <c r="G79638" s="515">
        <v>6.1640486229866589</v>
      </c>
      <c r="H79638" s="515">
        <v>3.2472537632824015</v>
      </c>
    </row>
    <row r="79639" spans="1:8">
      <c r="A79639" s="513" t="str">
        <f t="shared" si="1244"/>
        <v>BahamasHombre2010-20150.03591</v>
      </c>
      <c r="B79639" s="513" t="s">
        <v>142</v>
      </c>
      <c r="C79639" s="513" t="s">
        <v>17</v>
      </c>
      <c r="D79639" s="513" t="s">
        <v>467</v>
      </c>
      <c r="E79639" s="514">
        <v>3.5000000000000003E-2</v>
      </c>
      <c r="F79639" s="513">
        <v>91</v>
      </c>
      <c r="G79639" s="515">
        <v>5.9268969712489383</v>
      </c>
      <c r="H79639" s="515">
        <v>3.1511209979750694</v>
      </c>
    </row>
    <row r="79640" spans="1:8">
      <c r="A79640" s="513" t="str">
        <f t="shared" si="1244"/>
        <v>BahamasHombre2010-20150.03592</v>
      </c>
      <c r="B79640" s="513" t="s">
        <v>142</v>
      </c>
      <c r="C79640" s="513" t="s">
        <v>17</v>
      </c>
      <c r="D79640" s="513" t="s">
        <v>467</v>
      </c>
      <c r="E79640" s="514">
        <v>3.5000000000000003E-2</v>
      </c>
      <c r="F79640" s="513">
        <v>92</v>
      </c>
      <c r="G79640" s="515">
        <v>5.6951002797034977</v>
      </c>
      <c r="H79640" s="515">
        <v>3.0536030851440552</v>
      </c>
    </row>
    <row r="79641" spans="1:8">
      <c r="A79641" s="513" t="str">
        <f t="shared" si="1244"/>
        <v>BahamasHombre2010-20150.03593</v>
      </c>
      <c r="B79641" s="513" t="s">
        <v>142</v>
      </c>
      <c r="C79641" s="513" t="s">
        <v>17</v>
      </c>
      <c r="D79641" s="513" t="s">
        <v>467</v>
      </c>
      <c r="E79641" s="514">
        <v>3.5000000000000003E-2</v>
      </c>
      <c r="F79641" s="513">
        <v>93</v>
      </c>
      <c r="G79641" s="515">
        <v>5.4687646939159551</v>
      </c>
      <c r="H79641" s="515">
        <v>2.9549356818907468</v>
      </c>
    </row>
    <row r="79642" spans="1:8">
      <c r="A79642" s="513" t="str">
        <f t="shared" si="1244"/>
        <v>BahamasHombre2010-20150.03594</v>
      </c>
      <c r="B79642" s="513" t="s">
        <v>142</v>
      </c>
      <c r="C79642" s="513" t="s">
        <v>17</v>
      </c>
      <c r="D79642" s="513" t="s">
        <v>467</v>
      </c>
      <c r="E79642" s="514">
        <v>3.5000000000000003E-2</v>
      </c>
      <c r="F79642" s="513">
        <v>94</v>
      </c>
      <c r="G79642" s="515">
        <v>5.2479821584032464</v>
      </c>
      <c r="H79642" s="515">
        <v>2.8553509583079522</v>
      </c>
    </row>
    <row r="79643" spans="1:8">
      <c r="A79643" s="513" t="str">
        <f t="shared" si="1244"/>
        <v>BahamasHombre2010-20150.03595</v>
      </c>
      <c r="B79643" s="513" t="s">
        <v>142</v>
      </c>
      <c r="C79643" s="513" t="s">
        <v>17</v>
      </c>
      <c r="D79643" s="513" t="s">
        <v>467</v>
      </c>
      <c r="E79643" s="514">
        <v>3.5000000000000003E-2</v>
      </c>
      <c r="F79643" s="513">
        <v>95</v>
      </c>
      <c r="G79643" s="515">
        <v>5.032830044616933</v>
      </c>
      <c r="H79643" s="515">
        <v>2.7550751832858631</v>
      </c>
    </row>
    <row r="79644" spans="1:8">
      <c r="A79644" s="513" t="str">
        <f t="shared" si="1244"/>
        <v>BahamasHombre2010-20150.03596</v>
      </c>
      <c r="B79644" s="513" t="s">
        <v>142</v>
      </c>
      <c r="C79644" s="513" t="s">
        <v>17</v>
      </c>
      <c r="D79644" s="513" t="s">
        <v>467</v>
      </c>
      <c r="E79644" s="514">
        <v>3.5000000000000003E-2</v>
      </c>
      <c r="F79644" s="513">
        <v>96</v>
      </c>
      <c r="G79644" s="515">
        <v>4.8233708319069848</v>
      </c>
      <c r="H79644" s="515">
        <v>2.6543258270372174</v>
      </c>
    </row>
    <row r="79645" spans="1:8">
      <c r="A79645" s="513" t="str">
        <f t="shared" si="1244"/>
        <v>BahamasHombre2010-20150.03597</v>
      </c>
      <c r="B79645" s="513" t="s">
        <v>142</v>
      </c>
      <c r="C79645" s="513" t="s">
        <v>17</v>
      </c>
      <c r="D79645" s="513" t="s">
        <v>467</v>
      </c>
      <c r="E79645" s="514">
        <v>3.5000000000000003E-2</v>
      </c>
      <c r="F79645" s="513">
        <v>97</v>
      </c>
      <c r="G79645" s="515">
        <v>4.6196515925041615</v>
      </c>
      <c r="H79645" s="515">
        <v>2.5533082549848585</v>
      </c>
    </row>
    <row r="79646" spans="1:8">
      <c r="A79646" s="513" t="str">
        <f t="shared" si="1244"/>
        <v>BahamasHombre2010-20150.03598</v>
      </c>
      <c r="B79646" s="513" t="s">
        <v>142</v>
      </c>
      <c r="C79646" s="513" t="s">
        <v>17</v>
      </c>
      <c r="D79646" s="513" t="s">
        <v>467</v>
      </c>
      <c r="E79646" s="514">
        <v>3.5000000000000003E-2</v>
      </c>
      <c r="F79646" s="513">
        <v>98</v>
      </c>
      <c r="G79646" s="515">
        <v>4.4217037096457741</v>
      </c>
      <c r="H79646" s="515">
        <v>2.4522115988165862</v>
      </c>
    </row>
    <row r="79647" spans="1:8">
      <c r="A79647" s="513" t="str">
        <f t="shared" si="1244"/>
        <v>BahamasHombre2010-20150.03599</v>
      </c>
      <c r="B79647" s="513" t="s">
        <v>142</v>
      </c>
      <c r="C79647" s="513" t="s">
        <v>17</v>
      </c>
      <c r="D79647" s="513" t="s">
        <v>467</v>
      </c>
      <c r="E79647" s="514">
        <v>3.5000000000000003E-2</v>
      </c>
      <c r="F79647" s="513">
        <v>99</v>
      </c>
      <c r="G79647" s="515">
        <v>4.2295418458750786</v>
      </c>
      <c r="H79647" s="515">
        <v>2.3512038557505606</v>
      </c>
    </row>
    <row r="79648" spans="1:8">
      <c r="A79648" s="513" t="str">
        <f t="shared" si="1244"/>
        <v>BahamasHombre2010-20150.035100</v>
      </c>
      <c r="B79648" s="513" t="s">
        <v>142</v>
      </c>
      <c r="C79648" s="513" t="s">
        <v>17</v>
      </c>
      <c r="D79648" s="513" t="s">
        <v>467</v>
      </c>
      <c r="E79648" s="514">
        <v>3.5000000000000003E-2</v>
      </c>
      <c r="F79648" s="513">
        <v>100</v>
      </c>
      <c r="G79648" s="515">
        <v>4.0431627669605454</v>
      </c>
      <c r="H79648" s="515">
        <v>2.2504254017134939</v>
      </c>
    </row>
    <row r="79649" spans="1:8">
      <c r="A79649" s="513" t="str">
        <f t="shared" si="1244"/>
        <v>BahamasHombre2010-20150.035101</v>
      </c>
      <c r="B79649" s="513" t="s">
        <v>142</v>
      </c>
      <c r="C79649" s="513" t="s">
        <v>17</v>
      </c>
      <c r="D79649" s="513" t="s">
        <v>467</v>
      </c>
      <c r="E79649" s="514">
        <v>3.5000000000000003E-2</v>
      </c>
      <c r="F79649" s="513">
        <v>101</v>
      </c>
      <c r="G79649" s="515">
        <v>3.8625435916371531</v>
      </c>
      <c r="H79649" s="515">
        <v>2.1499800989190887</v>
      </c>
    </row>
    <row r="79650" spans="1:8">
      <c r="A79650" s="513" t="str">
        <f t="shared" si="1244"/>
        <v>BahamasHombre2010-20150.035102</v>
      </c>
      <c r="B79650" s="513" t="s">
        <v>142</v>
      </c>
      <c r="C79650" s="513" t="s">
        <v>17</v>
      </c>
      <c r="D79650" s="513" t="s">
        <v>467</v>
      </c>
      <c r="E79650" s="514">
        <v>3.5000000000000003E-2</v>
      </c>
      <c r="F79650" s="513">
        <v>102</v>
      </c>
      <c r="G79650" s="515">
        <v>3.6876383086925784</v>
      </c>
      <c r="H79650" s="515">
        <v>2.0499233031750816</v>
      </c>
    </row>
    <row r="79651" spans="1:8">
      <c r="A79651" s="513" t="str">
        <f t="shared" si="1244"/>
        <v>BahamasHombre2010-20150.035103</v>
      </c>
      <c r="B79651" s="513" t="s">
        <v>142</v>
      </c>
      <c r="C79651" s="513" t="s">
        <v>17</v>
      </c>
      <c r="D79651" s="513" t="s">
        <v>467</v>
      </c>
      <c r="E79651" s="514">
        <v>3.5000000000000003E-2</v>
      </c>
      <c r="F79651" s="513">
        <v>103</v>
      </c>
      <c r="G79651" s="515">
        <v>3.5183726644689188</v>
      </c>
      <c r="H79651" s="515">
        <v>1.9502444144541575</v>
      </c>
    </row>
    <row r="79652" spans="1:8">
      <c r="A79652" s="513" t="str">
        <f t="shared" si="1244"/>
        <v>BahamasHombre2010-20150.035104</v>
      </c>
      <c r="B79652" s="513" t="s">
        <v>142</v>
      </c>
      <c r="C79652" s="513" t="s">
        <v>17</v>
      </c>
      <c r="D79652" s="513" t="s">
        <v>467</v>
      </c>
      <c r="E79652" s="514">
        <v>3.5000000000000003E-2</v>
      </c>
      <c r="F79652" s="513">
        <v>104</v>
      </c>
      <c r="G79652" s="515">
        <v>3.3546349620775224</v>
      </c>
      <c r="H79652" s="515">
        <v>1.8508413128727355</v>
      </c>
    </row>
    <row r="79653" spans="1:8">
      <c r="A79653" s="513" t="str">
        <f t="shared" si="1244"/>
        <v>BahamasHombre2010-20150.035105</v>
      </c>
      <c r="B79653" s="513" t="s">
        <v>142</v>
      </c>
      <c r="C79653" s="513" t="s">
        <v>17</v>
      </c>
      <c r="D79653" s="513" t="s">
        <v>467</v>
      </c>
      <c r="E79653" s="514">
        <v>3.5000000000000003E-2</v>
      </c>
      <c r="F79653" s="513">
        <v>105</v>
      </c>
      <c r="G79653" s="515">
        <v>3.196260740156303</v>
      </c>
      <c r="H79653" s="515">
        <v>1.7514818054054972</v>
      </c>
    </row>
    <row r="79654" spans="1:8">
      <c r="A79654" s="513" t="str">
        <f t="shared" si="1244"/>
        <v>BahamasHombre2010-20150.035106</v>
      </c>
      <c r="B79654" s="513" t="s">
        <v>142</v>
      </c>
      <c r="C79654" s="513" t="s">
        <v>17</v>
      </c>
      <c r="D79654" s="513" t="s">
        <v>467</v>
      </c>
      <c r="E79654" s="514">
        <v>3.5000000000000003E-2</v>
      </c>
      <c r="F79654" s="513">
        <v>106</v>
      </c>
      <c r="G79654" s="515">
        <v>3.043005762765727</v>
      </c>
      <c r="H79654" s="515">
        <v>1.651744366056134</v>
      </c>
    </row>
    <row r="79655" spans="1:8">
      <c r="A79655" s="513" t="str">
        <f t="shared" si="1244"/>
        <v>BahamasHombre2010-20150.035107</v>
      </c>
      <c r="B79655" s="513" t="s">
        <v>142</v>
      </c>
      <c r="C79655" s="513" t="s">
        <v>17</v>
      </c>
      <c r="D79655" s="513" t="s">
        <v>467</v>
      </c>
      <c r="E79655" s="514">
        <v>3.5000000000000003E-2</v>
      </c>
      <c r="F79655" s="513">
        <v>107</v>
      </c>
      <c r="G79655" s="515">
        <v>2.8944980010686936</v>
      </c>
      <c r="H79655" s="515">
        <v>1.5509250629619811</v>
      </c>
    </row>
    <row r="79656" spans="1:8">
      <c r="A79656" s="513" t="str">
        <f t="shared" si="1244"/>
        <v>BahamasHombre2010-20150.035108</v>
      </c>
      <c r="B79656" s="513" t="s">
        <v>142</v>
      </c>
      <c r="C79656" s="513" t="s">
        <v>17</v>
      </c>
      <c r="D79656" s="513" t="s">
        <v>467</v>
      </c>
      <c r="E79656" s="514">
        <v>3.5000000000000003E-2</v>
      </c>
      <c r="F79656" s="513">
        <v>108</v>
      </c>
      <c r="G79656" s="515">
        <v>2.7501501651618914</v>
      </c>
      <c r="H79656" s="515">
        <v>1.4478895498526816</v>
      </c>
    </row>
    <row r="79657" spans="1:8">
      <c r="A79657" s="513" t="str">
        <f t="shared" si="1244"/>
        <v>BahamasHombre2010-20150.035109</v>
      </c>
      <c r="B79657" s="513" t="s">
        <v>142</v>
      </c>
      <c r="C79657" s="513" t="s">
        <v>17</v>
      </c>
      <c r="D79657" s="513" t="s">
        <v>467</v>
      </c>
      <c r="E79657" s="514">
        <v>3.5000000000000003E-2</v>
      </c>
      <c r="F79657" s="513">
        <v>109</v>
      </c>
      <c r="G79657" s="515">
        <v>2.6089957157854369</v>
      </c>
      <c r="H79657" s="515">
        <v>1.3408342064527261</v>
      </c>
    </row>
    <row r="79658" spans="1:8">
      <c r="A79658" s="513" t="str">
        <f t="shared" si="1244"/>
        <v>BahamasHombre2010-20150.035110</v>
      </c>
      <c r="B79658" s="513" t="s">
        <v>142</v>
      </c>
      <c r="C79658" s="513" t="s">
        <v>17</v>
      </c>
      <c r="D79658" s="513" t="s">
        <v>467</v>
      </c>
      <c r="E79658" s="514">
        <v>3.5000000000000003E-2</v>
      </c>
      <c r="F79658" s="513">
        <v>110</v>
      </c>
      <c r="G79658" s="515">
        <v>2.4693719072795837</v>
      </c>
      <c r="H79658" s="515">
        <v>1.2269001622154547</v>
      </c>
    </row>
    <row r="79659" spans="1:8">
      <c r="A79659" s="513" t="str">
        <f t="shared" si="1244"/>
        <v>BahamasHombre2010-20150.035111</v>
      </c>
      <c r="B79659" s="513" t="s">
        <v>142</v>
      </c>
      <c r="C79659" s="513" t="s">
        <v>17</v>
      </c>
      <c r="D79659" s="513" t="s">
        <v>467</v>
      </c>
      <c r="E79659" s="514">
        <v>3.5000000000000003E-2</v>
      </c>
      <c r="F79659" s="513">
        <v>111</v>
      </c>
      <c r="G79659" s="515">
        <v>2.2739513403615015</v>
      </c>
      <c r="H79659" s="515">
        <v>1.1015574110074955</v>
      </c>
    </row>
    <row r="79660" spans="1:8">
      <c r="A79660" s="513" t="str">
        <f t="shared" si="1244"/>
        <v>BahamasHombre2010-20150.035112</v>
      </c>
      <c r="B79660" s="513" t="s">
        <v>142</v>
      </c>
      <c r="C79660" s="513" t="s">
        <v>17</v>
      </c>
      <c r="D79660" s="513" t="s">
        <v>467</v>
      </c>
      <c r="E79660" s="514">
        <v>3.5000000000000003E-2</v>
      </c>
      <c r="F79660" s="513">
        <v>112</v>
      </c>
      <c r="G79660" s="515">
        <v>2.0909235421187522</v>
      </c>
      <c r="H79660" s="515">
        <v>0.95767700966664127</v>
      </c>
    </row>
    <row r="79661" spans="1:8">
      <c r="A79661" s="513" t="str">
        <f t="shared" si="1244"/>
        <v>BahamasHombre2010-20150.035113</v>
      </c>
      <c r="B79661" s="513" t="s">
        <v>142</v>
      </c>
      <c r="C79661" s="513" t="s">
        <v>17</v>
      </c>
      <c r="D79661" s="513" t="s">
        <v>467</v>
      </c>
      <c r="E79661" s="514">
        <v>3.5000000000000003E-2</v>
      </c>
      <c r="F79661" s="513">
        <v>113</v>
      </c>
      <c r="G79661" s="515">
        <v>1.8615261404000021</v>
      </c>
      <c r="H79661" s="515">
        <v>0.78439004521776334</v>
      </c>
    </row>
    <row r="79662" spans="1:8">
      <c r="A79662" s="513" t="str">
        <f t="shared" si="1244"/>
        <v>BahamasHombre2010-20150.035114</v>
      </c>
      <c r="B79662" s="513" t="s">
        <v>142</v>
      </c>
      <c r="C79662" s="513" t="s">
        <v>17</v>
      </c>
      <c r="D79662" s="513" t="s">
        <v>467</v>
      </c>
      <c r="E79662" s="514">
        <v>3.5000000000000003E-2</v>
      </c>
      <c r="F79662" s="513">
        <v>114</v>
      </c>
      <c r="G79662" s="515">
        <v>1.8060371210281088</v>
      </c>
      <c r="H79662" s="515">
        <v>0.56689335198370594</v>
      </c>
    </row>
    <row r="79663" spans="1:8">
      <c r="A79663" s="513" t="str">
        <f t="shared" si="1244"/>
        <v>BahamasHombre2010-20150.035115</v>
      </c>
      <c r="B79663" s="513" t="s">
        <v>142</v>
      </c>
      <c r="C79663" s="513" t="s">
        <v>17</v>
      </c>
      <c r="D79663" s="513" t="s">
        <v>467</v>
      </c>
      <c r="E79663" s="514">
        <v>3.5000000000000003E-2</v>
      </c>
      <c r="F79663" s="513">
        <v>115</v>
      </c>
      <c r="G79663" s="515">
        <v>1.5068381051510429</v>
      </c>
      <c r="H79663" s="515">
        <v>0.63888844847679138</v>
      </c>
    </row>
    <row r="79664" spans="1:8">
      <c r="A79664" s="513" t="str">
        <f t="shared" si="1244"/>
        <v>BahamasHombre2010-20150.035116</v>
      </c>
      <c r="B79664" s="513" t="s">
        <v>142</v>
      </c>
      <c r="C79664" s="513" t="s">
        <v>17</v>
      </c>
      <c r="D79664" s="513" t="s">
        <v>467</v>
      </c>
      <c r="E79664" s="514">
        <v>3.5000000000000003E-2</v>
      </c>
      <c r="F79664" s="513">
        <v>116</v>
      </c>
      <c r="G79664" s="515">
        <v>1</v>
      </c>
      <c r="H79664" s="515">
        <v>0</v>
      </c>
    </row>
    <row r="79665" spans="1:8">
      <c r="A79665" s="513" t="str">
        <f t="shared" si="1244"/>
        <v>BahamasMujer2010-20150.03550</v>
      </c>
      <c r="B79665" s="513" t="s">
        <v>142</v>
      </c>
      <c r="C79665" s="513" t="s">
        <v>18</v>
      </c>
      <c r="D79665" s="513" t="s">
        <v>467</v>
      </c>
      <c r="E79665" s="514">
        <v>3.5000000000000003E-2</v>
      </c>
      <c r="F79665" s="513">
        <v>50</v>
      </c>
      <c r="G79665" s="515">
        <v>19.453016841295593</v>
      </c>
      <c r="H79665" s="515">
        <v>1.8716042804895774</v>
      </c>
    </row>
    <row r="79666" spans="1:8">
      <c r="A79666" s="513" t="str">
        <f t="shared" si="1244"/>
        <v>BahamasMujer2010-20150.03551</v>
      </c>
      <c r="B79666" s="513" t="s">
        <v>142</v>
      </c>
      <c r="C79666" s="513" t="s">
        <v>18</v>
      </c>
      <c r="D79666" s="513" t="s">
        <v>467</v>
      </c>
      <c r="E79666" s="514">
        <v>3.5000000000000003E-2</v>
      </c>
      <c r="F79666" s="513">
        <v>51</v>
      </c>
      <c r="G79666" s="515">
        <v>19.189599761768427</v>
      </c>
      <c r="H79666" s="515">
        <v>1.8854995355282387</v>
      </c>
    </row>
    <row r="79667" spans="1:8">
      <c r="A79667" s="513" t="str">
        <f t="shared" si="1244"/>
        <v>BahamasMujer2010-20150.03552</v>
      </c>
      <c r="B79667" s="513" t="s">
        <v>142</v>
      </c>
      <c r="C79667" s="513" t="s">
        <v>18</v>
      </c>
      <c r="D79667" s="513" t="s">
        <v>467</v>
      </c>
      <c r="E79667" s="514">
        <v>3.5000000000000003E-2</v>
      </c>
      <c r="F79667" s="513">
        <v>52</v>
      </c>
      <c r="G79667" s="515">
        <v>18.919136282831211</v>
      </c>
      <c r="H79667" s="515">
        <v>1.8995017151476894</v>
      </c>
    </row>
    <row r="79668" spans="1:8">
      <c r="A79668" s="513" t="str">
        <f t="shared" si="1244"/>
        <v>BahamasMujer2010-20150.03553</v>
      </c>
      <c r="B79668" s="513" t="s">
        <v>142</v>
      </c>
      <c r="C79668" s="513" t="s">
        <v>18</v>
      </c>
      <c r="D79668" s="513" t="s">
        <v>467</v>
      </c>
      <c r="E79668" s="514">
        <v>3.5000000000000003E-2</v>
      </c>
      <c r="F79668" s="513">
        <v>53</v>
      </c>
      <c r="G79668" s="515">
        <v>18.641302131253962</v>
      </c>
      <c r="H79668" s="515">
        <v>1.9137749227335159</v>
      </c>
    </row>
    <row r="79669" spans="1:8">
      <c r="A79669" s="513" t="str">
        <f t="shared" si="1244"/>
        <v>BahamasMujer2010-20150.03554</v>
      </c>
      <c r="B79669" s="513" t="s">
        <v>142</v>
      </c>
      <c r="C79669" s="513" t="s">
        <v>18</v>
      </c>
      <c r="D79669" s="513" t="s">
        <v>467</v>
      </c>
      <c r="E79669" s="514">
        <v>3.5000000000000003E-2</v>
      </c>
      <c r="F79669" s="513">
        <v>54</v>
      </c>
      <c r="G79669" s="515">
        <v>18.358219889641436</v>
      </c>
      <c r="H79669" s="515">
        <v>1.9265829465213213</v>
      </c>
    </row>
    <row r="79670" spans="1:8">
      <c r="A79670" s="513" t="str">
        <f t="shared" si="1244"/>
        <v>BahamasMujer2010-20150.03555</v>
      </c>
      <c r="B79670" s="513" t="s">
        <v>142</v>
      </c>
      <c r="C79670" s="513" t="s">
        <v>18</v>
      </c>
      <c r="D79670" s="513" t="s">
        <v>467</v>
      </c>
      <c r="E79670" s="514">
        <v>3.5000000000000003E-2</v>
      </c>
      <c r="F79670" s="513">
        <v>55</v>
      </c>
      <c r="G79670" s="515">
        <v>18.069490926640917</v>
      </c>
      <c r="H79670" s="515">
        <v>1.9381096905107567</v>
      </c>
    </row>
    <row r="79671" spans="1:8">
      <c r="A79671" s="513" t="str">
        <f t="shared" si="1244"/>
        <v>BahamasMujer2010-20150.03556</v>
      </c>
      <c r="B79671" s="513" t="s">
        <v>142</v>
      </c>
      <c r="C79671" s="513" t="s">
        <v>18</v>
      </c>
      <c r="D79671" s="513" t="s">
        <v>467</v>
      </c>
      <c r="E79671" s="514">
        <v>3.5000000000000003E-2</v>
      </c>
      <c r="F79671" s="513">
        <v>56</v>
      </c>
      <c r="G79671" s="515">
        <v>17.774694647138734</v>
      </c>
      <c r="H79671" s="515">
        <v>1.9493254142827217</v>
      </c>
    </row>
    <row r="79672" spans="1:8">
      <c r="A79672" s="513" t="str">
        <f t="shared" si="1244"/>
        <v>BahamasMujer2010-20150.03557</v>
      </c>
      <c r="B79672" s="513" t="s">
        <v>142</v>
      </c>
      <c r="C79672" s="513" t="s">
        <v>18</v>
      </c>
      <c r="D79672" s="513" t="s">
        <v>467</v>
      </c>
      <c r="E79672" s="514">
        <v>3.5000000000000003E-2</v>
      </c>
      <c r="F79672" s="513">
        <v>57</v>
      </c>
      <c r="G79672" s="515">
        <v>17.47338703154962</v>
      </c>
      <c r="H79672" s="515">
        <v>1.9604633694331295</v>
      </c>
    </row>
    <row r="79673" spans="1:8">
      <c r="A79673" s="513" t="str">
        <f t="shared" si="1244"/>
        <v>BahamasMujer2010-20150.03558</v>
      </c>
      <c r="B79673" s="513" t="s">
        <v>142</v>
      </c>
      <c r="C79673" s="513" t="s">
        <v>18</v>
      </c>
      <c r="D79673" s="513" t="s">
        <v>467</v>
      </c>
      <c r="E79673" s="514">
        <v>3.5000000000000003E-2</v>
      </c>
      <c r="F79673" s="513">
        <v>58</v>
      </c>
      <c r="G79673" s="515">
        <v>17.16509905966193</v>
      </c>
      <c r="H79673" s="515">
        <v>1.9717764212818027</v>
      </c>
    </row>
    <row r="79674" spans="1:8">
      <c r="A79674" s="513" t="str">
        <f t="shared" si="1244"/>
        <v>BahamasMujer2010-20150.03559</v>
      </c>
      <c r="B79674" s="513" t="s">
        <v>142</v>
      </c>
      <c r="C79674" s="513" t="s">
        <v>18</v>
      </c>
      <c r="D79674" s="513" t="s">
        <v>467</v>
      </c>
      <c r="E79674" s="514">
        <v>3.5000000000000003E-2</v>
      </c>
      <c r="F79674" s="513">
        <v>59</v>
      </c>
      <c r="G79674" s="515">
        <v>16.850332906181265</v>
      </c>
      <c r="H79674" s="515">
        <v>1.9828120130936915</v>
      </c>
    </row>
    <row r="79675" spans="1:8">
      <c r="A79675" s="513" t="str">
        <f t="shared" si="1244"/>
        <v>BahamasMujer2010-20150.03560</v>
      </c>
      <c r="B79675" s="513" t="s">
        <v>142</v>
      </c>
      <c r="C79675" s="513" t="s">
        <v>18</v>
      </c>
      <c r="D79675" s="513" t="s">
        <v>467</v>
      </c>
      <c r="E79675" s="514">
        <v>3.5000000000000003E-2</v>
      </c>
      <c r="F79675" s="513">
        <v>60</v>
      </c>
      <c r="G79675" s="515">
        <v>16.52856958532837</v>
      </c>
      <c r="H79675" s="515">
        <v>1.9938697066911153</v>
      </c>
    </row>
    <row r="79676" spans="1:8">
      <c r="A79676" s="513" t="str">
        <f t="shared" si="1244"/>
        <v>BahamasMujer2010-20150.03561</v>
      </c>
      <c r="B79676" s="513" t="s">
        <v>142</v>
      </c>
      <c r="C79676" s="513" t="s">
        <v>18</v>
      </c>
      <c r="D79676" s="513" t="s">
        <v>467</v>
      </c>
      <c r="E79676" s="514">
        <v>3.5000000000000003E-2</v>
      </c>
      <c r="F79676" s="513">
        <v>61</v>
      </c>
      <c r="G79676" s="515">
        <v>16.199259623065082</v>
      </c>
      <c r="H79676" s="515">
        <v>2.0062404274236938</v>
      </c>
    </row>
    <row r="79677" spans="1:8">
      <c r="A79677" s="513" t="str">
        <f t="shared" si="1244"/>
        <v>BahamasMujer2010-20150.03562</v>
      </c>
      <c r="B79677" s="513" t="s">
        <v>142</v>
      </c>
      <c r="C79677" s="513" t="s">
        <v>18</v>
      </c>
      <c r="D79677" s="513" t="s">
        <v>467</v>
      </c>
      <c r="E79677" s="514">
        <v>3.5000000000000003E-2</v>
      </c>
      <c r="F79677" s="513">
        <v>62</v>
      </c>
      <c r="G79677" s="515">
        <v>15.861820898795225</v>
      </c>
      <c r="H79677" s="515">
        <v>2.0203039945580672</v>
      </c>
    </row>
    <row r="79678" spans="1:8">
      <c r="A79678" s="513" t="str">
        <f t="shared" si="1244"/>
        <v>BahamasMujer2010-20150.03563</v>
      </c>
      <c r="B79678" s="513" t="s">
        <v>142</v>
      </c>
      <c r="C79678" s="513" t="s">
        <v>18</v>
      </c>
      <c r="D79678" s="513" t="s">
        <v>467</v>
      </c>
      <c r="E79678" s="514">
        <v>3.5000000000000003E-2</v>
      </c>
      <c r="F79678" s="513">
        <v>63</v>
      </c>
      <c r="G79678" s="515">
        <v>15.51563632047818</v>
      </c>
      <c r="H79678" s="515">
        <v>2.0364792993577394</v>
      </c>
    </row>
    <row r="79679" spans="1:8">
      <c r="A79679" s="513" t="str">
        <f t="shared" si="1244"/>
        <v>BahamasMujer2010-20150.03564</v>
      </c>
      <c r="B79679" s="513" t="s">
        <v>142</v>
      </c>
      <c r="C79679" s="513" t="s">
        <v>18</v>
      </c>
      <c r="D79679" s="513" t="s">
        <v>467</v>
      </c>
      <c r="E79679" s="514">
        <v>3.5000000000000003E-2</v>
      </c>
      <c r="F79679" s="513">
        <v>64</v>
      </c>
      <c r="G79679" s="515">
        <v>15.17090202979454</v>
      </c>
      <c r="H79679" s="515">
        <v>2.0476524486576957</v>
      </c>
    </row>
    <row r="79680" spans="1:8">
      <c r="A79680" s="513" t="str">
        <f t="shared" si="1244"/>
        <v>BahamasMujer2010-20150.03565</v>
      </c>
      <c r="B79680" s="513" t="s">
        <v>142</v>
      </c>
      <c r="C79680" s="513" t="s">
        <v>18</v>
      </c>
      <c r="D79680" s="513" t="s">
        <v>467</v>
      </c>
      <c r="E79680" s="514">
        <v>3.5000000000000003E-2</v>
      </c>
      <c r="F79680" s="513">
        <v>65</v>
      </c>
      <c r="G79680" s="515">
        <v>14.826925444465473</v>
      </c>
      <c r="H79680" s="515">
        <v>2.0543118997809131</v>
      </c>
    </row>
    <row r="79681" spans="1:8">
      <c r="A79681" s="513" t="str">
        <f t="shared" si="1244"/>
        <v>BahamasMujer2010-20150.03566</v>
      </c>
      <c r="B79681" s="513" t="s">
        <v>142</v>
      </c>
      <c r="C79681" s="513" t="s">
        <v>18</v>
      </c>
      <c r="D79681" s="513" t="s">
        <v>467</v>
      </c>
      <c r="E79681" s="514">
        <v>3.5000000000000003E-2</v>
      </c>
      <c r="F79681" s="513">
        <v>66</v>
      </c>
      <c r="G79681" s="515">
        <v>14.482983628153548</v>
      </c>
      <c r="H79681" s="515">
        <v>2.0584605546134527</v>
      </c>
    </row>
    <row r="79682" spans="1:8">
      <c r="A79682" s="513" t="str">
        <f t="shared" si="1244"/>
        <v>BahamasMujer2010-20150.03567</v>
      </c>
      <c r="B79682" s="513" t="s">
        <v>142</v>
      </c>
      <c r="C79682" s="513" t="s">
        <v>18</v>
      </c>
      <c r="D79682" s="513" t="s">
        <v>467</v>
      </c>
      <c r="E79682" s="514">
        <v>3.5000000000000003E-2</v>
      </c>
      <c r="F79682" s="513">
        <v>67</v>
      </c>
      <c r="G79682" s="515">
        <v>14.138318621680749</v>
      </c>
      <c r="H79682" s="515">
        <v>2.0606373899092976</v>
      </c>
    </row>
    <row r="79683" spans="1:8">
      <c r="A79683" s="513" t="str">
        <f t="shared" ref="A79683:A79746" si="1245">B79683&amp;C79683&amp;D79683&amp;E79683&amp;F79683</f>
        <v>BahamasMujer2010-20150.03568</v>
      </c>
      <c r="B79683" s="513" t="s">
        <v>142</v>
      </c>
      <c r="C79683" s="513" t="s">
        <v>18</v>
      </c>
      <c r="D79683" s="513" t="s">
        <v>467</v>
      </c>
      <c r="E79683" s="514">
        <v>3.5000000000000003E-2</v>
      </c>
      <c r="F79683" s="513">
        <v>68</v>
      </c>
      <c r="G79683" s="515">
        <v>13.792132322256187</v>
      </c>
      <c r="H79683" s="515">
        <v>2.0614036636510393</v>
      </c>
    </row>
    <row r="79684" spans="1:8">
      <c r="A79684" s="513" t="str">
        <f t="shared" si="1245"/>
        <v>BahamasMujer2010-20150.03569</v>
      </c>
      <c r="B79684" s="513" t="s">
        <v>142</v>
      </c>
      <c r="C79684" s="513" t="s">
        <v>18</v>
      </c>
      <c r="D79684" s="513" t="s">
        <v>467</v>
      </c>
      <c r="E79684" s="514">
        <v>3.5000000000000003E-2</v>
      </c>
      <c r="F79684" s="513">
        <v>69</v>
      </c>
      <c r="G79684" s="515">
        <v>13.448868503267802</v>
      </c>
      <c r="H79684" s="515">
        <v>2.0578338268757852</v>
      </c>
    </row>
    <row r="79685" spans="1:8">
      <c r="A79685" s="513" t="str">
        <f t="shared" si="1245"/>
        <v>BahamasMujer2010-20150.03570</v>
      </c>
      <c r="B79685" s="513" t="s">
        <v>142</v>
      </c>
      <c r="C79685" s="513" t="s">
        <v>18</v>
      </c>
      <c r="D79685" s="513" t="s">
        <v>467</v>
      </c>
      <c r="E79685" s="514">
        <v>3.5000000000000003E-2</v>
      </c>
      <c r="F79685" s="513">
        <v>70</v>
      </c>
      <c r="G79685" s="515">
        <v>13.107650135690216</v>
      </c>
      <c r="H79685" s="515">
        <v>2.0505146892585548</v>
      </c>
    </row>
    <row r="79686" spans="1:8">
      <c r="A79686" s="513" t="str">
        <f t="shared" si="1245"/>
        <v>BahamasMujer2010-20150.03571</v>
      </c>
      <c r="B79686" s="513" t="s">
        <v>142</v>
      </c>
      <c r="C79686" s="513" t="s">
        <v>18</v>
      </c>
      <c r="D79686" s="513" t="s">
        <v>467</v>
      </c>
      <c r="E79686" s="514">
        <v>3.5000000000000003E-2</v>
      </c>
      <c r="F79686" s="513">
        <v>71</v>
      </c>
      <c r="G79686" s="515">
        <v>12.767561611543451</v>
      </c>
      <c r="H79686" s="515">
        <v>2.0411416842514405</v>
      </c>
    </row>
    <row r="79687" spans="1:8">
      <c r="A79687" s="513" t="str">
        <f t="shared" si="1245"/>
        <v>BahamasMujer2010-20150.03572</v>
      </c>
      <c r="B79687" s="513" t="s">
        <v>142</v>
      </c>
      <c r="C79687" s="513" t="s">
        <v>18</v>
      </c>
      <c r="D79687" s="513" t="s">
        <v>467</v>
      </c>
      <c r="E79687" s="514">
        <v>3.5000000000000003E-2</v>
      </c>
      <c r="F79687" s="513">
        <v>72</v>
      </c>
      <c r="G79687" s="515">
        <v>12.427641072580666</v>
      </c>
      <c r="H79687" s="515">
        <v>2.0303548723734339</v>
      </c>
    </row>
    <row r="79688" spans="1:8">
      <c r="A79688" s="513" t="str">
        <f t="shared" si="1245"/>
        <v>BahamasMujer2010-20150.03573</v>
      </c>
      <c r="B79688" s="513" t="s">
        <v>142</v>
      </c>
      <c r="C79688" s="513" t="s">
        <v>18</v>
      </c>
      <c r="D79688" s="513" t="s">
        <v>467</v>
      </c>
      <c r="E79688" s="514">
        <v>3.5000000000000003E-2</v>
      </c>
      <c r="F79688" s="513">
        <v>73</v>
      </c>
      <c r="G79688" s="515">
        <v>12.086871911211627</v>
      </c>
      <c r="H79688" s="515">
        <v>2.018847642322704</v>
      </c>
    </row>
    <row r="79689" spans="1:8">
      <c r="A79689" s="513" t="str">
        <f t="shared" si="1245"/>
        <v>BahamasMujer2010-20150.03574</v>
      </c>
      <c r="B79689" s="513" t="s">
        <v>142</v>
      </c>
      <c r="C79689" s="513" t="s">
        <v>18</v>
      </c>
      <c r="D79689" s="513" t="s">
        <v>467</v>
      </c>
      <c r="E79689" s="514">
        <v>3.5000000000000003E-2</v>
      </c>
      <c r="F79689" s="513">
        <v>74</v>
      </c>
      <c r="G79689" s="515">
        <v>11.750927628412416</v>
      </c>
      <c r="H79689" s="515">
        <v>2.0031075612343683</v>
      </c>
    </row>
    <row r="79690" spans="1:8">
      <c r="A79690" s="513" t="str">
        <f t="shared" si="1245"/>
        <v>BahamasMujer2010-20150.03575</v>
      </c>
      <c r="B79690" s="513" t="s">
        <v>142</v>
      </c>
      <c r="C79690" s="513" t="s">
        <v>18</v>
      </c>
      <c r="D79690" s="513" t="s">
        <v>467</v>
      </c>
      <c r="E79690" s="514">
        <v>3.5000000000000003E-2</v>
      </c>
      <c r="F79690" s="513">
        <v>75</v>
      </c>
      <c r="G79690" s="515">
        <v>11.418702180736963</v>
      </c>
      <c r="H79690" s="515">
        <v>1.9838746649430141</v>
      </c>
    </row>
    <row r="79691" spans="1:8">
      <c r="A79691" s="513" t="str">
        <f t="shared" si="1245"/>
        <v>BahamasMujer2010-20150.03576</v>
      </c>
      <c r="B79691" s="513" t="s">
        <v>142</v>
      </c>
      <c r="C79691" s="513" t="s">
        <v>18</v>
      </c>
      <c r="D79691" s="513" t="s">
        <v>467</v>
      </c>
      <c r="E79691" s="514">
        <v>3.5000000000000003E-2</v>
      </c>
      <c r="F79691" s="513">
        <v>76</v>
      </c>
      <c r="G79691" s="515">
        <v>11.089041752567407</v>
      </c>
      <c r="H79691" s="515">
        <v>1.9679352230337146</v>
      </c>
    </row>
    <row r="79692" spans="1:8">
      <c r="A79692" s="513" t="str">
        <f t="shared" si="1245"/>
        <v>BahamasMujer2010-20150.03577</v>
      </c>
      <c r="B79692" s="513" t="s">
        <v>142</v>
      </c>
      <c r="C79692" s="513" t="s">
        <v>18</v>
      </c>
      <c r="D79692" s="513" t="s">
        <v>467</v>
      </c>
      <c r="E79692" s="514">
        <v>3.5000000000000003E-2</v>
      </c>
      <c r="F79692" s="513">
        <v>77</v>
      </c>
      <c r="G79692" s="515">
        <v>10.760731878949944</v>
      </c>
      <c r="H79692" s="515">
        <v>1.9560152879022497</v>
      </c>
    </row>
    <row r="79693" spans="1:8">
      <c r="A79693" s="513" t="str">
        <f t="shared" si="1245"/>
        <v>BahamasMujer2010-20150.03578</v>
      </c>
      <c r="B79693" s="513" t="s">
        <v>142</v>
      </c>
      <c r="C79693" s="513" t="s">
        <v>18</v>
      </c>
      <c r="D79693" s="513" t="s">
        <v>467</v>
      </c>
      <c r="E79693" s="514">
        <v>3.5000000000000003E-2</v>
      </c>
      <c r="F79693" s="513">
        <v>78</v>
      </c>
      <c r="G79693" s="515">
        <v>10.432483003603823</v>
      </c>
      <c r="H79693" s="515">
        <v>1.9488982721267447</v>
      </c>
    </row>
    <row r="79694" spans="1:8">
      <c r="A79694" s="513" t="str">
        <f t="shared" si="1245"/>
        <v>BahamasMujer2010-20150.03579</v>
      </c>
      <c r="B79694" s="513" t="s">
        <v>142</v>
      </c>
      <c r="C79694" s="513" t="s">
        <v>18</v>
      </c>
      <c r="D79694" s="513" t="s">
        <v>467</v>
      </c>
      <c r="E79694" s="514">
        <v>3.5000000000000003E-2</v>
      </c>
      <c r="F79694" s="513">
        <v>79</v>
      </c>
      <c r="G79694" s="515">
        <v>10.123208601267232</v>
      </c>
      <c r="H79694" s="515">
        <v>1.9349853700172965</v>
      </c>
    </row>
    <row r="79695" spans="1:8">
      <c r="A79695" s="513" t="str">
        <f t="shared" si="1245"/>
        <v>BahamasMujer2010-20150.03580</v>
      </c>
      <c r="B79695" s="513" t="s">
        <v>142</v>
      </c>
      <c r="C79695" s="513" t="s">
        <v>18</v>
      </c>
      <c r="D79695" s="513" t="s">
        <v>467</v>
      </c>
      <c r="E79695" s="514">
        <v>3.5000000000000003E-2</v>
      </c>
      <c r="F79695" s="513">
        <v>80</v>
      </c>
      <c r="G79695" s="515">
        <v>9.8318217028936239</v>
      </c>
      <c r="H79695" s="515">
        <v>1.9139778092299666</v>
      </c>
    </row>
    <row r="79696" spans="1:8">
      <c r="A79696" s="513" t="str">
        <f t="shared" si="1245"/>
        <v>BahamasMujer2010-20150.03581</v>
      </c>
      <c r="B79696" s="513" t="s">
        <v>142</v>
      </c>
      <c r="C79696" s="513" t="s">
        <v>18</v>
      </c>
      <c r="D79696" s="513" t="s">
        <v>467</v>
      </c>
      <c r="E79696" s="514">
        <v>3.5000000000000003E-2</v>
      </c>
      <c r="F79696" s="513">
        <v>81</v>
      </c>
      <c r="G79696" s="515">
        <v>9.5573691255063071</v>
      </c>
      <c r="H79696" s="515">
        <v>1.8604209947315886</v>
      </c>
    </row>
    <row r="79697" spans="1:8">
      <c r="A79697" s="513" t="str">
        <f t="shared" si="1245"/>
        <v>BahamasMujer2010-20150.03582</v>
      </c>
      <c r="B79697" s="513" t="s">
        <v>142</v>
      </c>
      <c r="C79697" s="513" t="s">
        <v>18</v>
      </c>
      <c r="D79697" s="513" t="s">
        <v>467</v>
      </c>
      <c r="E79697" s="514">
        <v>3.5000000000000003E-2</v>
      </c>
      <c r="F79697" s="513">
        <v>82</v>
      </c>
      <c r="G79697" s="515">
        <v>9.2990271510937603</v>
      </c>
      <c r="H79697" s="515">
        <v>1.7967640786355144</v>
      </c>
    </row>
    <row r="79698" spans="1:8">
      <c r="A79698" s="513" t="str">
        <f t="shared" si="1245"/>
        <v>BahamasMujer2010-20150.03583</v>
      </c>
      <c r="B79698" s="513" t="s">
        <v>142</v>
      </c>
      <c r="C79698" s="513" t="s">
        <v>18</v>
      </c>
      <c r="D79698" s="513" t="s">
        <v>467</v>
      </c>
      <c r="E79698" s="514">
        <v>3.5000000000000003E-2</v>
      </c>
      <c r="F79698" s="513">
        <v>83</v>
      </c>
      <c r="G79698" s="515">
        <v>9.0560995604617389</v>
      </c>
      <c r="H79698" s="515">
        <v>1.7228372012324364</v>
      </c>
    </row>
    <row r="79699" spans="1:8">
      <c r="A79699" s="513" t="str">
        <f t="shared" si="1245"/>
        <v>BahamasMujer2010-20150.03584</v>
      </c>
      <c r="B79699" s="513" t="s">
        <v>142</v>
      </c>
      <c r="C79699" s="513" t="s">
        <v>18</v>
      </c>
      <c r="D79699" s="513" t="s">
        <v>467</v>
      </c>
      <c r="E79699" s="514">
        <v>3.5000000000000003E-2</v>
      </c>
      <c r="F79699" s="513">
        <v>84</v>
      </c>
      <c r="G79699" s="515">
        <v>8.7475751419008692</v>
      </c>
      <c r="H79699" s="515">
        <v>1.6860637442387449</v>
      </c>
    </row>
    <row r="79700" spans="1:8">
      <c r="A79700" s="513" t="str">
        <f t="shared" si="1245"/>
        <v>BahamasMujer2010-20150.03585</v>
      </c>
      <c r="B79700" s="513" t="s">
        <v>142</v>
      </c>
      <c r="C79700" s="513" t="s">
        <v>18</v>
      </c>
      <c r="D79700" s="513" t="s">
        <v>467</v>
      </c>
      <c r="E79700" s="514">
        <v>3.5000000000000003E-2</v>
      </c>
      <c r="F79700" s="513">
        <v>85</v>
      </c>
      <c r="G79700" s="515">
        <v>8.4428347118039628</v>
      </c>
      <c r="H79700" s="515">
        <v>1.6480077122543226</v>
      </c>
    </row>
    <row r="79701" spans="1:8">
      <c r="A79701" s="513" t="str">
        <f t="shared" si="1245"/>
        <v>BahamasMujer2010-20150.03586</v>
      </c>
      <c r="B79701" s="513" t="s">
        <v>142</v>
      </c>
      <c r="C79701" s="513" t="s">
        <v>18</v>
      </c>
      <c r="D79701" s="513" t="s">
        <v>467</v>
      </c>
      <c r="E79701" s="514">
        <v>3.5000000000000003E-2</v>
      </c>
      <c r="F79701" s="513">
        <v>86</v>
      </c>
      <c r="G79701" s="515">
        <v>8.1421779007232011</v>
      </c>
      <c r="H79701" s="515">
        <v>1.6087618410500342</v>
      </c>
    </row>
    <row r="79702" spans="1:8">
      <c r="A79702" s="513" t="str">
        <f t="shared" si="1245"/>
        <v>BahamasMujer2010-20150.03587</v>
      </c>
      <c r="B79702" s="513" t="s">
        <v>142</v>
      </c>
      <c r="C79702" s="513" t="s">
        <v>18</v>
      </c>
      <c r="D79702" s="513" t="s">
        <v>467</v>
      </c>
      <c r="E79702" s="514">
        <v>3.5000000000000003E-2</v>
      </c>
      <c r="F79702" s="513">
        <v>87</v>
      </c>
      <c r="G79702" s="515">
        <v>7.8458943127840159</v>
      </c>
      <c r="H79702" s="515">
        <v>1.568421937062443</v>
      </c>
    </row>
    <row r="79703" spans="1:8">
      <c r="A79703" s="513" t="str">
        <f t="shared" si="1245"/>
        <v>BahamasMujer2010-20150.03588</v>
      </c>
      <c r="B79703" s="513" t="s">
        <v>142</v>
      </c>
      <c r="C79703" s="513" t="s">
        <v>18</v>
      </c>
      <c r="D79703" s="513" t="s">
        <v>467</v>
      </c>
      <c r="E79703" s="514">
        <v>3.5000000000000003E-2</v>
      </c>
      <c r="F79703" s="513">
        <v>88</v>
      </c>
      <c r="G79703" s="515">
        <v>7.5542623166337286</v>
      </c>
      <c r="H79703" s="515">
        <v>1.527086201391689</v>
      </c>
    </row>
    <row r="79704" spans="1:8">
      <c r="A79704" s="513" t="str">
        <f t="shared" si="1245"/>
        <v>BahamasMujer2010-20150.03589</v>
      </c>
      <c r="B79704" s="513" t="s">
        <v>142</v>
      </c>
      <c r="C79704" s="513" t="s">
        <v>18</v>
      </c>
      <c r="D79704" s="513" t="s">
        <v>467</v>
      </c>
      <c r="E79704" s="514">
        <v>3.5000000000000003E-2</v>
      </c>
      <c r="F79704" s="513">
        <v>89</v>
      </c>
      <c r="G79704" s="515">
        <v>7.2675476342694214</v>
      </c>
      <c r="H79704" s="515">
        <v>1.4848546305452566</v>
      </c>
    </row>
    <row r="79705" spans="1:8">
      <c r="A79705" s="513" t="str">
        <f t="shared" si="1245"/>
        <v>BahamasMujer2010-20150.03590</v>
      </c>
      <c r="B79705" s="513" t="s">
        <v>142</v>
      </c>
      <c r="C79705" s="513" t="s">
        <v>18</v>
      </c>
      <c r="D79705" s="513" t="s">
        <v>467</v>
      </c>
      <c r="E79705" s="514">
        <v>3.5000000000000003E-2</v>
      </c>
      <c r="F79705" s="513">
        <v>90</v>
      </c>
      <c r="G79705" s="515">
        <v>6.9860022939886264</v>
      </c>
      <c r="H79705" s="515">
        <v>1.4418282396200632</v>
      </c>
    </row>
    <row r="79706" spans="1:8">
      <c r="A79706" s="513" t="str">
        <f t="shared" si="1245"/>
        <v>BahamasMujer2010-20150.03591</v>
      </c>
      <c r="B79706" s="513" t="s">
        <v>142</v>
      </c>
      <c r="C79706" s="513" t="s">
        <v>18</v>
      </c>
      <c r="D79706" s="513" t="s">
        <v>467</v>
      </c>
      <c r="E79706" s="514">
        <v>3.5000000000000003E-2</v>
      </c>
      <c r="F79706" s="513">
        <v>91</v>
      </c>
      <c r="G79706" s="515">
        <v>6.709863243235473</v>
      </c>
      <c r="H79706" s="515">
        <v>1.3981084614563464</v>
      </c>
    </row>
    <row r="79707" spans="1:8">
      <c r="A79707" s="513" t="str">
        <f t="shared" si="1245"/>
        <v>BahamasMujer2010-20150.03592</v>
      </c>
      <c r="B79707" s="513" t="s">
        <v>142</v>
      </c>
      <c r="C79707" s="513" t="s">
        <v>18</v>
      </c>
      <c r="D79707" s="513" t="s">
        <v>467</v>
      </c>
      <c r="E79707" s="514">
        <v>3.5000000000000003E-2</v>
      </c>
      <c r="F79707" s="513">
        <v>92</v>
      </c>
      <c r="G79707" s="515">
        <v>6.439351387177795</v>
      </c>
      <c r="H79707" s="515">
        <v>1.3537962938466281</v>
      </c>
    </row>
    <row r="79708" spans="1:8">
      <c r="A79708" s="513" t="str">
        <f t="shared" si="1245"/>
        <v>BahamasMujer2010-20150.03593</v>
      </c>
      <c r="B79708" s="513" t="s">
        <v>142</v>
      </c>
      <c r="C79708" s="513" t="s">
        <v>18</v>
      </c>
      <c r="D79708" s="513" t="s">
        <v>467</v>
      </c>
      <c r="E79708" s="514">
        <v>3.5000000000000003E-2</v>
      </c>
      <c r="F79708" s="513">
        <v>93</v>
      </c>
      <c r="G79708" s="515">
        <v>6.1746704752287558</v>
      </c>
      <c r="H79708" s="515">
        <v>1.3089915329576407</v>
      </c>
    </row>
    <row r="79709" spans="1:8">
      <c r="A79709" s="513" t="str">
        <f t="shared" si="1245"/>
        <v>BahamasMujer2010-20150.03594</v>
      </c>
      <c r="B79709" s="513" t="s">
        <v>142</v>
      </c>
      <c r="C79709" s="513" t="s">
        <v>18</v>
      </c>
      <c r="D79709" s="513" t="s">
        <v>467</v>
      </c>
      <c r="E79709" s="514">
        <v>3.5000000000000003E-2</v>
      </c>
      <c r="F79709" s="513">
        <v>94</v>
      </c>
      <c r="G79709" s="515">
        <v>5.9160059549039987</v>
      </c>
      <c r="H79709" s="515">
        <v>1.2637919563449844</v>
      </c>
    </row>
    <row r="79710" spans="1:8">
      <c r="A79710" s="513" t="str">
        <f t="shared" si="1245"/>
        <v>BahamasMujer2010-20150.03595</v>
      </c>
      <c r="B79710" s="513" t="s">
        <v>142</v>
      </c>
      <c r="C79710" s="513" t="s">
        <v>18</v>
      </c>
      <c r="D79710" s="513" t="s">
        <v>467</v>
      </c>
      <c r="E79710" s="514">
        <v>3.5000000000000003E-2</v>
      </c>
      <c r="F79710" s="513">
        <v>95</v>
      </c>
      <c r="G79710" s="515">
        <v>5.6635240881300479</v>
      </c>
      <c r="H79710" s="515">
        <v>1.2182924096895549</v>
      </c>
    </row>
    <row r="79711" spans="1:8">
      <c r="A79711" s="513" t="str">
        <f t="shared" si="1245"/>
        <v>BahamasMujer2010-20150.03596</v>
      </c>
      <c r="B79711" s="513" t="s">
        <v>142</v>
      </c>
      <c r="C79711" s="513" t="s">
        <v>18</v>
      </c>
      <c r="D79711" s="513" t="s">
        <v>467</v>
      </c>
      <c r="E79711" s="514">
        <v>3.5000000000000003E-2</v>
      </c>
      <c r="F79711" s="513">
        <v>96</v>
      </c>
      <c r="G79711" s="515">
        <v>5.4173708018440401</v>
      </c>
      <c r="H79711" s="515">
        <v>1.1725837461259627</v>
      </c>
    </row>
    <row r="79712" spans="1:8">
      <c r="A79712" s="513" t="str">
        <f t="shared" si="1245"/>
        <v>BahamasMujer2010-20150.03597</v>
      </c>
      <c r="B79712" s="513" t="s">
        <v>142</v>
      </c>
      <c r="C79712" s="513" t="s">
        <v>18</v>
      </c>
      <c r="D79712" s="513" t="s">
        <v>467</v>
      </c>
      <c r="E79712" s="514">
        <v>3.5000000000000003E-2</v>
      </c>
      <c r="F79712" s="513">
        <v>97</v>
      </c>
      <c r="G79712" s="515">
        <v>5.1776706457240289</v>
      </c>
      <c r="H79712" s="515">
        <v>1.1267515776376211</v>
      </c>
    </row>
    <row r="79713" spans="1:8">
      <c r="A79713" s="513" t="str">
        <f t="shared" si="1245"/>
        <v>BahamasMujer2010-20150.03598</v>
      </c>
      <c r="B79713" s="513" t="s">
        <v>142</v>
      </c>
      <c r="C79713" s="513" t="s">
        <v>18</v>
      </c>
      <c r="D79713" s="513" t="s">
        <v>467</v>
      </c>
      <c r="E79713" s="514">
        <v>3.5000000000000003E-2</v>
      </c>
      <c r="F79713" s="513">
        <v>98</v>
      </c>
      <c r="G79713" s="515">
        <v>4.9445254681160202</v>
      </c>
      <c r="H79713" s="515">
        <v>1.0808748180528382</v>
      </c>
    </row>
    <row r="79714" spans="1:8">
      <c r="A79714" s="513" t="str">
        <f t="shared" si="1245"/>
        <v>BahamasMujer2010-20150.03599</v>
      </c>
      <c r="B79714" s="513" t="s">
        <v>142</v>
      </c>
      <c r="C79714" s="513" t="s">
        <v>18</v>
      </c>
      <c r="D79714" s="513" t="s">
        <v>467</v>
      </c>
      <c r="E79714" s="514">
        <v>3.5000000000000003E-2</v>
      </c>
      <c r="F79714" s="513">
        <v>99</v>
      </c>
      <c r="G79714" s="515">
        <v>4.7180127156340408</v>
      </c>
      <c r="H79714" s="515">
        <v>1.0350235854151093</v>
      </c>
    </row>
    <row r="79715" spans="1:8">
      <c r="A79715" s="513" t="str">
        <f t="shared" si="1245"/>
        <v>BahamasMujer2010-20150.035100</v>
      </c>
      <c r="B79715" s="513" t="s">
        <v>142</v>
      </c>
      <c r="C79715" s="513" t="s">
        <v>18</v>
      </c>
      <c r="D79715" s="513" t="s">
        <v>467</v>
      </c>
      <c r="E79715" s="514">
        <v>3.5000000000000003E-2</v>
      </c>
      <c r="F79715" s="513">
        <v>100</v>
      </c>
      <c r="G79715" s="515">
        <v>4.4981834272688976</v>
      </c>
      <c r="H79715" s="515">
        <v>0.98925627033025443</v>
      </c>
    </row>
    <row r="79716" spans="1:8">
      <c r="A79716" s="513" t="str">
        <f t="shared" si="1245"/>
        <v>BahamasMujer2010-20150.035101</v>
      </c>
      <c r="B79716" s="513" t="s">
        <v>142</v>
      </c>
      <c r="C79716" s="513" t="s">
        <v>18</v>
      </c>
      <c r="D79716" s="513" t="s">
        <v>467</v>
      </c>
      <c r="E79716" s="514">
        <v>3.5000000000000003E-2</v>
      </c>
      <c r="F79716" s="513">
        <v>101</v>
      </c>
      <c r="G79716" s="515">
        <v>4.2850588768341646</v>
      </c>
      <c r="H79716" s="515">
        <v>0.94361517747515467</v>
      </c>
    </row>
    <row r="79717" spans="1:8">
      <c r="A79717" s="513" t="str">
        <f t="shared" si="1245"/>
        <v>BahamasMujer2010-20150.035102</v>
      </c>
      <c r="B79717" s="513" t="s">
        <v>142</v>
      </c>
      <c r="C79717" s="513" t="s">
        <v>18</v>
      </c>
      <c r="D79717" s="513" t="s">
        <v>467</v>
      </c>
      <c r="E79717" s="514">
        <v>3.5000000000000003E-2</v>
      </c>
      <c r="F79717" s="513">
        <v>102</v>
      </c>
      <c r="G79717" s="515">
        <v>4.0786259441357222</v>
      </c>
      <c r="H79717" s="515">
        <v>0.89811954551468454</v>
      </c>
    </row>
    <row r="79718" spans="1:8">
      <c r="A79718" s="513" t="str">
        <f t="shared" si="1245"/>
        <v>BahamasMujer2010-20150.035103</v>
      </c>
      <c r="B79718" s="513" t="s">
        <v>142</v>
      </c>
      <c r="C79718" s="513" t="s">
        <v>18</v>
      </c>
      <c r="D79718" s="513" t="s">
        <v>467</v>
      </c>
      <c r="E79718" s="514">
        <v>3.5000000000000003E-2</v>
      </c>
      <c r="F79718" s="513">
        <v>103</v>
      </c>
      <c r="G79718" s="515">
        <v>3.8788296829326487</v>
      </c>
      <c r="H79718" s="515">
        <v>0.85275400904367027</v>
      </c>
    </row>
    <row r="79719" spans="1:8">
      <c r="A79719" s="513" t="str">
        <f t="shared" si="1245"/>
        <v>BahamasMujer2010-20150.035104</v>
      </c>
      <c r="B79719" s="513" t="s">
        <v>142</v>
      </c>
      <c r="C79719" s="513" t="s">
        <v>18</v>
      </c>
      <c r="D79719" s="513" t="s">
        <v>467</v>
      </c>
      <c r="E79719" s="514">
        <v>3.5000000000000003E-2</v>
      </c>
      <c r="F79719" s="513">
        <v>104</v>
      </c>
      <c r="G79719" s="515">
        <v>3.6855610832606951</v>
      </c>
      <c r="H79719" s="515">
        <v>0.80744904794712791</v>
      </c>
    </row>
    <row r="79720" spans="1:8">
      <c r="A79720" s="513" t="str">
        <f t="shared" si="1245"/>
        <v>BahamasMujer2010-20150.035105</v>
      </c>
      <c r="B79720" s="513" t="s">
        <v>142</v>
      </c>
      <c r="C79720" s="513" t="s">
        <v>18</v>
      </c>
      <c r="D79720" s="513" t="s">
        <v>467</v>
      </c>
      <c r="E79720" s="514">
        <v>3.5000000000000003E-2</v>
      </c>
      <c r="F79720" s="513">
        <v>105</v>
      </c>
      <c r="G79720" s="515">
        <v>3.4986375321788534</v>
      </c>
      <c r="H79720" s="515">
        <v>0.76204624721850944</v>
      </c>
    </row>
    <row r="79721" spans="1:8">
      <c r="A79721" s="513" t="str">
        <f t="shared" si="1245"/>
        <v>BahamasMujer2010-20150.035106</v>
      </c>
      <c r="B79721" s="513" t="s">
        <v>142</v>
      </c>
      <c r="C79721" s="513" t="s">
        <v>18</v>
      </c>
      <c r="D79721" s="513" t="s">
        <v>467</v>
      </c>
      <c r="E79721" s="514">
        <v>3.5000000000000003E-2</v>
      </c>
      <c r="F79721" s="513">
        <v>106</v>
      </c>
      <c r="G79721" s="515">
        <v>3.3177691563461189</v>
      </c>
      <c r="H79721" s="515">
        <v>0.71623569565363521</v>
      </c>
    </row>
    <row r="79722" spans="1:8">
      <c r="A79722" s="513" t="str">
        <f t="shared" si="1245"/>
        <v>BahamasMujer2010-20150.035107</v>
      </c>
      <c r="B79722" s="513" t="s">
        <v>142</v>
      </c>
      <c r="C79722" s="513" t="s">
        <v>18</v>
      </c>
      <c r="D79722" s="513" t="s">
        <v>467</v>
      </c>
      <c r="E79722" s="514">
        <v>3.5000000000000003E-2</v>
      </c>
      <c r="F79722" s="513">
        <v>107</v>
      </c>
      <c r="G79722" s="515">
        <v>3.1425012699378616</v>
      </c>
      <c r="H79722" s="515">
        <v>0.66943952222726755</v>
      </c>
    </row>
    <row r="79723" spans="1:8">
      <c r="A79723" s="513" t="str">
        <f t="shared" si="1245"/>
        <v>BahamasMujer2010-20150.035108</v>
      </c>
      <c r="B79723" s="513" t="s">
        <v>142</v>
      </c>
      <c r="C79723" s="513" t="s">
        <v>18</v>
      </c>
      <c r="D79723" s="513" t="s">
        <v>467</v>
      </c>
      <c r="E79723" s="514">
        <v>3.5000000000000003E-2</v>
      </c>
      <c r="F79723" s="513">
        <v>108</v>
      </c>
      <c r="G79723" s="515">
        <v>2.9721123720682701</v>
      </c>
      <c r="H79723" s="515">
        <v>0.62059153884820661</v>
      </c>
    </row>
    <row r="79724" spans="1:8">
      <c r="A79724" s="513" t="str">
        <f t="shared" si="1245"/>
        <v>BahamasMujer2010-20150.035109</v>
      </c>
      <c r="B79724" s="513" t="s">
        <v>142</v>
      </c>
      <c r="C79724" s="513" t="s">
        <v>18</v>
      </c>
      <c r="D79724" s="513" t="s">
        <v>467</v>
      </c>
      <c r="E79724" s="514">
        <v>3.5000000000000003E-2</v>
      </c>
      <c r="F79724" s="513">
        <v>109</v>
      </c>
      <c r="G79724" s="515">
        <v>2.8054288164451404</v>
      </c>
      <c r="H79724" s="515">
        <v>0.56771506790054183</v>
      </c>
    </row>
    <row r="79725" spans="1:8">
      <c r="A79725" s="513" t="str">
        <f t="shared" si="1245"/>
        <v>BahamasMujer2010-20150.035110</v>
      </c>
      <c r="B79725" s="513" t="s">
        <v>142</v>
      </c>
      <c r="C79725" s="513" t="s">
        <v>18</v>
      </c>
      <c r="D79725" s="513" t="s">
        <v>467</v>
      </c>
      <c r="E79725" s="514">
        <v>3.5000000000000003E-2</v>
      </c>
      <c r="F79725" s="513">
        <v>110</v>
      </c>
      <c r="G79725" s="515">
        <v>2.6404782751691456</v>
      </c>
      <c r="H79725" s="515">
        <v>0.50711957028170573</v>
      </c>
    </row>
    <row r="79726" spans="1:8">
      <c r="A79726" s="513" t="str">
        <f t="shared" si="1245"/>
        <v>BahamasMujer2010-20150.035111</v>
      </c>
      <c r="B79726" s="513" t="s">
        <v>142</v>
      </c>
      <c r="C79726" s="513" t="s">
        <v>18</v>
      </c>
      <c r="D79726" s="513" t="s">
        <v>467</v>
      </c>
      <c r="E79726" s="514">
        <v>3.5000000000000003E-2</v>
      </c>
      <c r="F79726" s="513">
        <v>111</v>
      </c>
      <c r="G79726" s="515">
        <v>2.4030729822009422</v>
      </c>
      <c r="H79726" s="515">
        <v>0.43195597749430958</v>
      </c>
    </row>
    <row r="79727" spans="1:8">
      <c r="A79727" s="513" t="str">
        <f t="shared" si="1245"/>
        <v>BahamasMujer2010-20150.035112</v>
      </c>
      <c r="B79727" s="513" t="s">
        <v>142</v>
      </c>
      <c r="C79727" s="513" t="s">
        <v>18</v>
      </c>
      <c r="D79727" s="513" t="s">
        <v>467</v>
      </c>
      <c r="E79727" s="514">
        <v>3.5000000000000003E-2</v>
      </c>
      <c r="F79727" s="513">
        <v>112</v>
      </c>
      <c r="G79727" s="515">
        <v>2.1888230610479176</v>
      </c>
      <c r="H79727" s="515">
        <v>0.33015386895805221</v>
      </c>
    </row>
    <row r="79728" spans="1:8">
      <c r="A79728" s="513" t="str">
        <f t="shared" si="1245"/>
        <v>BahamasMujer2010-20150.035113</v>
      </c>
      <c r="B79728" s="513" t="s">
        <v>142</v>
      </c>
      <c r="C79728" s="513" t="s">
        <v>18</v>
      </c>
      <c r="D79728" s="513" t="s">
        <v>467</v>
      </c>
      <c r="E79728" s="514">
        <v>3.5000000000000003E-2</v>
      </c>
      <c r="F79728" s="513">
        <v>113</v>
      </c>
      <c r="G79728" s="515">
        <v>1.9258946864951683</v>
      </c>
      <c r="H79728" s="515">
        <v>0.18479475007032298</v>
      </c>
    </row>
    <row r="79729" spans="1:8">
      <c r="A79729" s="513" t="str">
        <f t="shared" si="1245"/>
        <v>BahamasMujer2010-20150.035114</v>
      </c>
      <c r="B79729" s="513" t="s">
        <v>142</v>
      </c>
      <c r="C79729" s="513" t="s">
        <v>18</v>
      </c>
      <c r="D79729" s="513" t="s">
        <v>467</v>
      </c>
      <c r="E79729" s="514">
        <v>3.5000000000000003E-2</v>
      </c>
      <c r="F79729" s="513">
        <v>114</v>
      </c>
      <c r="G79729" s="515">
        <v>1.8665952038727331</v>
      </c>
      <c r="H79729" s="515">
        <v>0</v>
      </c>
    </row>
    <row r="79730" spans="1:8">
      <c r="A79730" s="513" t="str">
        <f t="shared" si="1245"/>
        <v>BahamasMujer2010-20150.035115</v>
      </c>
      <c r="B79730" s="513" t="s">
        <v>142</v>
      </c>
      <c r="C79730" s="513" t="s">
        <v>18</v>
      </c>
      <c r="D79730" s="513" t="s">
        <v>467</v>
      </c>
      <c r="E79730" s="514">
        <v>3.5000000000000003E-2</v>
      </c>
      <c r="F79730" s="513">
        <v>115</v>
      </c>
      <c r="G79730" s="515">
        <v>1.5351741244827493</v>
      </c>
      <c r="H79730" s="515">
        <v>0</v>
      </c>
    </row>
    <row r="79731" spans="1:8">
      <c r="A79731" s="513" t="str">
        <f t="shared" si="1245"/>
        <v>BahamasMujer2010-20150.035116</v>
      </c>
      <c r="B79731" s="513" t="s">
        <v>142</v>
      </c>
      <c r="C79731" s="513" t="s">
        <v>18</v>
      </c>
      <c r="D79731" s="513" t="s">
        <v>467</v>
      </c>
      <c r="E79731" s="514">
        <v>3.5000000000000003E-2</v>
      </c>
      <c r="F79731" s="513">
        <v>116</v>
      </c>
      <c r="G79731" s="515">
        <v>1</v>
      </c>
      <c r="H79731" s="515">
        <v>0</v>
      </c>
    </row>
    <row r="79732" spans="1:8">
      <c r="A79732" s="513" t="str">
        <f t="shared" si="1245"/>
        <v>BahamasHombre2045-20500.03550</v>
      </c>
      <c r="B79732" s="513" t="s">
        <v>142</v>
      </c>
      <c r="C79732" s="513" t="s">
        <v>17</v>
      </c>
      <c r="D79732" s="513" t="s">
        <v>469</v>
      </c>
      <c r="E79732" s="514">
        <v>3.5000000000000003E-2</v>
      </c>
      <c r="F79732" s="513">
        <v>50</v>
      </c>
      <c r="G79732" s="515">
        <v>19.526325189416838</v>
      </c>
      <c r="H79732" s="515">
        <v>3.5873597552328622</v>
      </c>
    </row>
    <row r="79733" spans="1:8">
      <c r="A79733" s="513" t="str">
        <f t="shared" si="1245"/>
        <v>BahamasHombre2045-20500.03551</v>
      </c>
      <c r="B79733" s="513" t="s">
        <v>142</v>
      </c>
      <c r="C79733" s="513" t="s">
        <v>17</v>
      </c>
      <c r="D79733" s="513" t="s">
        <v>469</v>
      </c>
      <c r="E79733" s="514">
        <v>3.5000000000000003E-2</v>
      </c>
      <c r="F79733" s="513">
        <v>51</v>
      </c>
      <c r="G79733" s="515">
        <v>19.261917976196461</v>
      </c>
      <c r="H79733" s="515">
        <v>3.6442581848583009</v>
      </c>
    </row>
    <row r="79734" spans="1:8">
      <c r="A79734" s="513" t="str">
        <f t="shared" si="1245"/>
        <v>BahamasHombre2045-20500.03552</v>
      </c>
      <c r="B79734" s="513" t="s">
        <v>142</v>
      </c>
      <c r="C79734" s="513" t="s">
        <v>17</v>
      </c>
      <c r="D79734" s="513" t="s">
        <v>469</v>
      </c>
      <c r="E79734" s="514">
        <v>3.5000000000000003E-2</v>
      </c>
      <c r="F79734" s="513">
        <v>52</v>
      </c>
      <c r="G79734" s="515">
        <v>18.992904402869431</v>
      </c>
      <c r="H79734" s="515">
        <v>3.6984539508787613</v>
      </c>
    </row>
    <row r="79735" spans="1:8">
      <c r="A79735" s="513" t="str">
        <f t="shared" si="1245"/>
        <v>BahamasHombre2045-20500.03553</v>
      </c>
      <c r="B79735" s="513" t="s">
        <v>142</v>
      </c>
      <c r="C79735" s="513" t="s">
        <v>17</v>
      </c>
      <c r="D79735" s="513" t="s">
        <v>469</v>
      </c>
      <c r="E79735" s="514">
        <v>3.5000000000000003E-2</v>
      </c>
      <c r="F79735" s="513">
        <v>53</v>
      </c>
      <c r="G79735" s="515">
        <v>18.718983949659584</v>
      </c>
      <c r="H79735" s="515">
        <v>3.7513554304104084</v>
      </c>
    </row>
    <row r="79736" spans="1:8">
      <c r="A79736" s="513" t="str">
        <f t="shared" si="1245"/>
        <v>BahamasHombre2045-20500.03554</v>
      </c>
      <c r="B79736" s="513" t="s">
        <v>142</v>
      </c>
      <c r="C79736" s="513" t="s">
        <v>17</v>
      </c>
      <c r="D79736" s="513" t="s">
        <v>469</v>
      </c>
      <c r="E79736" s="514">
        <v>3.5000000000000003E-2</v>
      </c>
      <c r="F79736" s="513">
        <v>54</v>
      </c>
      <c r="G79736" s="515">
        <v>18.438361523470178</v>
      </c>
      <c r="H79736" s="515">
        <v>3.8044302418875331</v>
      </c>
    </row>
    <row r="79737" spans="1:8">
      <c r="A79737" s="513" t="str">
        <f t="shared" si="1245"/>
        <v>BahamasHombre2045-20500.03555</v>
      </c>
      <c r="B79737" s="513" t="s">
        <v>142</v>
      </c>
      <c r="C79737" s="513" t="s">
        <v>17</v>
      </c>
      <c r="D79737" s="513" t="s">
        <v>469</v>
      </c>
      <c r="E79737" s="514">
        <v>3.5000000000000003E-2</v>
      </c>
      <c r="F79737" s="513">
        <v>55</v>
      </c>
      <c r="G79737" s="515">
        <v>18.150630857969446</v>
      </c>
      <c r="H79737" s="515">
        <v>3.8578807514446298</v>
      </c>
    </row>
    <row r="79738" spans="1:8">
      <c r="A79738" s="513" t="str">
        <f t="shared" si="1245"/>
        <v>BahamasHombre2045-20500.03556</v>
      </c>
      <c r="B79738" s="513" t="s">
        <v>142</v>
      </c>
      <c r="C79738" s="513" t="s">
        <v>17</v>
      </c>
      <c r="D79738" s="513" t="s">
        <v>469</v>
      </c>
      <c r="E79738" s="514">
        <v>3.5000000000000003E-2</v>
      </c>
      <c r="F79738" s="513">
        <v>56</v>
      </c>
      <c r="G79738" s="515">
        <v>17.855363956510335</v>
      </c>
      <c r="H79738" s="515">
        <v>3.9119252767331396</v>
      </c>
    </row>
    <row r="79739" spans="1:8">
      <c r="A79739" s="513" t="str">
        <f t="shared" si="1245"/>
        <v>BahamasHombre2045-20500.03557</v>
      </c>
      <c r="B79739" s="513" t="s">
        <v>142</v>
      </c>
      <c r="C79739" s="513" t="s">
        <v>17</v>
      </c>
      <c r="D79739" s="513" t="s">
        <v>469</v>
      </c>
      <c r="E79739" s="514">
        <v>3.5000000000000003E-2</v>
      </c>
      <c r="F79739" s="513">
        <v>57</v>
      </c>
      <c r="G79739" s="515">
        <v>17.55210978943461</v>
      </c>
      <c r="H79739" s="515">
        <v>3.9670415422171255</v>
      </c>
    </row>
    <row r="79740" spans="1:8">
      <c r="A79740" s="513" t="str">
        <f t="shared" si="1245"/>
        <v>BahamasHombre2045-20500.03558</v>
      </c>
      <c r="B79740" s="513" t="s">
        <v>142</v>
      </c>
      <c r="C79740" s="513" t="s">
        <v>17</v>
      </c>
      <c r="D79740" s="513" t="s">
        <v>469</v>
      </c>
      <c r="E79740" s="514">
        <v>3.5000000000000003E-2</v>
      </c>
      <c r="F79740" s="513">
        <v>58</v>
      </c>
      <c r="G79740" s="515">
        <v>17.240392918073894</v>
      </c>
      <c r="H79740" s="515">
        <v>4.023494165872231</v>
      </c>
    </row>
    <row r="79741" spans="1:8">
      <c r="A79741" s="513" t="str">
        <f t="shared" si="1245"/>
        <v>BahamasHombre2045-20500.03559</v>
      </c>
      <c r="B79741" s="513" t="s">
        <v>142</v>
      </c>
      <c r="C79741" s="513" t="s">
        <v>17</v>
      </c>
      <c r="D79741" s="513" t="s">
        <v>469</v>
      </c>
      <c r="E79741" s="514">
        <v>3.5000000000000003E-2</v>
      </c>
      <c r="F79741" s="513">
        <v>59</v>
      </c>
      <c r="G79741" s="515">
        <v>16.924441228154905</v>
      </c>
      <c r="H79741" s="515">
        <v>4.0773511946340957</v>
      </c>
    </row>
    <row r="79742" spans="1:8">
      <c r="A79742" s="513" t="str">
        <f t="shared" si="1245"/>
        <v>BahamasHombre2045-20500.03560</v>
      </c>
      <c r="B79742" s="513" t="s">
        <v>142</v>
      </c>
      <c r="C79742" s="513" t="s">
        <v>17</v>
      </c>
      <c r="D79742" s="513" t="s">
        <v>469</v>
      </c>
      <c r="E79742" s="514">
        <v>3.5000000000000003E-2</v>
      </c>
      <c r="F79742" s="513">
        <v>60</v>
      </c>
      <c r="G79742" s="515">
        <v>16.603747887143488</v>
      </c>
      <c r="H79742" s="515">
        <v>4.1289126443804545</v>
      </c>
    </row>
    <row r="79743" spans="1:8">
      <c r="A79743" s="513" t="str">
        <f t="shared" si="1245"/>
        <v>BahamasHombre2045-20500.03561</v>
      </c>
      <c r="B79743" s="513" t="s">
        <v>142</v>
      </c>
      <c r="C79743" s="513" t="s">
        <v>17</v>
      </c>
      <c r="D79743" s="513" t="s">
        <v>469</v>
      </c>
      <c r="E79743" s="514">
        <v>3.5000000000000003E-2</v>
      </c>
      <c r="F79743" s="513">
        <v>61</v>
      </c>
      <c r="G79743" s="515">
        <v>16.277776822468397</v>
      </c>
      <c r="H79743" s="515">
        <v>4.1785018866769246</v>
      </c>
    </row>
    <row r="79744" spans="1:8">
      <c r="A79744" s="513" t="str">
        <f t="shared" si="1245"/>
        <v>BahamasHombre2045-20500.03562</v>
      </c>
      <c r="B79744" s="513" t="s">
        <v>142</v>
      </c>
      <c r="C79744" s="513" t="s">
        <v>17</v>
      </c>
      <c r="D79744" s="513" t="s">
        <v>469</v>
      </c>
      <c r="E79744" s="514">
        <v>3.5000000000000003E-2</v>
      </c>
      <c r="F79744" s="513">
        <v>62</v>
      </c>
      <c r="G79744" s="515">
        <v>15.945960327192873</v>
      </c>
      <c r="H79744" s="515">
        <v>4.2267726911862313</v>
      </c>
    </row>
    <row r="79745" spans="1:8">
      <c r="A79745" s="513" t="str">
        <f t="shared" si="1245"/>
        <v>BahamasHombre2045-20500.03563</v>
      </c>
      <c r="B79745" s="513" t="s">
        <v>142</v>
      </c>
      <c r="C79745" s="513" t="s">
        <v>17</v>
      </c>
      <c r="D79745" s="513" t="s">
        <v>469</v>
      </c>
      <c r="E79745" s="514">
        <v>3.5000000000000003E-2</v>
      </c>
      <c r="F79745" s="513">
        <v>63</v>
      </c>
      <c r="G79745" s="515">
        <v>15.607696500696953</v>
      </c>
      <c r="H79745" s="515">
        <v>4.2741141953532251</v>
      </c>
    </row>
    <row r="79746" spans="1:8">
      <c r="A79746" s="513" t="str">
        <f t="shared" si="1245"/>
        <v>BahamasHombre2045-20500.03564</v>
      </c>
      <c r="B79746" s="513" t="s">
        <v>142</v>
      </c>
      <c r="C79746" s="513" t="s">
        <v>17</v>
      </c>
      <c r="D79746" s="513" t="s">
        <v>469</v>
      </c>
      <c r="E79746" s="514">
        <v>3.5000000000000003E-2</v>
      </c>
      <c r="F79746" s="513">
        <v>64</v>
      </c>
      <c r="G79746" s="515">
        <v>15.26768534249776</v>
      </c>
      <c r="H79746" s="515">
        <v>4.3162813196412699</v>
      </c>
    </row>
    <row r="79747" spans="1:8">
      <c r="A79747" s="513" t="str">
        <f t="shared" ref="A79747:A79810" si="1246">B79747&amp;C79747&amp;D79747&amp;E79747&amp;F79747</f>
        <v>BahamasHombre2045-20500.03565</v>
      </c>
      <c r="B79747" s="513" t="s">
        <v>142</v>
      </c>
      <c r="C79747" s="513" t="s">
        <v>17</v>
      </c>
      <c r="D79747" s="513" t="s">
        <v>469</v>
      </c>
      <c r="E79747" s="514">
        <v>3.5000000000000003E-2</v>
      </c>
      <c r="F79747" s="513">
        <v>65</v>
      </c>
      <c r="G79747" s="515">
        <v>14.925256061996105</v>
      </c>
      <c r="H79747" s="515">
        <v>4.3537422262651901</v>
      </c>
    </row>
    <row r="79748" spans="1:8">
      <c r="A79748" s="513" t="str">
        <f t="shared" si="1246"/>
        <v>BahamasHombre2045-20500.03566</v>
      </c>
      <c r="B79748" s="513" t="s">
        <v>142</v>
      </c>
      <c r="C79748" s="513" t="s">
        <v>17</v>
      </c>
      <c r="D79748" s="513" t="s">
        <v>469</v>
      </c>
      <c r="E79748" s="514">
        <v>3.5000000000000003E-2</v>
      </c>
      <c r="F79748" s="513">
        <v>66</v>
      </c>
      <c r="G79748" s="515">
        <v>14.57970004124777</v>
      </c>
      <c r="H79748" s="515">
        <v>4.3869998860094439</v>
      </c>
    </row>
    <row r="79749" spans="1:8">
      <c r="A79749" s="513" t="str">
        <f t="shared" si="1246"/>
        <v>BahamasHombre2045-20500.03567</v>
      </c>
      <c r="B79749" s="513" t="s">
        <v>142</v>
      </c>
      <c r="C79749" s="513" t="s">
        <v>17</v>
      </c>
      <c r="D79749" s="513" t="s">
        <v>469</v>
      </c>
      <c r="E79749" s="514">
        <v>3.5000000000000003E-2</v>
      </c>
      <c r="F79749" s="513">
        <v>67</v>
      </c>
      <c r="G79749" s="515">
        <v>14.230266558158165</v>
      </c>
      <c r="H79749" s="515">
        <v>4.4185842674293356</v>
      </c>
    </row>
    <row r="79750" spans="1:8">
      <c r="A79750" s="513" t="str">
        <f t="shared" si="1246"/>
        <v>BahamasHombre2045-20500.03568</v>
      </c>
      <c r="B79750" s="513" t="s">
        <v>142</v>
      </c>
      <c r="C79750" s="513" t="s">
        <v>17</v>
      </c>
      <c r="D79750" s="513" t="s">
        <v>469</v>
      </c>
      <c r="E79750" s="514">
        <v>3.5000000000000003E-2</v>
      </c>
      <c r="F79750" s="513">
        <v>68</v>
      </c>
      <c r="G79750" s="515">
        <v>13.876158143868983</v>
      </c>
      <c r="H79750" s="515">
        <v>4.4491216776412941</v>
      </c>
    </row>
    <row r="79751" spans="1:8">
      <c r="A79751" s="513" t="str">
        <f t="shared" si="1246"/>
        <v>BahamasHombre2045-20500.03569</v>
      </c>
      <c r="B79751" s="513" t="s">
        <v>142</v>
      </c>
      <c r="C79751" s="513" t="s">
        <v>17</v>
      </c>
      <c r="D79751" s="513" t="s">
        <v>469</v>
      </c>
      <c r="E79751" s="514">
        <v>3.5000000000000003E-2</v>
      </c>
      <c r="F79751" s="513">
        <v>69</v>
      </c>
      <c r="G79751" s="515">
        <v>13.524228729112846</v>
      </c>
      <c r="H79751" s="515">
        <v>4.4727193261363718</v>
      </c>
    </row>
    <row r="79752" spans="1:8">
      <c r="A79752" s="513" t="str">
        <f t="shared" si="1246"/>
        <v>BahamasHombre2045-20500.03570</v>
      </c>
      <c r="B79752" s="513" t="s">
        <v>142</v>
      </c>
      <c r="C79752" s="513" t="s">
        <v>17</v>
      </c>
      <c r="D79752" s="513" t="s">
        <v>469</v>
      </c>
      <c r="E79752" s="514">
        <v>3.5000000000000003E-2</v>
      </c>
      <c r="F79752" s="513">
        <v>70</v>
      </c>
      <c r="G79752" s="515">
        <v>13.173575254190864</v>
      </c>
      <c r="H79752" s="515">
        <v>4.4901073588193228</v>
      </c>
    </row>
    <row r="79753" spans="1:8">
      <c r="A79753" s="513" t="str">
        <f t="shared" si="1246"/>
        <v>BahamasHombre2045-20500.03571</v>
      </c>
      <c r="B79753" s="513" t="s">
        <v>142</v>
      </c>
      <c r="C79753" s="513" t="s">
        <v>17</v>
      </c>
      <c r="D79753" s="513" t="s">
        <v>469</v>
      </c>
      <c r="E79753" s="514">
        <v>3.5000000000000003E-2</v>
      </c>
      <c r="F79753" s="513">
        <v>71</v>
      </c>
      <c r="G79753" s="515">
        <v>12.82325198647832</v>
      </c>
      <c r="H79753" s="515">
        <v>4.5020449112201906</v>
      </c>
    </row>
    <row r="79754" spans="1:8">
      <c r="A79754" s="513" t="str">
        <f t="shared" si="1246"/>
        <v>BahamasHombre2045-20500.03572</v>
      </c>
      <c r="B79754" s="513" t="s">
        <v>142</v>
      </c>
      <c r="C79754" s="513" t="s">
        <v>17</v>
      </c>
      <c r="D79754" s="513" t="s">
        <v>469</v>
      </c>
      <c r="E79754" s="514">
        <v>3.5000000000000003E-2</v>
      </c>
      <c r="F79754" s="513">
        <v>72</v>
      </c>
      <c r="G79754" s="515">
        <v>12.472262726451778</v>
      </c>
      <c r="H79754" s="515">
        <v>4.5108401640849145</v>
      </c>
    </row>
    <row r="79755" spans="1:8">
      <c r="A79755" s="513" t="str">
        <f t="shared" si="1246"/>
        <v>BahamasHombre2045-20500.03573</v>
      </c>
      <c r="B79755" s="513" t="s">
        <v>142</v>
      </c>
      <c r="C79755" s="513" t="s">
        <v>17</v>
      </c>
      <c r="D79755" s="513" t="s">
        <v>469</v>
      </c>
      <c r="E79755" s="514">
        <v>3.5000000000000003E-2</v>
      </c>
      <c r="F79755" s="513">
        <v>73</v>
      </c>
      <c r="G79755" s="515">
        <v>12.119552193271888</v>
      </c>
      <c r="H79755" s="515">
        <v>4.5173511399833375</v>
      </c>
    </row>
    <row r="79756" spans="1:8">
      <c r="A79756" s="513" t="str">
        <f t="shared" si="1246"/>
        <v>BahamasHombre2045-20500.03574</v>
      </c>
      <c r="B79756" s="513" t="s">
        <v>142</v>
      </c>
      <c r="C79756" s="513" t="s">
        <v>17</v>
      </c>
      <c r="D79756" s="513" t="s">
        <v>469</v>
      </c>
      <c r="E79756" s="514">
        <v>3.5000000000000003E-2</v>
      </c>
      <c r="F79756" s="513">
        <v>74</v>
      </c>
      <c r="G79756" s="515">
        <v>11.772126073517729</v>
      </c>
      <c r="H79756" s="515">
        <v>4.5157610102508174</v>
      </c>
    </row>
    <row r="79757" spans="1:8">
      <c r="A79757" s="513" t="str">
        <f t="shared" si="1246"/>
        <v>BahamasHombre2045-20500.03575</v>
      </c>
      <c r="B79757" s="513" t="s">
        <v>142</v>
      </c>
      <c r="C79757" s="513" t="s">
        <v>17</v>
      </c>
      <c r="D79757" s="513" t="s">
        <v>469</v>
      </c>
      <c r="E79757" s="514">
        <v>3.5000000000000003E-2</v>
      </c>
      <c r="F79757" s="513">
        <v>75</v>
      </c>
      <c r="G79757" s="515">
        <v>11.42881357084546</v>
      </c>
      <c r="H79757" s="515">
        <v>4.507017895315701</v>
      </c>
    </row>
    <row r="79758" spans="1:8">
      <c r="A79758" s="513" t="str">
        <f t="shared" si="1246"/>
        <v>BahamasHombre2045-20500.03576</v>
      </c>
      <c r="B79758" s="513" t="s">
        <v>142</v>
      </c>
      <c r="C79758" s="513" t="s">
        <v>17</v>
      </c>
      <c r="D79758" s="513" t="s">
        <v>469</v>
      </c>
      <c r="E79758" s="514">
        <v>3.5000000000000003E-2</v>
      </c>
      <c r="F79758" s="513">
        <v>76</v>
      </c>
      <c r="G79758" s="515">
        <v>11.08839641284869</v>
      </c>
      <c r="H79758" s="515">
        <v>4.4921056570851023</v>
      </c>
    </row>
    <row r="79759" spans="1:8">
      <c r="A79759" s="513" t="str">
        <f t="shared" si="1246"/>
        <v>BahamasHombre2045-20500.03577</v>
      </c>
      <c r="B79759" s="513" t="s">
        <v>142</v>
      </c>
      <c r="C79759" s="513" t="s">
        <v>17</v>
      </c>
      <c r="D79759" s="513" t="s">
        <v>469</v>
      </c>
      <c r="E79759" s="514">
        <v>3.5000000000000003E-2</v>
      </c>
      <c r="F79759" s="513">
        <v>77</v>
      </c>
      <c r="G79759" s="515">
        <v>10.74959522405905</v>
      </c>
      <c r="H79759" s="515">
        <v>4.4745298913518159</v>
      </c>
    </row>
    <row r="79760" spans="1:8">
      <c r="A79760" s="513" t="str">
        <f t="shared" si="1246"/>
        <v>BahamasHombre2045-20500.03578</v>
      </c>
      <c r="B79760" s="513" t="s">
        <v>142</v>
      </c>
      <c r="C79760" s="513" t="s">
        <v>17</v>
      </c>
      <c r="D79760" s="513" t="s">
        <v>469</v>
      </c>
      <c r="E79760" s="514">
        <v>3.5000000000000003E-2</v>
      </c>
      <c r="F79760" s="513">
        <v>78</v>
      </c>
      <c r="G79760" s="515">
        <v>10.411054273729485</v>
      </c>
      <c r="H79760" s="515">
        <v>4.455375567273415</v>
      </c>
    </row>
    <row r="79761" spans="1:8">
      <c r="A79761" s="513" t="str">
        <f t="shared" si="1246"/>
        <v>BahamasHombre2045-20500.03579</v>
      </c>
      <c r="B79761" s="513" t="s">
        <v>142</v>
      </c>
      <c r="C79761" s="513" t="s">
        <v>17</v>
      </c>
      <c r="D79761" s="513" t="s">
        <v>469</v>
      </c>
      <c r="E79761" s="514">
        <v>3.5000000000000003E-2</v>
      </c>
      <c r="F79761" s="513">
        <v>79</v>
      </c>
      <c r="G79761" s="515">
        <v>10.096546381755072</v>
      </c>
      <c r="H79761" s="515">
        <v>4.4155529061954182</v>
      </c>
    </row>
    <row r="79762" spans="1:8">
      <c r="A79762" s="513" t="str">
        <f t="shared" si="1246"/>
        <v>BahamasHombre2045-20500.03580</v>
      </c>
      <c r="B79762" s="513" t="s">
        <v>142</v>
      </c>
      <c r="C79762" s="513" t="s">
        <v>17</v>
      </c>
      <c r="D79762" s="513" t="s">
        <v>469</v>
      </c>
      <c r="E79762" s="514">
        <v>3.5000000000000003E-2</v>
      </c>
      <c r="F79762" s="513">
        <v>80</v>
      </c>
      <c r="G79762" s="515">
        <v>9.8049875448055683</v>
      </c>
      <c r="H79762" s="515">
        <v>4.3557618508045346</v>
      </c>
    </row>
    <row r="79763" spans="1:8">
      <c r="A79763" s="513" t="str">
        <f t="shared" si="1246"/>
        <v>BahamasHombre2045-20500.03581</v>
      </c>
      <c r="B79763" s="513" t="s">
        <v>142</v>
      </c>
      <c r="C79763" s="513" t="s">
        <v>17</v>
      </c>
      <c r="D79763" s="513" t="s">
        <v>469</v>
      </c>
      <c r="E79763" s="514">
        <v>3.5000000000000003E-2</v>
      </c>
      <c r="F79763" s="513">
        <v>81</v>
      </c>
      <c r="G79763" s="515">
        <v>9.5355288564350413</v>
      </c>
      <c r="H79763" s="515">
        <v>4.2764222732040782</v>
      </c>
    </row>
    <row r="79764" spans="1:8">
      <c r="A79764" s="513" t="str">
        <f t="shared" si="1246"/>
        <v>BahamasHombre2045-20500.03582</v>
      </c>
      <c r="B79764" s="513" t="s">
        <v>142</v>
      </c>
      <c r="C79764" s="513" t="s">
        <v>17</v>
      </c>
      <c r="D79764" s="513" t="s">
        <v>469</v>
      </c>
      <c r="E79764" s="514">
        <v>3.5000000000000003E-2</v>
      </c>
      <c r="F79764" s="513">
        <v>82</v>
      </c>
      <c r="G79764" s="515">
        <v>9.2875611133600771</v>
      </c>
      <c r="H79764" s="515">
        <v>4.1845565860402516</v>
      </c>
    </row>
    <row r="79765" spans="1:8">
      <c r="A79765" s="513" t="str">
        <f t="shared" si="1246"/>
        <v>BahamasHombre2045-20500.03583</v>
      </c>
      <c r="B79765" s="513" t="s">
        <v>142</v>
      </c>
      <c r="C79765" s="513" t="s">
        <v>17</v>
      </c>
      <c r="D79765" s="513" t="s">
        <v>469</v>
      </c>
      <c r="E79765" s="514">
        <v>3.5000000000000003E-2</v>
      </c>
      <c r="F79765" s="513">
        <v>83</v>
      </c>
      <c r="G79765" s="515">
        <v>9.0607255280839034</v>
      </c>
      <c r="H79765" s="515">
        <v>4.0794127891775567</v>
      </c>
    </row>
    <row r="79766" spans="1:8">
      <c r="A79766" s="513" t="str">
        <f t="shared" si="1246"/>
        <v>BahamasHombre2045-20500.03584</v>
      </c>
      <c r="B79766" s="513" t="s">
        <v>142</v>
      </c>
      <c r="C79766" s="513" t="s">
        <v>17</v>
      </c>
      <c r="D79766" s="513" t="s">
        <v>469</v>
      </c>
      <c r="E79766" s="514">
        <v>3.5000000000000003E-2</v>
      </c>
      <c r="F79766" s="513">
        <v>84</v>
      </c>
      <c r="G79766" s="515">
        <v>8.7489879074934933</v>
      </c>
      <c r="H79766" s="515">
        <v>4.042800969030905</v>
      </c>
    </row>
    <row r="79767" spans="1:8">
      <c r="A79767" s="513" t="str">
        <f t="shared" si="1246"/>
        <v>BahamasHombre2045-20500.03585</v>
      </c>
      <c r="B79767" s="513" t="s">
        <v>142</v>
      </c>
      <c r="C79767" s="513" t="s">
        <v>17</v>
      </c>
      <c r="D79767" s="513" t="s">
        <v>469</v>
      </c>
      <c r="E79767" s="514">
        <v>3.5000000000000003E-2</v>
      </c>
      <c r="F79767" s="513">
        <v>85</v>
      </c>
      <c r="G79767" s="515">
        <v>8.4410808495429812</v>
      </c>
      <c r="H79767" s="515">
        <v>4.006441721895948</v>
      </c>
    </row>
    <row r="79768" spans="1:8">
      <c r="A79768" s="513" t="str">
        <f t="shared" si="1246"/>
        <v>BahamasHombre2045-20500.03586</v>
      </c>
      <c r="B79768" s="513" t="s">
        <v>142</v>
      </c>
      <c r="C79768" s="513" t="s">
        <v>17</v>
      </c>
      <c r="D79768" s="513" t="s">
        <v>469</v>
      </c>
      <c r="E79768" s="514">
        <v>3.5000000000000003E-2</v>
      </c>
      <c r="F79768" s="513">
        <v>86</v>
      </c>
      <c r="G79768" s="515">
        <v>8.1373149185743934</v>
      </c>
      <c r="H79768" s="515">
        <v>3.9694467586135396</v>
      </c>
    </row>
    <row r="79769" spans="1:8">
      <c r="A79769" s="513" t="str">
        <f t="shared" si="1246"/>
        <v>BahamasHombre2045-20500.03587</v>
      </c>
      <c r="B79769" s="513" t="s">
        <v>142</v>
      </c>
      <c r="C79769" s="513" t="s">
        <v>17</v>
      </c>
      <c r="D79769" s="513" t="s">
        <v>469</v>
      </c>
      <c r="E79769" s="514">
        <v>3.5000000000000003E-2</v>
      </c>
      <c r="F79769" s="513">
        <v>87</v>
      </c>
      <c r="G79769" s="515">
        <v>7.8379904934001239</v>
      </c>
      <c r="H79769" s="515">
        <v>3.8987140209714988</v>
      </c>
    </row>
    <row r="79770" spans="1:8">
      <c r="A79770" s="513" t="str">
        <f t="shared" si="1246"/>
        <v>BahamasHombre2045-20500.03588</v>
      </c>
      <c r="B79770" s="513" t="s">
        <v>142</v>
      </c>
      <c r="C79770" s="513" t="s">
        <v>17</v>
      </c>
      <c r="D79770" s="513" t="s">
        <v>469</v>
      </c>
      <c r="E79770" s="514">
        <v>3.5000000000000003E-2</v>
      </c>
      <c r="F79770" s="513">
        <v>88</v>
      </c>
      <c r="G79770" s="515">
        <v>7.5433963316381547</v>
      </c>
      <c r="H79770" s="515">
        <v>3.823975883642984</v>
      </c>
    </row>
    <row r="79771" spans="1:8">
      <c r="A79771" s="513" t="str">
        <f t="shared" si="1246"/>
        <v>BahamasHombre2045-20500.03589</v>
      </c>
      <c r="B79771" s="513" t="s">
        <v>142</v>
      </c>
      <c r="C79771" s="513" t="s">
        <v>17</v>
      </c>
      <c r="D79771" s="513" t="s">
        <v>469</v>
      </c>
      <c r="E79771" s="514">
        <v>3.5000000000000003E-2</v>
      </c>
      <c r="F79771" s="513">
        <v>89</v>
      </c>
      <c r="G79771" s="515">
        <v>7.2538083280320436</v>
      </c>
      <c r="H79771" s="515">
        <v>3.7454150273505968</v>
      </c>
    </row>
    <row r="79772" spans="1:8">
      <c r="A79772" s="513" t="str">
        <f t="shared" si="1246"/>
        <v>BahamasHombre2045-20500.03590</v>
      </c>
      <c r="B79772" s="513" t="s">
        <v>142</v>
      </c>
      <c r="C79772" s="513" t="s">
        <v>17</v>
      </c>
      <c r="D79772" s="513" t="s">
        <v>469</v>
      </c>
      <c r="E79772" s="514">
        <v>3.5000000000000003E-2</v>
      </c>
      <c r="F79772" s="513">
        <v>90</v>
      </c>
      <c r="G79772" s="515">
        <v>6.969488067038152</v>
      </c>
      <c r="H79772" s="515">
        <v>3.6632277312343264</v>
      </c>
    </row>
    <row r="79773" spans="1:8">
      <c r="A79773" s="513" t="str">
        <f t="shared" si="1246"/>
        <v>BahamasHombre2045-20500.03591</v>
      </c>
      <c r="B79773" s="513" t="s">
        <v>142</v>
      </c>
      <c r="C79773" s="513" t="s">
        <v>17</v>
      </c>
      <c r="D79773" s="513" t="s">
        <v>469</v>
      </c>
      <c r="E79773" s="514">
        <v>3.5000000000000003E-2</v>
      </c>
      <c r="F79773" s="513">
        <v>91</v>
      </c>
      <c r="G79773" s="515">
        <v>6.6906817088728747</v>
      </c>
      <c r="H79773" s="515">
        <v>3.5776217403981234</v>
      </c>
    </row>
    <row r="79774" spans="1:8">
      <c r="A79774" s="513" t="str">
        <f t="shared" si="1246"/>
        <v>BahamasHombre2045-20500.03592</v>
      </c>
      <c r="B79774" s="513" t="s">
        <v>142</v>
      </c>
      <c r="C79774" s="513" t="s">
        <v>17</v>
      </c>
      <c r="D79774" s="513" t="s">
        <v>469</v>
      </c>
      <c r="E79774" s="514">
        <v>3.5000000000000003E-2</v>
      </c>
      <c r="F79774" s="513">
        <v>92</v>
      </c>
      <c r="G79774" s="515">
        <v>6.4176187840188303</v>
      </c>
      <c r="H79774" s="515">
        <v>3.4888140027489483</v>
      </c>
    </row>
    <row r="79775" spans="1:8">
      <c r="A79775" s="513" t="str">
        <f t="shared" si="1246"/>
        <v>BahamasHombre2045-20500.03593</v>
      </c>
      <c r="B79775" s="513" t="s">
        <v>142</v>
      </c>
      <c r="C79775" s="513" t="s">
        <v>17</v>
      </c>
      <c r="D79775" s="513" t="s">
        <v>469</v>
      </c>
      <c r="E79775" s="514">
        <v>3.5000000000000003E-2</v>
      </c>
      <c r="F79775" s="513">
        <v>93</v>
      </c>
      <c r="G79775" s="515">
        <v>6.1505110989028493</v>
      </c>
      <c r="H79775" s="515">
        <v>3.3970278785569326</v>
      </c>
    </row>
    <row r="79776" spans="1:8">
      <c r="A79776" s="513" t="str">
        <f t="shared" si="1246"/>
        <v>BahamasHombre2045-20500.03594</v>
      </c>
      <c r="B79776" s="513" t="s">
        <v>142</v>
      </c>
      <c r="C79776" s="513" t="s">
        <v>17</v>
      </c>
      <c r="D79776" s="513" t="s">
        <v>469</v>
      </c>
      <c r="E79776" s="514">
        <v>3.5000000000000003E-2</v>
      </c>
      <c r="F79776" s="513">
        <v>94</v>
      </c>
      <c r="G79776" s="515">
        <v>5.8895515537850525</v>
      </c>
      <c r="H79776" s="515">
        <v>3.3024900074739723</v>
      </c>
    </row>
    <row r="79777" spans="1:8">
      <c r="A79777" s="513" t="str">
        <f t="shared" si="1246"/>
        <v>BahamasHombre2045-20500.03595</v>
      </c>
      <c r="B79777" s="513" t="s">
        <v>142</v>
      </c>
      <c r="C79777" s="513" t="s">
        <v>17</v>
      </c>
      <c r="D79777" s="513" t="s">
        <v>469</v>
      </c>
      <c r="E79777" s="514">
        <v>3.5000000000000003E-2</v>
      </c>
      <c r="F79777" s="513">
        <v>95</v>
      </c>
      <c r="G79777" s="515">
        <v>5.6349132191412226</v>
      </c>
      <c r="H79777" s="515">
        <v>3.205426408729438</v>
      </c>
    </row>
    <row r="79778" spans="1:8">
      <c r="A79778" s="513" t="str">
        <f t="shared" si="1246"/>
        <v>BahamasHombre2045-20500.03596</v>
      </c>
      <c r="B79778" s="513" t="s">
        <v>142</v>
      </c>
      <c r="C79778" s="513" t="s">
        <v>17</v>
      </c>
      <c r="D79778" s="513" t="s">
        <v>469</v>
      </c>
      <c r="E79778" s="514">
        <v>3.5000000000000003E-2</v>
      </c>
      <c r="F79778" s="513">
        <v>96</v>
      </c>
      <c r="G79778" s="515">
        <v>5.3867483251287371</v>
      </c>
      <c r="H79778" s="515">
        <v>3.1060578643762788</v>
      </c>
    </row>
    <row r="79779" spans="1:8">
      <c r="A79779" s="513" t="str">
        <f t="shared" si="1246"/>
        <v>BahamasHombre2045-20500.03597</v>
      </c>
      <c r="B79779" s="513" t="s">
        <v>142</v>
      </c>
      <c r="C79779" s="513" t="s">
        <v>17</v>
      </c>
      <c r="D79779" s="513" t="s">
        <v>469</v>
      </c>
      <c r="E79779" s="514">
        <v>3.5000000000000003E-2</v>
      </c>
      <c r="F79779" s="513">
        <v>97</v>
      </c>
      <c r="G79779" s="515">
        <v>5.1451870933976576</v>
      </c>
      <c r="H79779" s="515">
        <v>3.004594453077313</v>
      </c>
    </row>
    <row r="79780" spans="1:8">
      <c r="A79780" s="513" t="str">
        <f t="shared" si="1246"/>
        <v>BahamasHombre2045-20500.03598</v>
      </c>
      <c r="B79780" s="513" t="s">
        <v>142</v>
      </c>
      <c r="C79780" s="513" t="s">
        <v>17</v>
      </c>
      <c r="D79780" s="513" t="s">
        <v>469</v>
      </c>
      <c r="E79780" s="514">
        <v>3.5000000000000003E-2</v>
      </c>
      <c r="F79780" s="513">
        <v>98</v>
      </c>
      <c r="G79780" s="515">
        <v>4.910336717679713</v>
      </c>
      <c r="H79780" s="515">
        <v>2.9012286456861727</v>
      </c>
    </row>
    <row r="79781" spans="1:8">
      <c r="A79781" s="513" t="str">
        <f t="shared" si="1246"/>
        <v>BahamasHombre2045-20500.03599</v>
      </c>
      <c r="B79781" s="513" t="s">
        <v>142</v>
      </c>
      <c r="C79781" s="513" t="s">
        <v>17</v>
      </c>
      <c r="D79781" s="513" t="s">
        <v>469</v>
      </c>
      <c r="E79781" s="514">
        <v>3.5000000000000003E-2</v>
      </c>
      <c r="F79781" s="513">
        <v>99</v>
      </c>
      <c r="G79781" s="515">
        <v>4.6822796601940411</v>
      </c>
      <c r="H79781" s="515">
        <v>2.7961268055164079</v>
      </c>
    </row>
    <row r="79782" spans="1:8">
      <c r="A79782" s="513" t="str">
        <f t="shared" si="1246"/>
        <v>BahamasHombre2045-20500.035100</v>
      </c>
      <c r="B79782" s="513" t="s">
        <v>142</v>
      </c>
      <c r="C79782" s="513" t="s">
        <v>17</v>
      </c>
      <c r="D79782" s="513" t="s">
        <v>469</v>
      </c>
      <c r="E79782" s="514">
        <v>3.5000000000000003E-2</v>
      </c>
      <c r="F79782" s="513">
        <v>100</v>
      </c>
      <c r="G79782" s="515">
        <v>4.4610719947299273</v>
      </c>
      <c r="H79782" s="515">
        <v>2.6894179954731934</v>
      </c>
    </row>
    <row r="79783" spans="1:8">
      <c r="A79783" s="513" t="str">
        <f t="shared" si="1246"/>
        <v>BahamasHombre2045-20500.035101</v>
      </c>
      <c r="B79783" s="513" t="s">
        <v>142</v>
      </c>
      <c r="C79783" s="513" t="s">
        <v>17</v>
      </c>
      <c r="D79783" s="513" t="s">
        <v>469</v>
      </c>
      <c r="E79783" s="514">
        <v>3.5000000000000003E-2</v>
      </c>
      <c r="F79783" s="513">
        <v>101</v>
      </c>
      <c r="G79783" s="515">
        <v>4.246740548983345</v>
      </c>
      <c r="H79783" s="515">
        <v>2.5811794545221809</v>
      </c>
    </row>
    <row r="79784" spans="1:8">
      <c r="A79784" s="513" t="str">
        <f t="shared" si="1246"/>
        <v>BahamasHombre2045-20500.035102</v>
      </c>
      <c r="B79784" s="513" t="s">
        <v>142</v>
      </c>
      <c r="C79784" s="513" t="s">
        <v>17</v>
      </c>
      <c r="D79784" s="513" t="s">
        <v>469</v>
      </c>
      <c r="E79784" s="514">
        <v>3.5000000000000003E-2</v>
      </c>
      <c r="F79784" s="513">
        <v>102</v>
      </c>
      <c r="G79784" s="515">
        <v>4.0392785530777822</v>
      </c>
      <c r="H79784" s="515">
        <v>2.4714172251508573</v>
      </c>
    </row>
    <row r="79785" spans="1:8">
      <c r="A79785" s="513" t="str">
        <f t="shared" si="1246"/>
        <v>BahamasHombre2045-20500.035103</v>
      </c>
      <c r="B79785" s="513" t="s">
        <v>142</v>
      </c>
      <c r="C79785" s="513" t="s">
        <v>17</v>
      </c>
      <c r="D79785" s="513" t="s">
        <v>469</v>
      </c>
      <c r="E79785" s="514">
        <v>3.5000000000000003E-2</v>
      </c>
      <c r="F79785" s="513">
        <v>103</v>
      </c>
      <c r="G79785" s="515">
        <v>3.8386392955923943</v>
      </c>
      <c r="H79785" s="515">
        <v>2.3600390543683094</v>
      </c>
    </row>
    <row r="79786" spans="1:8">
      <c r="A79786" s="513" t="str">
        <f t="shared" si="1246"/>
        <v>BahamasHombre2045-20500.035104</v>
      </c>
      <c r="B79786" s="513" t="s">
        <v>142</v>
      </c>
      <c r="C79786" s="513" t="s">
        <v>17</v>
      </c>
      <c r="D79786" s="513" t="s">
        <v>469</v>
      </c>
      <c r="E79786" s="514">
        <v>3.5000000000000003E-2</v>
      </c>
      <c r="F79786" s="513">
        <v>104</v>
      </c>
      <c r="G79786" s="515">
        <v>3.6447253244209348</v>
      </c>
      <c r="H79786" s="515">
        <v>2.2468168986383086</v>
      </c>
    </row>
    <row r="79787" spans="1:8">
      <c r="A79787" s="513" t="str">
        <f t="shared" si="1246"/>
        <v>BahamasHombre2045-20500.035105</v>
      </c>
      <c r="B79787" s="513" t="s">
        <v>142</v>
      </c>
      <c r="C79787" s="513" t="s">
        <v>17</v>
      </c>
      <c r="D79787" s="513" t="s">
        <v>469</v>
      </c>
      <c r="E79787" s="514">
        <v>3.5000000000000003E-2</v>
      </c>
      <c r="F79787" s="513">
        <v>105</v>
      </c>
      <c r="G79787" s="515">
        <v>3.4573706297987479</v>
      </c>
      <c r="H79787" s="515">
        <v>2.1313331045345829</v>
      </c>
    </row>
    <row r="79788" spans="1:8">
      <c r="A79788" s="513" t="str">
        <f t="shared" si="1246"/>
        <v>BahamasHombre2045-20500.035106</v>
      </c>
      <c r="B79788" s="513" t="s">
        <v>142</v>
      </c>
      <c r="C79788" s="513" t="s">
        <v>17</v>
      </c>
      <c r="D79788" s="513" t="s">
        <v>469</v>
      </c>
      <c r="E79788" s="514">
        <v>3.5000000000000003E-2</v>
      </c>
      <c r="F79788" s="513">
        <v>106</v>
      </c>
      <c r="G79788" s="515">
        <v>3.2763105048536585</v>
      </c>
      <c r="H79788" s="515">
        <v>2.012902365916617</v>
      </c>
    </row>
    <row r="79789" spans="1:8">
      <c r="A79789" s="513" t="str">
        <f t="shared" si="1246"/>
        <v>BahamasHombre2045-20500.035107</v>
      </c>
      <c r="B79789" s="513" t="s">
        <v>142</v>
      </c>
      <c r="C79789" s="513" t="s">
        <v>17</v>
      </c>
      <c r="D79789" s="513" t="s">
        <v>469</v>
      </c>
      <c r="E79789" s="514">
        <v>3.5000000000000003E-2</v>
      </c>
      <c r="F79789" s="513">
        <v>107</v>
      </c>
      <c r="G79789" s="515">
        <v>3.1011287830684959</v>
      </c>
      <c r="H79789" s="515">
        <v>1.8904571777721033</v>
      </c>
    </row>
    <row r="79790" spans="1:8">
      <c r="A79790" s="513" t="str">
        <f t="shared" si="1246"/>
        <v>BahamasHombre2045-20500.035108</v>
      </c>
      <c r="B79790" s="513" t="s">
        <v>142</v>
      </c>
      <c r="C79790" s="513" t="s">
        <v>17</v>
      </c>
      <c r="D79790" s="513" t="s">
        <v>469</v>
      </c>
      <c r="E79790" s="514">
        <v>3.5000000000000003E-2</v>
      </c>
      <c r="F79790" s="513">
        <v>108</v>
      </c>
      <c r="G79790" s="515">
        <v>2.9311636334357347</v>
      </c>
      <c r="H79790" s="515">
        <v>1.7623779395583883</v>
      </c>
    </row>
    <row r="79791" spans="1:8">
      <c r="A79791" s="513" t="str">
        <f t="shared" si="1246"/>
        <v>BahamasHombre2045-20500.035109</v>
      </c>
      <c r="B79791" s="513" t="s">
        <v>142</v>
      </c>
      <c r="C79791" s="513" t="s">
        <v>17</v>
      </c>
      <c r="D79791" s="513" t="s">
        <v>469</v>
      </c>
      <c r="E79791" s="514">
        <v>3.5000000000000003E-2</v>
      </c>
      <c r="F79791" s="513">
        <v>109</v>
      </c>
      <c r="G79791" s="515">
        <v>2.7653347870354601</v>
      </c>
      <c r="H79791" s="515">
        <v>1.6262408571302644</v>
      </c>
    </row>
    <row r="79792" spans="1:8">
      <c r="A79792" s="513" t="str">
        <f t="shared" si="1246"/>
        <v>BahamasHombre2045-20500.035110</v>
      </c>
      <c r="B79792" s="513" t="s">
        <v>142</v>
      </c>
      <c r="C79792" s="513" t="s">
        <v>17</v>
      </c>
      <c r="D79792" s="513" t="s">
        <v>469</v>
      </c>
      <c r="E79792" s="514">
        <v>3.5000000000000003E-2</v>
      </c>
      <c r="F79792" s="513">
        <v>110</v>
      </c>
      <c r="G79792" s="515">
        <v>2.6018157907351398</v>
      </c>
      <c r="H79792" s="515">
        <v>1.4784492947668524</v>
      </c>
    </row>
    <row r="79793" spans="1:8">
      <c r="A79793" s="513" t="str">
        <f t="shared" si="1246"/>
        <v>BahamasHombre2045-20500.035111</v>
      </c>
      <c r="B79793" s="513" t="s">
        <v>142</v>
      </c>
      <c r="C79793" s="513" t="s">
        <v>17</v>
      </c>
      <c r="D79793" s="513" t="s">
        <v>469</v>
      </c>
      <c r="E79793" s="514">
        <v>3.5000000000000003E-2</v>
      </c>
      <c r="F79793" s="513">
        <v>111</v>
      </c>
      <c r="G79793" s="515">
        <v>2.371748448653106</v>
      </c>
      <c r="H79793" s="515">
        <v>1.3137203372542146</v>
      </c>
    </row>
    <row r="79794" spans="1:8">
      <c r="A79794" s="513" t="str">
        <f t="shared" si="1246"/>
        <v>BahamasHombre2045-20500.035112</v>
      </c>
      <c r="B79794" s="513" t="s">
        <v>142</v>
      </c>
      <c r="C79794" s="513" t="s">
        <v>17</v>
      </c>
      <c r="D79794" s="513" t="s">
        <v>469</v>
      </c>
      <c r="E79794" s="514">
        <v>3.5000000000000003E-2</v>
      </c>
      <c r="F79794" s="513">
        <v>112</v>
      </c>
      <c r="G79794" s="515">
        <v>2.1626577607162201</v>
      </c>
      <c r="H79794" s="515">
        <v>1.1244698747419311</v>
      </c>
    </row>
    <row r="79795" spans="1:8">
      <c r="A79795" s="513" t="str">
        <f t="shared" si="1246"/>
        <v>BahamasHombre2045-20500.035113</v>
      </c>
      <c r="B79795" s="513" t="s">
        <v>142</v>
      </c>
      <c r="C79795" s="513" t="s">
        <v>17</v>
      </c>
      <c r="D79795" s="513" t="s">
        <v>469</v>
      </c>
      <c r="E79795" s="514">
        <v>3.5000000000000003E-2</v>
      </c>
      <c r="F79795" s="513">
        <v>113</v>
      </c>
      <c r="G79795" s="515">
        <v>1.9069479439976667</v>
      </c>
      <c r="H79795" s="515">
        <v>0.90046876677841226</v>
      </c>
    </row>
    <row r="79796" spans="1:8">
      <c r="A79796" s="513" t="str">
        <f t="shared" si="1246"/>
        <v>BahamasHombre2045-20500.035114</v>
      </c>
      <c r="B79796" s="513" t="s">
        <v>142</v>
      </c>
      <c r="C79796" s="513" t="s">
        <v>17</v>
      </c>
      <c r="D79796" s="513" t="s">
        <v>469</v>
      </c>
      <c r="E79796" s="514">
        <v>3.5000000000000003E-2</v>
      </c>
      <c r="F79796" s="513">
        <v>114</v>
      </c>
      <c r="G79796" s="515">
        <v>1.8459211012183958</v>
      </c>
      <c r="H79796" s="515">
        <v>0.6304482547980812</v>
      </c>
    </row>
    <row r="79797" spans="1:8">
      <c r="A79797" s="513" t="str">
        <f t="shared" si="1246"/>
        <v>BahamasHombre2045-20500.035115</v>
      </c>
      <c r="B79797" s="513" t="s">
        <v>142</v>
      </c>
      <c r="C79797" s="513" t="s">
        <v>17</v>
      </c>
      <c r="D79797" s="513" t="s">
        <v>469</v>
      </c>
      <c r="E79797" s="514">
        <v>3.5000000000000003E-2</v>
      </c>
      <c r="F79797" s="513">
        <v>115</v>
      </c>
      <c r="G79797" s="515">
        <v>1.5244337994119395</v>
      </c>
      <c r="H79797" s="515">
        <v>0.70724028348922729</v>
      </c>
    </row>
    <row r="79798" spans="1:8">
      <c r="A79798" s="513" t="str">
        <f t="shared" si="1246"/>
        <v>BahamasHombre2045-20500.035116</v>
      </c>
      <c r="B79798" s="513" t="s">
        <v>142</v>
      </c>
      <c r="C79798" s="513" t="s">
        <v>17</v>
      </c>
      <c r="D79798" s="513" t="s">
        <v>469</v>
      </c>
      <c r="E79798" s="514">
        <v>3.5000000000000003E-2</v>
      </c>
      <c r="F79798" s="513">
        <v>116</v>
      </c>
      <c r="G79798" s="515">
        <v>1</v>
      </c>
      <c r="H79798" s="515">
        <v>0</v>
      </c>
    </row>
    <row r="79799" spans="1:8">
      <c r="A79799" s="513" t="str">
        <f t="shared" si="1246"/>
        <v>BahamasMujer2045-20500.03550</v>
      </c>
      <c r="B79799" s="513" t="s">
        <v>142</v>
      </c>
      <c r="C79799" s="513" t="s">
        <v>18</v>
      </c>
      <c r="D79799" s="513" t="s">
        <v>469</v>
      </c>
      <c r="E79799" s="514">
        <v>3.5000000000000003E-2</v>
      </c>
      <c r="F79799" s="513">
        <v>50</v>
      </c>
      <c r="G79799" s="515">
        <v>20.754062833527012</v>
      </c>
      <c r="H79799" s="515">
        <v>1.7178109848517171</v>
      </c>
    </row>
    <row r="79800" spans="1:8">
      <c r="A79800" s="513" t="str">
        <f t="shared" si="1246"/>
        <v>BahamasMujer2045-20500.03551</v>
      </c>
      <c r="B79800" s="513" t="s">
        <v>142</v>
      </c>
      <c r="C79800" s="513" t="s">
        <v>18</v>
      </c>
      <c r="D79800" s="513" t="s">
        <v>469</v>
      </c>
      <c r="E79800" s="514">
        <v>3.5000000000000003E-2</v>
      </c>
      <c r="F79800" s="513">
        <v>51</v>
      </c>
      <c r="G79800" s="515">
        <v>20.507126693721432</v>
      </c>
      <c r="H79800" s="515">
        <v>1.7376309254109823</v>
      </c>
    </row>
    <row r="79801" spans="1:8">
      <c r="A79801" s="513" t="str">
        <f t="shared" si="1246"/>
        <v>BahamasMujer2045-20500.03552</v>
      </c>
      <c r="B79801" s="513" t="s">
        <v>142</v>
      </c>
      <c r="C79801" s="513" t="s">
        <v>18</v>
      </c>
      <c r="D79801" s="513" t="s">
        <v>469</v>
      </c>
      <c r="E79801" s="514">
        <v>3.5000000000000003E-2</v>
      </c>
      <c r="F79801" s="513">
        <v>52</v>
      </c>
      <c r="G79801" s="515">
        <v>20.253220091071459</v>
      </c>
      <c r="H79801" s="515">
        <v>1.7573326365448416</v>
      </c>
    </row>
    <row r="79802" spans="1:8">
      <c r="A79802" s="513" t="str">
        <f t="shared" si="1246"/>
        <v>BahamasMujer2045-20500.03553</v>
      </c>
      <c r="B79802" s="513" t="s">
        <v>142</v>
      </c>
      <c r="C79802" s="513" t="s">
        <v>18</v>
      </c>
      <c r="D79802" s="513" t="s">
        <v>469</v>
      </c>
      <c r="E79802" s="514">
        <v>3.5000000000000003E-2</v>
      </c>
      <c r="F79802" s="513">
        <v>53</v>
      </c>
      <c r="G79802" s="515">
        <v>19.992377899600516</v>
      </c>
      <c r="H79802" s="515">
        <v>1.7770308953739278</v>
      </c>
    </row>
    <row r="79803" spans="1:8">
      <c r="A79803" s="513" t="str">
        <f t="shared" si="1246"/>
        <v>BahamasMujer2045-20500.03554</v>
      </c>
      <c r="B79803" s="513" t="s">
        <v>142</v>
      </c>
      <c r="C79803" s="513" t="s">
        <v>18</v>
      </c>
      <c r="D79803" s="513" t="s">
        <v>469</v>
      </c>
      <c r="E79803" s="514">
        <v>3.5000000000000003E-2</v>
      </c>
      <c r="F79803" s="513">
        <v>54</v>
      </c>
      <c r="G79803" s="515">
        <v>19.72546380015088</v>
      </c>
      <c r="H79803" s="515">
        <v>1.7958889928104163</v>
      </c>
    </row>
    <row r="79804" spans="1:8">
      <c r="A79804" s="513" t="str">
        <f t="shared" si="1246"/>
        <v>BahamasMujer2045-20500.03555</v>
      </c>
      <c r="B79804" s="513" t="s">
        <v>142</v>
      </c>
      <c r="C79804" s="513" t="s">
        <v>18</v>
      </c>
      <c r="D79804" s="513" t="s">
        <v>469</v>
      </c>
      <c r="E79804" s="514">
        <v>3.5000000000000003E-2</v>
      </c>
      <c r="F79804" s="513">
        <v>55</v>
      </c>
      <c r="G79804" s="515">
        <v>19.452135432985525</v>
      </c>
      <c r="H79804" s="515">
        <v>1.8140386350195754</v>
      </c>
    </row>
    <row r="79805" spans="1:8">
      <c r="A79805" s="513" t="str">
        <f t="shared" si="1246"/>
        <v>BahamasMujer2045-20500.03556</v>
      </c>
      <c r="B79805" s="513" t="s">
        <v>142</v>
      </c>
      <c r="C79805" s="513" t="s">
        <v>18</v>
      </c>
      <c r="D79805" s="513" t="s">
        <v>469</v>
      </c>
      <c r="E79805" s="514">
        <v>3.5000000000000003E-2</v>
      </c>
      <c r="F79805" s="513">
        <v>56</v>
      </c>
      <c r="G79805" s="515">
        <v>19.172033233398341</v>
      </c>
      <c r="H79805" s="515">
        <v>1.8321355053159023</v>
      </c>
    </row>
    <row r="79806" spans="1:8">
      <c r="A79806" s="513" t="str">
        <f t="shared" si="1246"/>
        <v>BahamasMujer2045-20500.03557</v>
      </c>
      <c r="B79806" s="513" t="s">
        <v>142</v>
      </c>
      <c r="C79806" s="513" t="s">
        <v>18</v>
      </c>
      <c r="D79806" s="513" t="s">
        <v>469</v>
      </c>
      <c r="E79806" s="514">
        <v>3.5000000000000003E-2</v>
      </c>
      <c r="F79806" s="513">
        <v>57</v>
      </c>
      <c r="G79806" s="515">
        <v>18.88477947364342</v>
      </c>
      <c r="H79806" s="515">
        <v>1.8503507011036722</v>
      </c>
    </row>
    <row r="79807" spans="1:8">
      <c r="A79807" s="513" t="str">
        <f t="shared" si="1246"/>
        <v>BahamasMujer2045-20500.03558</v>
      </c>
      <c r="B79807" s="513" t="s">
        <v>142</v>
      </c>
      <c r="C79807" s="513" t="s">
        <v>18</v>
      </c>
      <c r="D79807" s="513" t="s">
        <v>469</v>
      </c>
      <c r="E79807" s="514">
        <v>3.5000000000000003E-2</v>
      </c>
      <c r="F79807" s="513">
        <v>58</v>
      </c>
      <c r="G79807" s="515">
        <v>18.58997723553448</v>
      </c>
      <c r="H79807" s="515">
        <v>1.8688686357160547</v>
      </c>
    </row>
    <row r="79808" spans="1:8">
      <c r="A79808" s="513" t="str">
        <f t="shared" si="1246"/>
        <v>BahamasMujer2045-20500.03559</v>
      </c>
      <c r="B79808" s="513" t="s">
        <v>142</v>
      </c>
      <c r="C79808" s="513" t="s">
        <v>18</v>
      </c>
      <c r="D79808" s="513" t="s">
        <v>469</v>
      </c>
      <c r="E79808" s="514">
        <v>3.5000000000000003E-2</v>
      </c>
      <c r="F79808" s="513">
        <v>59</v>
      </c>
      <c r="G79808" s="515">
        <v>18.288524664401873</v>
      </c>
      <c r="H79808" s="515">
        <v>1.8868776220891341</v>
      </c>
    </row>
    <row r="79809" spans="1:8">
      <c r="A79809" s="513" t="str">
        <f t="shared" si="1246"/>
        <v>BahamasMujer2045-20500.03560</v>
      </c>
      <c r="B79809" s="513" t="s">
        <v>142</v>
      </c>
      <c r="C79809" s="513" t="s">
        <v>18</v>
      </c>
      <c r="D79809" s="513" t="s">
        <v>469</v>
      </c>
      <c r="E79809" s="514">
        <v>3.5000000000000003E-2</v>
      </c>
      <c r="F79809" s="513">
        <v>60</v>
      </c>
      <c r="G79809" s="515">
        <v>17.979991720476519</v>
      </c>
      <c r="H79809" s="515">
        <v>1.9045951770696892</v>
      </c>
    </row>
    <row r="79810" spans="1:8">
      <c r="A79810" s="513" t="str">
        <f t="shared" si="1246"/>
        <v>BahamasMujer2045-20500.03561</v>
      </c>
      <c r="B79810" s="513" t="s">
        <v>142</v>
      </c>
      <c r="C79810" s="513" t="s">
        <v>18</v>
      </c>
      <c r="D79810" s="513" t="s">
        <v>469</v>
      </c>
      <c r="E79810" s="514">
        <v>3.5000000000000003E-2</v>
      </c>
      <c r="F79810" s="513">
        <v>61</v>
      </c>
      <c r="G79810" s="515">
        <v>17.663925261070812</v>
      </c>
      <c r="H79810" s="515">
        <v>1.922929632977546</v>
      </c>
    </row>
    <row r="79811" spans="1:8">
      <c r="A79811" s="513" t="str">
        <f t="shared" ref="A79811:A79874" si="1247">B79811&amp;C79811&amp;D79811&amp;E79811&amp;F79811</f>
        <v>BahamasMujer2045-20500.03562</v>
      </c>
      <c r="B79811" s="513" t="s">
        <v>142</v>
      </c>
      <c r="C79811" s="513" t="s">
        <v>18</v>
      </c>
      <c r="D79811" s="513" t="s">
        <v>469</v>
      </c>
      <c r="E79811" s="514">
        <v>3.5000000000000003E-2</v>
      </c>
      <c r="F79811" s="513">
        <v>62</v>
      </c>
      <c r="G79811" s="515">
        <v>17.339847609995562</v>
      </c>
      <c r="H79811" s="515">
        <v>1.9421563083137663</v>
      </c>
    </row>
    <row r="79812" spans="1:8">
      <c r="A79812" s="513" t="str">
        <f t="shared" si="1247"/>
        <v>BahamasMujer2045-20500.03563</v>
      </c>
      <c r="B79812" s="513" t="s">
        <v>142</v>
      </c>
      <c r="C79812" s="513" t="s">
        <v>18</v>
      </c>
      <c r="D79812" s="513" t="s">
        <v>469</v>
      </c>
      <c r="E79812" s="514">
        <v>3.5000000000000003E-2</v>
      </c>
      <c r="F79812" s="513">
        <v>63</v>
      </c>
      <c r="G79812" s="515">
        <v>17.007255019209364</v>
      </c>
      <c r="H79812" s="515">
        <v>1.9625735903769459</v>
      </c>
    </row>
    <row r="79813" spans="1:8">
      <c r="A79813" s="513" t="str">
        <f t="shared" si="1247"/>
        <v>BahamasMujer2045-20500.03564</v>
      </c>
      <c r="B79813" s="513" t="s">
        <v>142</v>
      </c>
      <c r="C79813" s="513" t="s">
        <v>18</v>
      </c>
      <c r="D79813" s="513" t="s">
        <v>469</v>
      </c>
      <c r="E79813" s="514">
        <v>3.5000000000000003E-2</v>
      </c>
      <c r="F79813" s="513">
        <v>64</v>
      </c>
      <c r="G79813" s="515">
        <v>16.673109749429084</v>
      </c>
      <c r="H79813" s="515">
        <v>1.9790002095083667</v>
      </c>
    </row>
    <row r="79814" spans="1:8">
      <c r="A79814" s="513" t="str">
        <f t="shared" si="1247"/>
        <v>BahamasMujer2045-20500.03565</v>
      </c>
      <c r="B79814" s="513" t="s">
        <v>142</v>
      </c>
      <c r="C79814" s="513" t="s">
        <v>18</v>
      </c>
      <c r="D79814" s="513" t="s">
        <v>469</v>
      </c>
      <c r="E79814" s="514">
        <v>3.5000000000000003E-2</v>
      </c>
      <c r="F79814" s="513">
        <v>65</v>
      </c>
      <c r="G79814" s="515">
        <v>16.336863074252346</v>
      </c>
      <c r="H79814" s="515">
        <v>1.9918142338583424</v>
      </c>
    </row>
    <row r="79815" spans="1:8">
      <c r="A79815" s="513" t="str">
        <f t="shared" si="1247"/>
        <v>BahamasMujer2045-20500.03566</v>
      </c>
      <c r="B79815" s="513" t="s">
        <v>142</v>
      </c>
      <c r="C79815" s="513" t="s">
        <v>18</v>
      </c>
      <c r="D79815" s="513" t="s">
        <v>469</v>
      </c>
      <c r="E79815" s="514">
        <v>3.5000000000000003E-2</v>
      </c>
      <c r="F79815" s="513">
        <v>66</v>
      </c>
      <c r="G79815" s="515">
        <v>15.997938055833567</v>
      </c>
      <c r="H79815" s="515">
        <v>2.0025543162625725</v>
      </c>
    </row>
    <row r="79816" spans="1:8">
      <c r="A79816" s="513" t="str">
        <f t="shared" si="1247"/>
        <v>BahamasMujer2045-20500.03567</v>
      </c>
      <c r="B79816" s="513" t="s">
        <v>142</v>
      </c>
      <c r="C79816" s="513" t="s">
        <v>18</v>
      </c>
      <c r="D79816" s="513" t="s">
        <v>469</v>
      </c>
      <c r="E79816" s="514">
        <v>3.5000000000000003E-2</v>
      </c>
      <c r="F79816" s="513">
        <v>67</v>
      </c>
      <c r="G79816" s="515">
        <v>15.655726637353132</v>
      </c>
      <c r="H79816" s="515">
        <v>2.0116561895380101</v>
      </c>
    </row>
    <row r="79817" spans="1:8">
      <c r="A79817" s="513" t="str">
        <f t="shared" si="1247"/>
        <v>BahamasMujer2045-20500.03568</v>
      </c>
      <c r="B79817" s="513" t="s">
        <v>142</v>
      </c>
      <c r="C79817" s="513" t="s">
        <v>18</v>
      </c>
      <c r="D79817" s="513" t="s">
        <v>469</v>
      </c>
      <c r="E79817" s="514">
        <v>3.5000000000000003E-2</v>
      </c>
      <c r="F79817" s="513">
        <v>68</v>
      </c>
      <c r="G79817" s="515">
        <v>15.3095865074669</v>
      </c>
      <c r="H79817" s="515">
        <v>2.0195762043744967</v>
      </c>
    </row>
    <row r="79818" spans="1:8">
      <c r="A79818" s="513" t="str">
        <f t="shared" si="1247"/>
        <v>BahamasMujer2045-20500.03569</v>
      </c>
      <c r="B79818" s="513" t="s">
        <v>142</v>
      </c>
      <c r="C79818" s="513" t="s">
        <v>18</v>
      </c>
      <c r="D79818" s="513" t="s">
        <v>469</v>
      </c>
      <c r="E79818" s="514">
        <v>3.5000000000000003E-2</v>
      </c>
      <c r="F79818" s="513">
        <v>69</v>
      </c>
      <c r="G79818" s="515">
        <v>14.963837285120258</v>
      </c>
      <c r="H79818" s="515">
        <v>2.023308738699086</v>
      </c>
    </row>
    <row r="79819" spans="1:8">
      <c r="A79819" s="513" t="str">
        <f t="shared" si="1247"/>
        <v>BahamasMujer2045-20500.03570</v>
      </c>
      <c r="B79819" s="513" t="s">
        <v>142</v>
      </c>
      <c r="C79819" s="513" t="s">
        <v>18</v>
      </c>
      <c r="D79819" s="513" t="s">
        <v>469</v>
      </c>
      <c r="E79819" s="514">
        <v>3.5000000000000003E-2</v>
      </c>
      <c r="F79819" s="513">
        <v>70</v>
      </c>
      <c r="G79819" s="515">
        <v>14.617764023154443</v>
      </c>
      <c r="H79819" s="515">
        <v>2.0233724113402167</v>
      </c>
    </row>
    <row r="79820" spans="1:8">
      <c r="A79820" s="513" t="str">
        <f t="shared" si="1247"/>
        <v>BahamasMujer2045-20500.03571</v>
      </c>
      <c r="B79820" s="513" t="s">
        <v>142</v>
      </c>
      <c r="C79820" s="513" t="s">
        <v>18</v>
      </c>
      <c r="D79820" s="513" t="s">
        <v>469</v>
      </c>
      <c r="E79820" s="514">
        <v>3.5000000000000003E-2</v>
      </c>
      <c r="F79820" s="513">
        <v>71</v>
      </c>
      <c r="G79820" s="515">
        <v>14.27061646704718</v>
      </c>
      <c r="H79820" s="515">
        <v>2.0217074012557346</v>
      </c>
    </row>
    <row r="79821" spans="1:8">
      <c r="A79821" s="513" t="str">
        <f t="shared" si="1247"/>
        <v>BahamasMujer2045-20500.03572</v>
      </c>
      <c r="B79821" s="513" t="s">
        <v>142</v>
      </c>
      <c r="C79821" s="513" t="s">
        <v>18</v>
      </c>
      <c r="D79821" s="513" t="s">
        <v>469</v>
      </c>
      <c r="E79821" s="514">
        <v>3.5000000000000003E-2</v>
      </c>
      <c r="F79821" s="513">
        <v>72</v>
      </c>
      <c r="G79821" s="515">
        <v>13.921604133924012</v>
      </c>
      <c r="H79821" s="515">
        <v>2.0188826341962214</v>
      </c>
    </row>
    <row r="79822" spans="1:8">
      <c r="A79822" s="513" t="str">
        <f t="shared" si="1247"/>
        <v>BahamasMujer2045-20500.03573</v>
      </c>
      <c r="B79822" s="513" t="s">
        <v>142</v>
      </c>
      <c r="C79822" s="513" t="s">
        <v>18</v>
      </c>
      <c r="D79822" s="513" t="s">
        <v>469</v>
      </c>
      <c r="E79822" s="514">
        <v>3.5000000000000003E-2</v>
      </c>
      <c r="F79822" s="513">
        <v>73</v>
      </c>
      <c r="G79822" s="515">
        <v>13.569890917888641</v>
      </c>
      <c r="H79822" s="515">
        <v>2.0155010296407392</v>
      </c>
    </row>
    <row r="79823" spans="1:8">
      <c r="A79823" s="513" t="str">
        <f t="shared" si="1247"/>
        <v>BahamasMujer2045-20500.03574</v>
      </c>
      <c r="B79823" s="513" t="s">
        <v>142</v>
      </c>
      <c r="C79823" s="513" t="s">
        <v>18</v>
      </c>
      <c r="D79823" s="513" t="s">
        <v>469</v>
      </c>
      <c r="E79823" s="514">
        <v>3.5000000000000003E-2</v>
      </c>
      <c r="F79823" s="513">
        <v>74</v>
      </c>
      <c r="G79823" s="515">
        <v>13.221862894753674</v>
      </c>
      <c r="H79823" s="515">
        <v>2.0074068531077591</v>
      </c>
    </row>
    <row r="79824" spans="1:8">
      <c r="A79824" s="513" t="str">
        <f t="shared" si="1247"/>
        <v>BahamasMujer2045-20500.03575</v>
      </c>
      <c r="B79824" s="513" t="s">
        <v>142</v>
      </c>
      <c r="C79824" s="513" t="s">
        <v>18</v>
      </c>
      <c r="D79824" s="513" t="s">
        <v>469</v>
      </c>
      <c r="E79824" s="514">
        <v>3.5000000000000003E-2</v>
      </c>
      <c r="F79824" s="513">
        <v>75</v>
      </c>
      <c r="G79824" s="515">
        <v>12.876590894493782</v>
      </c>
      <c r="H79824" s="515">
        <v>1.9952604314437241</v>
      </c>
    </row>
    <row r="79825" spans="1:8">
      <c r="A79825" s="513" t="str">
        <f t="shared" si="1247"/>
        <v>BahamasMujer2045-20500.03576</v>
      </c>
      <c r="B79825" s="513" t="s">
        <v>142</v>
      </c>
      <c r="C79825" s="513" t="s">
        <v>18</v>
      </c>
      <c r="D79825" s="513" t="s">
        <v>469</v>
      </c>
      <c r="E79825" s="514">
        <v>3.5000000000000003E-2</v>
      </c>
      <c r="F79825" s="513">
        <v>76</v>
      </c>
      <c r="G79825" s="515">
        <v>12.533107788012019</v>
      </c>
      <c r="H79825" s="515">
        <v>1.9847143232061257</v>
      </c>
    </row>
    <row r="79826" spans="1:8">
      <c r="A79826" s="513" t="str">
        <f t="shared" si="1247"/>
        <v>BahamasMujer2045-20500.03577</v>
      </c>
      <c r="B79826" s="513" t="s">
        <v>142</v>
      </c>
      <c r="C79826" s="513" t="s">
        <v>18</v>
      </c>
      <c r="D79826" s="513" t="s">
        <v>469</v>
      </c>
      <c r="E79826" s="514">
        <v>3.5000000000000003E-2</v>
      </c>
      <c r="F79826" s="513">
        <v>77</v>
      </c>
      <c r="G79826" s="515">
        <v>12.190400042146345</v>
      </c>
      <c r="H79826" s="515">
        <v>1.9764004352530249</v>
      </c>
    </row>
    <row r="79827" spans="1:8">
      <c r="A79827" s="513" t="str">
        <f t="shared" si="1247"/>
        <v>BahamasMujer2045-20500.03578</v>
      </c>
      <c r="B79827" s="513" t="s">
        <v>142</v>
      </c>
      <c r="C79827" s="513" t="s">
        <v>18</v>
      </c>
      <c r="D79827" s="513" t="s">
        <v>469</v>
      </c>
      <c r="E79827" s="514">
        <v>3.5000000000000003E-2</v>
      </c>
      <c r="F79827" s="513">
        <v>78</v>
      </c>
      <c r="G79827" s="515">
        <v>11.847398378926256</v>
      </c>
      <c r="H79827" s="515">
        <v>1.9709617322997119</v>
      </c>
    </row>
    <row r="79828" spans="1:8">
      <c r="A79828" s="513" t="str">
        <f t="shared" si="1247"/>
        <v>BahamasMujer2045-20500.03579</v>
      </c>
      <c r="B79828" s="513" t="s">
        <v>142</v>
      </c>
      <c r="C79828" s="513" t="s">
        <v>18</v>
      </c>
      <c r="D79828" s="513" t="s">
        <v>469</v>
      </c>
      <c r="E79828" s="514">
        <v>3.5000000000000003E-2</v>
      </c>
      <c r="F79828" s="513">
        <v>79</v>
      </c>
      <c r="G79828" s="515">
        <v>11.521907558542441</v>
      </c>
      <c r="H79828" s="515">
        <v>1.9570206894720541</v>
      </c>
    </row>
    <row r="79829" spans="1:8">
      <c r="A79829" s="513" t="str">
        <f t="shared" si="1247"/>
        <v>BahamasMujer2045-20500.03580</v>
      </c>
      <c r="B79829" s="513" t="s">
        <v>142</v>
      </c>
      <c r="C79829" s="513" t="s">
        <v>18</v>
      </c>
      <c r="D79829" s="513" t="s">
        <v>469</v>
      </c>
      <c r="E79829" s="514">
        <v>3.5000000000000003E-2</v>
      </c>
      <c r="F79829" s="513">
        <v>80</v>
      </c>
      <c r="G79829" s="515">
        <v>11.212936481610846</v>
      </c>
      <c r="H79829" s="515">
        <v>1.9344631944919695</v>
      </c>
    </row>
    <row r="79830" spans="1:8">
      <c r="A79830" s="513" t="str">
        <f t="shared" si="1247"/>
        <v>BahamasMujer2045-20500.03581</v>
      </c>
      <c r="B79830" s="513" t="s">
        <v>142</v>
      </c>
      <c r="C79830" s="513" t="s">
        <v>18</v>
      </c>
      <c r="D79830" s="513" t="s">
        <v>469</v>
      </c>
      <c r="E79830" s="514">
        <v>3.5000000000000003E-2</v>
      </c>
      <c r="F79830" s="513">
        <v>81</v>
      </c>
      <c r="G79830" s="515">
        <v>10.919589014692626</v>
      </c>
      <c r="H79830" s="515">
        <v>1.8799658791603961</v>
      </c>
    </row>
    <row r="79831" spans="1:8">
      <c r="A79831" s="513" t="str">
        <f t="shared" si="1247"/>
        <v>BahamasMujer2045-20500.03582</v>
      </c>
      <c r="B79831" s="513" t="s">
        <v>142</v>
      </c>
      <c r="C79831" s="513" t="s">
        <v>18</v>
      </c>
      <c r="D79831" s="513" t="s">
        <v>469</v>
      </c>
      <c r="E79831" s="514">
        <v>3.5000000000000003E-2</v>
      </c>
      <c r="F79831" s="513">
        <v>82</v>
      </c>
      <c r="G79831" s="515">
        <v>10.641059008925263</v>
      </c>
      <c r="H79831" s="515">
        <v>1.8147968880643817</v>
      </c>
    </row>
    <row r="79832" spans="1:8">
      <c r="A79832" s="513" t="str">
        <f t="shared" si="1247"/>
        <v>BahamasMujer2045-20500.03583</v>
      </c>
      <c r="B79832" s="513" t="s">
        <v>142</v>
      </c>
      <c r="C79832" s="513" t="s">
        <v>18</v>
      </c>
      <c r="D79832" s="513" t="s">
        <v>469</v>
      </c>
      <c r="E79832" s="514">
        <v>3.5000000000000003E-2</v>
      </c>
      <c r="F79832" s="513">
        <v>83</v>
      </c>
      <c r="G79832" s="515">
        <v>10.376626496035071</v>
      </c>
      <c r="H79832" s="515">
        <v>1.7391070954445447</v>
      </c>
    </row>
    <row r="79833" spans="1:8">
      <c r="A79833" s="513" t="str">
        <f t="shared" si="1247"/>
        <v>BahamasMujer2045-20500.03584</v>
      </c>
      <c r="B79833" s="513" t="s">
        <v>142</v>
      </c>
      <c r="C79833" s="513" t="s">
        <v>18</v>
      </c>
      <c r="D79833" s="513" t="s">
        <v>469</v>
      </c>
      <c r="E79833" s="514">
        <v>3.5000000000000003E-2</v>
      </c>
      <c r="F79833" s="513">
        <v>84</v>
      </c>
      <c r="G79833" s="515">
        <v>10.043187446350197</v>
      </c>
      <c r="H79833" s="515">
        <v>1.7031316282103124</v>
      </c>
    </row>
    <row r="79834" spans="1:8">
      <c r="A79834" s="513" t="str">
        <f t="shared" si="1247"/>
        <v>BahamasMujer2045-20500.03585</v>
      </c>
      <c r="B79834" s="513" t="s">
        <v>142</v>
      </c>
      <c r="C79834" s="513" t="s">
        <v>18</v>
      </c>
      <c r="D79834" s="513" t="s">
        <v>469</v>
      </c>
      <c r="E79834" s="514">
        <v>3.5000000000000003E-2</v>
      </c>
      <c r="F79834" s="513">
        <v>85</v>
      </c>
      <c r="G79834" s="515">
        <v>9.7122570849923218</v>
      </c>
      <c r="H79834" s="515">
        <v>1.6654467697078557</v>
      </c>
    </row>
    <row r="79835" spans="1:8">
      <c r="A79835" s="513" t="str">
        <f t="shared" si="1247"/>
        <v>BahamasMujer2045-20500.03586</v>
      </c>
      <c r="B79835" s="513" t="s">
        <v>142</v>
      </c>
      <c r="C79835" s="513" t="s">
        <v>18</v>
      </c>
      <c r="D79835" s="513" t="s">
        <v>469</v>
      </c>
      <c r="E79835" s="514">
        <v>3.5000000000000003E-2</v>
      </c>
      <c r="F79835" s="513">
        <v>86</v>
      </c>
      <c r="G79835" s="515">
        <v>9.3842033352151866</v>
      </c>
      <c r="H79835" s="515">
        <v>1.626155313645574</v>
      </c>
    </row>
    <row r="79836" spans="1:8">
      <c r="A79836" s="513" t="str">
        <f t="shared" si="1247"/>
        <v>BahamasMujer2045-20500.03587</v>
      </c>
      <c r="B79836" s="513" t="s">
        <v>142</v>
      </c>
      <c r="C79836" s="513" t="s">
        <v>18</v>
      </c>
      <c r="D79836" s="513" t="s">
        <v>469</v>
      </c>
      <c r="E79836" s="514">
        <v>3.5000000000000003E-2</v>
      </c>
      <c r="F79836" s="513">
        <v>87</v>
      </c>
      <c r="G79836" s="515">
        <v>9.0593895324869482</v>
      </c>
      <c r="H79836" s="515">
        <v>1.5853664221216015</v>
      </c>
    </row>
    <row r="79837" spans="1:8">
      <c r="A79837" s="513" t="str">
        <f t="shared" si="1247"/>
        <v>BahamasMujer2045-20500.03588</v>
      </c>
      <c r="B79837" s="513" t="s">
        <v>142</v>
      </c>
      <c r="C79837" s="513" t="s">
        <v>18</v>
      </c>
      <c r="D79837" s="513" t="s">
        <v>469</v>
      </c>
      <c r="E79837" s="514">
        <v>3.5000000000000003E-2</v>
      </c>
      <c r="F79837" s="513">
        <v>88</v>
      </c>
      <c r="G79837" s="515">
        <v>8.7381724484201957</v>
      </c>
      <c r="H79837" s="515">
        <v>1.5431949700709044</v>
      </c>
    </row>
    <row r="79838" spans="1:8">
      <c r="A79838" s="513" t="str">
        <f t="shared" si="1247"/>
        <v>BahamasMujer2045-20500.03589</v>
      </c>
      <c r="B79838" s="513" t="s">
        <v>142</v>
      </c>
      <c r="C79838" s="513" t="s">
        <v>18</v>
      </c>
      <c r="D79838" s="513" t="s">
        <v>469</v>
      </c>
      <c r="E79838" s="514">
        <v>3.5000000000000003E-2</v>
      </c>
      <c r="F79838" s="513">
        <v>89</v>
      </c>
      <c r="G79838" s="515">
        <v>8.4209005426118022</v>
      </c>
      <c r="H79838" s="515">
        <v>1.499760617951998</v>
      </c>
    </row>
    <row r="79839" spans="1:8">
      <c r="A79839" s="513" t="str">
        <f t="shared" si="1247"/>
        <v>BahamasMujer2045-20500.03590</v>
      </c>
      <c r="B79839" s="513" t="s">
        <v>142</v>
      </c>
      <c r="C79839" s="513" t="s">
        <v>18</v>
      </c>
      <c r="D79839" s="513" t="s">
        <v>469</v>
      </c>
      <c r="E79839" s="514">
        <v>3.5000000000000003E-2</v>
      </c>
      <c r="F79839" s="513">
        <v>90</v>
      </c>
      <c r="G79839" s="515">
        <v>8.1079120005859426</v>
      </c>
      <c r="H79839" s="515">
        <v>1.4551869195552587</v>
      </c>
    </row>
    <row r="79840" spans="1:8">
      <c r="A79840" s="513" t="str">
        <f t="shared" si="1247"/>
        <v>BahamasMujer2045-20500.03591</v>
      </c>
      <c r="B79840" s="513" t="s">
        <v>142</v>
      </c>
      <c r="C79840" s="513" t="s">
        <v>18</v>
      </c>
      <c r="D79840" s="513" t="s">
        <v>469</v>
      </c>
      <c r="E79840" s="514">
        <v>3.5000000000000003E-2</v>
      </c>
      <c r="F79840" s="513">
        <v>91</v>
      </c>
      <c r="G79840" s="515">
        <v>7.7995328196045524</v>
      </c>
      <c r="H79840" s="515">
        <v>1.4096002713471041</v>
      </c>
    </row>
    <row r="79841" spans="1:8">
      <c r="A79841" s="513" t="str">
        <f t="shared" si="1247"/>
        <v>BahamasMujer2045-20500.03592</v>
      </c>
      <c r="B79841" s="513" t="s">
        <v>142</v>
      </c>
      <c r="C79841" s="513" t="s">
        <v>18</v>
      </c>
      <c r="D79841" s="513" t="s">
        <v>469</v>
      </c>
      <c r="E79841" s="514">
        <v>3.5000000000000003E-2</v>
      </c>
      <c r="F79841" s="513">
        <v>92</v>
      </c>
      <c r="G79841" s="515">
        <v>7.4960748268658639</v>
      </c>
      <c r="H79841" s="515">
        <v>1.3631288550533289</v>
      </c>
    </row>
    <row r="79842" spans="1:8">
      <c r="A79842" s="513" t="str">
        <f t="shared" si="1247"/>
        <v>BahamasMujer2045-20500.03593</v>
      </c>
      <c r="B79842" s="513" t="s">
        <v>142</v>
      </c>
      <c r="C79842" s="513" t="s">
        <v>18</v>
      </c>
      <c r="D79842" s="513" t="s">
        <v>469</v>
      </c>
      <c r="E79842" s="514">
        <v>3.5000000000000003E-2</v>
      </c>
      <c r="F79842" s="513">
        <v>93</v>
      </c>
      <c r="G79842" s="515">
        <v>7.197833545267641</v>
      </c>
      <c r="H79842" s="515">
        <v>1.3159015234513125</v>
      </c>
    </row>
    <row r="79843" spans="1:8">
      <c r="A79843" s="513" t="str">
        <f t="shared" si="1247"/>
        <v>BahamasMujer2045-20500.03594</v>
      </c>
      <c r="B79843" s="513" t="s">
        <v>142</v>
      </c>
      <c r="C79843" s="513" t="s">
        <v>18</v>
      </c>
      <c r="D79843" s="513" t="s">
        <v>469</v>
      </c>
      <c r="E79843" s="514">
        <v>3.5000000000000003E-2</v>
      </c>
      <c r="F79843" s="513">
        <v>94</v>
      </c>
      <c r="G79843" s="515">
        <v>6.9050860334282751</v>
      </c>
      <c r="H79843" s="515">
        <v>1.2680465285881404</v>
      </c>
    </row>
    <row r="79844" spans="1:8">
      <c r="A79844" s="513" t="str">
        <f t="shared" si="1247"/>
        <v>BahamasMujer2045-20500.03595</v>
      </c>
      <c r="B79844" s="513" t="s">
        <v>142</v>
      </c>
      <c r="C79844" s="513" t="s">
        <v>18</v>
      </c>
      <c r="D79844" s="513" t="s">
        <v>469</v>
      </c>
      <c r="E79844" s="514">
        <v>3.5000000000000003E-2</v>
      </c>
      <c r="F79844" s="513">
        <v>95</v>
      </c>
      <c r="G79844" s="515">
        <v>6.6180886973070869</v>
      </c>
      <c r="H79844" s="515">
        <v>1.219690142347597</v>
      </c>
    </row>
    <row r="79845" spans="1:8">
      <c r="A79845" s="513" t="str">
        <f t="shared" si="1247"/>
        <v>BahamasMujer2045-20500.03596</v>
      </c>
      <c r="B79845" s="513" t="s">
        <v>142</v>
      </c>
      <c r="C79845" s="513" t="s">
        <v>18</v>
      </c>
      <c r="D79845" s="513" t="s">
        <v>469</v>
      </c>
      <c r="E79845" s="514">
        <v>3.5000000000000003E-2</v>
      </c>
      <c r="F79845" s="513">
        <v>96</v>
      </c>
      <c r="G79845" s="515">
        <v>6.337074567367444</v>
      </c>
      <c r="H79845" s="515">
        <v>1.1709551629788635</v>
      </c>
    </row>
    <row r="79846" spans="1:8">
      <c r="A79846" s="513" t="str">
        <f t="shared" si="1247"/>
        <v>BahamasMujer2045-20500.03597</v>
      </c>
      <c r="B79846" s="513" t="s">
        <v>142</v>
      </c>
      <c r="C79846" s="513" t="s">
        <v>18</v>
      </c>
      <c r="D79846" s="513" t="s">
        <v>469</v>
      </c>
      <c r="E79846" s="514">
        <v>3.5000000000000003E-2</v>
      </c>
      <c r="F79846" s="513">
        <v>97</v>
      </c>
      <c r="G79846" s="515">
        <v>6.0622505082548788</v>
      </c>
      <c r="H79846" s="515">
        <v>1.1219591819459587</v>
      </c>
    </row>
    <row r="79847" spans="1:8">
      <c r="A79847" s="513" t="str">
        <f t="shared" si="1247"/>
        <v>BahamasMujer2045-20500.03598</v>
      </c>
      <c r="B79847" s="513" t="s">
        <v>142</v>
      </c>
      <c r="C79847" s="513" t="s">
        <v>18</v>
      </c>
      <c r="D79847" s="513" t="s">
        <v>469</v>
      </c>
      <c r="E79847" s="514">
        <v>3.5000000000000003E-2</v>
      </c>
      <c r="F79847" s="513">
        <v>98</v>
      </c>
      <c r="G79847" s="515">
        <v>5.7937936446675531</v>
      </c>
      <c r="H79847" s="515">
        <v>1.072812495085425</v>
      </c>
    </row>
    <row r="79848" spans="1:8">
      <c r="A79848" s="513" t="str">
        <f t="shared" si="1247"/>
        <v>BahamasMujer2045-20500.03599</v>
      </c>
      <c r="B79848" s="513" t="s">
        <v>142</v>
      </c>
      <c r="C79848" s="513" t="s">
        <v>18</v>
      </c>
      <c r="D79848" s="513" t="s">
        <v>469</v>
      </c>
      <c r="E79848" s="514">
        <v>3.5000000000000003E-2</v>
      </c>
      <c r="F79848" s="513">
        <v>99</v>
      </c>
      <c r="G79848" s="515">
        <v>5.5318471427189584</v>
      </c>
      <c r="H79848" s="515">
        <v>1.0236153066491653</v>
      </c>
    </row>
    <row r="79849" spans="1:8">
      <c r="A79849" s="513" t="str">
        <f t="shared" si="1247"/>
        <v>BahamasMujer2045-20500.035100</v>
      </c>
      <c r="B79849" s="513" t="s">
        <v>142</v>
      </c>
      <c r="C79849" s="513" t="s">
        <v>18</v>
      </c>
      <c r="D79849" s="513" t="s">
        <v>469</v>
      </c>
      <c r="E79849" s="514">
        <v>3.5000000000000003E-2</v>
      </c>
      <c r="F79849" s="513">
        <v>100</v>
      </c>
      <c r="G79849" s="515">
        <v>5.2765144190379063</v>
      </c>
      <c r="H79849" s="515">
        <v>0.97445422997947884</v>
      </c>
    </row>
    <row r="79850" spans="1:8">
      <c r="A79850" s="513" t="str">
        <f t="shared" si="1247"/>
        <v>BahamasMujer2045-20500.035101</v>
      </c>
      <c r="B79850" s="513" t="s">
        <v>142</v>
      </c>
      <c r="C79850" s="513" t="s">
        <v>18</v>
      </c>
      <c r="D79850" s="513" t="s">
        <v>469</v>
      </c>
      <c r="E79850" s="514">
        <v>3.5000000000000003E-2</v>
      </c>
      <c r="F79850" s="513">
        <v>101</v>
      </c>
      <c r="G79850" s="515">
        <v>5.0278516206941655</v>
      </c>
      <c r="H79850" s="515">
        <v>0.92539694354447088</v>
      </c>
    </row>
    <row r="79851" spans="1:8">
      <c r="A79851" s="513" t="str">
        <f t="shared" si="1247"/>
        <v>BahamasMujer2045-20500.035102</v>
      </c>
      <c r="B79851" s="513" t="s">
        <v>142</v>
      </c>
      <c r="C79851" s="513" t="s">
        <v>18</v>
      </c>
      <c r="D79851" s="513" t="s">
        <v>469</v>
      </c>
      <c r="E79851" s="514">
        <v>3.5000000000000003E-2</v>
      </c>
      <c r="F79851" s="513">
        <v>102</v>
      </c>
      <c r="G79851" s="515">
        <v>4.7858565884479463</v>
      </c>
      <c r="H79851" s="515">
        <v>0.87648436593052248</v>
      </c>
    </row>
    <row r="79852" spans="1:8">
      <c r="A79852" s="513" t="str">
        <f t="shared" si="1247"/>
        <v>BahamasMujer2045-20500.035103</v>
      </c>
      <c r="B79852" s="513" t="s">
        <v>142</v>
      </c>
      <c r="C79852" s="513" t="s">
        <v>18</v>
      </c>
      <c r="D79852" s="513" t="s">
        <v>469</v>
      </c>
      <c r="E79852" s="514">
        <v>3.5000000000000003E-2</v>
      </c>
      <c r="F79852" s="513">
        <v>103</v>
      </c>
      <c r="G79852" s="515">
        <v>4.5504530476289418</v>
      </c>
      <c r="H79852" s="515">
        <v>0.82771818793364327</v>
      </c>
    </row>
    <row r="79853" spans="1:8">
      <c r="A79853" s="513" t="str">
        <f t="shared" si="1247"/>
        <v>BahamasMujer2045-20500.035104</v>
      </c>
      <c r="B79853" s="513" t="s">
        <v>142</v>
      </c>
      <c r="C79853" s="513" t="s">
        <v>18</v>
      </c>
      <c r="D79853" s="513" t="s">
        <v>469</v>
      </c>
      <c r="E79853" s="514">
        <v>3.5000000000000003E-2</v>
      </c>
      <c r="F79853" s="513">
        <v>104</v>
      </c>
      <c r="G79853" s="515">
        <v>4.3214668979000868</v>
      </c>
      <c r="H79853" s="515">
        <v>0.7790403147660786</v>
      </c>
    </row>
    <row r="79854" spans="1:8">
      <c r="A79854" s="513" t="str">
        <f t="shared" si="1247"/>
        <v>BahamasMujer2045-20500.035105</v>
      </c>
      <c r="B79854" s="513" t="s">
        <v>142</v>
      </c>
      <c r="C79854" s="513" t="s">
        <v>18</v>
      </c>
      <c r="D79854" s="513" t="s">
        <v>469</v>
      </c>
      <c r="E79854" s="514">
        <v>3.5000000000000003E-2</v>
      </c>
      <c r="F79854" s="513">
        <v>105</v>
      </c>
      <c r="G79854" s="515">
        <v>4.0985895906369567</v>
      </c>
      <c r="H79854" s="515">
        <v>0.73029812362375912</v>
      </c>
    </row>
    <row r="79855" spans="1:8">
      <c r="A79855" s="513" t="str">
        <f t="shared" si="1247"/>
        <v>BahamasMujer2045-20500.035106</v>
      </c>
      <c r="B79855" s="513" t="s">
        <v>142</v>
      </c>
      <c r="C79855" s="513" t="s">
        <v>18</v>
      </c>
      <c r="D79855" s="513" t="s">
        <v>469</v>
      </c>
      <c r="E79855" s="514">
        <v>3.5000000000000003E-2</v>
      </c>
      <c r="F79855" s="513">
        <v>106</v>
      </c>
      <c r="G79855" s="515">
        <v>3.8813208102742158</v>
      </c>
      <c r="H79855" s="515">
        <v>0.68118390772168247</v>
      </c>
    </row>
    <row r="79856" spans="1:8">
      <c r="A79856" s="513" t="str">
        <f t="shared" si="1247"/>
        <v>BahamasMujer2045-20500.035107</v>
      </c>
      <c r="B79856" s="513" t="s">
        <v>142</v>
      </c>
      <c r="C79856" s="513" t="s">
        <v>18</v>
      </c>
      <c r="D79856" s="513" t="s">
        <v>469</v>
      </c>
      <c r="E79856" s="514">
        <v>3.5000000000000003E-2</v>
      </c>
      <c r="F79856" s="513">
        <v>107</v>
      </c>
      <c r="G79856" s="515">
        <v>3.6688760276950827</v>
      </c>
      <c r="H79856" s="515">
        <v>0.63112708648987126</v>
      </c>
    </row>
    <row r="79857" spans="1:8">
      <c r="A79857" s="513" t="str">
        <f t="shared" si="1247"/>
        <v>BahamasMujer2045-20500.035108</v>
      </c>
      <c r="B79857" s="513" t="s">
        <v>142</v>
      </c>
      <c r="C79857" s="513" t="s">
        <v>18</v>
      </c>
      <c r="D79857" s="513" t="s">
        <v>469</v>
      </c>
      <c r="E79857" s="514">
        <v>3.5000000000000003E-2</v>
      </c>
      <c r="F79857" s="513">
        <v>108</v>
      </c>
      <c r="G79857" s="515">
        <v>3.4600350001461528</v>
      </c>
      <c r="H79857" s="515">
        <v>0.57909911567777694</v>
      </c>
    </row>
    <row r="79858" spans="1:8">
      <c r="A79858" s="513" t="str">
        <f t="shared" si="1247"/>
        <v>BahamasMujer2045-20500.035109</v>
      </c>
      <c r="B79858" s="513" t="s">
        <v>142</v>
      </c>
      <c r="C79858" s="513" t="s">
        <v>18</v>
      </c>
      <c r="D79858" s="513" t="s">
        <v>469</v>
      </c>
      <c r="E79858" s="514">
        <v>3.5000000000000003E-2</v>
      </c>
      <c r="F79858" s="513">
        <v>109</v>
      </c>
      <c r="G79858" s="515">
        <v>3.2528861518210261</v>
      </c>
      <c r="H79858" s="515">
        <v>0.52325923954419584</v>
      </c>
    </row>
    <row r="79859" spans="1:8">
      <c r="A79859" s="513" t="str">
        <f t="shared" si="1247"/>
        <v>BahamasMujer2045-20500.035110</v>
      </c>
      <c r="B79859" s="513" t="s">
        <v>142</v>
      </c>
      <c r="C79859" s="513" t="s">
        <v>18</v>
      </c>
      <c r="D79859" s="513" t="s">
        <v>469</v>
      </c>
      <c r="E79859" s="514">
        <v>3.5000000000000003E-2</v>
      </c>
      <c r="F79859" s="513">
        <v>110</v>
      </c>
      <c r="G79859" s="515">
        <v>3.0443852427417366</v>
      </c>
      <c r="H79859" s="515">
        <v>0.4603242844002719</v>
      </c>
    </row>
    <row r="79860" spans="1:8">
      <c r="A79860" s="513" t="str">
        <f t="shared" si="1247"/>
        <v>BahamasMujer2045-20500.035111</v>
      </c>
      <c r="B79860" s="513" t="s">
        <v>142</v>
      </c>
      <c r="C79860" s="513" t="s">
        <v>18</v>
      </c>
      <c r="D79860" s="513" t="s">
        <v>469</v>
      </c>
      <c r="E79860" s="514">
        <v>3.5000000000000003E-2</v>
      </c>
      <c r="F79860" s="513">
        <v>111</v>
      </c>
      <c r="G79860" s="515">
        <v>2.7053407971154151</v>
      </c>
      <c r="H79860" s="515">
        <v>0.38454305425335311</v>
      </c>
    </row>
    <row r="79861" spans="1:8">
      <c r="A79861" s="513" t="str">
        <f t="shared" si="1247"/>
        <v>BahamasMujer2045-20500.035112</v>
      </c>
      <c r="B79861" s="513" t="s">
        <v>142</v>
      </c>
      <c r="C79861" s="513" t="s">
        <v>18</v>
      </c>
      <c r="D79861" s="513" t="s">
        <v>469</v>
      </c>
      <c r="E79861" s="514">
        <v>3.5000000000000003E-2</v>
      </c>
      <c r="F79861" s="513">
        <v>112</v>
      </c>
      <c r="G79861" s="515">
        <v>2.4235795781971285</v>
      </c>
      <c r="H79861" s="515">
        <v>0.28654945161117396</v>
      </c>
    </row>
    <row r="79862" spans="1:8">
      <c r="A79862" s="513" t="str">
        <f t="shared" si="1247"/>
        <v>BahamasMujer2045-20500.035113</v>
      </c>
      <c r="B79862" s="513" t="s">
        <v>142</v>
      </c>
      <c r="C79862" s="513" t="s">
        <v>18</v>
      </c>
      <c r="D79862" s="513" t="s">
        <v>469</v>
      </c>
      <c r="E79862" s="514">
        <v>3.5000000000000003E-2</v>
      </c>
      <c r="F79862" s="513">
        <v>113</v>
      </c>
      <c r="G79862" s="515">
        <v>2.0833158091120962</v>
      </c>
      <c r="H79862" s="515">
        <v>0.15509262534338114</v>
      </c>
    </row>
    <row r="79863" spans="1:8">
      <c r="A79863" s="513" t="str">
        <f t="shared" si="1247"/>
        <v>BahamasMujer2045-20500.035114</v>
      </c>
      <c r="B79863" s="513" t="s">
        <v>142</v>
      </c>
      <c r="C79863" s="513" t="s">
        <v>18</v>
      </c>
      <c r="D79863" s="513" t="s">
        <v>469</v>
      </c>
      <c r="E79863" s="514">
        <v>3.5000000000000003E-2</v>
      </c>
      <c r="F79863" s="513">
        <v>114</v>
      </c>
      <c r="G79863" s="515">
        <v>2.0284697133854546</v>
      </c>
      <c r="H79863" s="515">
        <v>0</v>
      </c>
    </row>
    <row r="79864" spans="1:8">
      <c r="A79864" s="513" t="str">
        <f t="shared" si="1247"/>
        <v>BahamasMujer2045-20500.035115</v>
      </c>
      <c r="B79864" s="513" t="s">
        <v>142</v>
      </c>
      <c r="C79864" s="513" t="s">
        <v>18</v>
      </c>
      <c r="D79864" s="513" t="s">
        <v>469</v>
      </c>
      <c r="E79864" s="514">
        <v>3.5000000000000003E-2</v>
      </c>
      <c r="F79864" s="513">
        <v>115</v>
      </c>
      <c r="G79864" s="515">
        <v>1.612425170658867</v>
      </c>
      <c r="H79864" s="515">
        <v>0</v>
      </c>
    </row>
    <row r="79865" spans="1:8">
      <c r="A79865" s="513" t="str">
        <f t="shared" si="1247"/>
        <v>BahamasMujer2045-20500.035116</v>
      </c>
      <c r="B79865" s="513" t="s">
        <v>142</v>
      </c>
      <c r="C79865" s="513" t="s">
        <v>18</v>
      </c>
      <c r="D79865" s="513" t="s">
        <v>469</v>
      </c>
      <c r="E79865" s="514">
        <v>3.5000000000000003E-2</v>
      </c>
      <c r="F79865" s="513">
        <v>116</v>
      </c>
      <c r="G79865" s="515">
        <v>1</v>
      </c>
      <c r="H79865" s="515">
        <v>0</v>
      </c>
    </row>
    <row r="79866" spans="1:8">
      <c r="A79866" s="513" t="str">
        <f t="shared" si="1247"/>
        <v>BahamasHombre2095-21000.03550</v>
      </c>
      <c r="B79866" s="513" t="s">
        <v>142</v>
      </c>
      <c r="C79866" s="513" t="s">
        <v>17</v>
      </c>
      <c r="D79866" s="513" t="s">
        <v>470</v>
      </c>
      <c r="E79866" s="514">
        <v>3.5000000000000003E-2</v>
      </c>
      <c r="F79866" s="513">
        <v>50</v>
      </c>
      <c r="G79866" s="515">
        <v>21.609080883814329</v>
      </c>
      <c r="H79866" s="515">
        <v>2.7040088740918891</v>
      </c>
    </row>
    <row r="79867" spans="1:8">
      <c r="A79867" s="513" t="str">
        <f t="shared" si="1247"/>
        <v>BahamasHombre2095-21000.03551</v>
      </c>
      <c r="B79867" s="513" t="s">
        <v>142</v>
      </c>
      <c r="C79867" s="513" t="s">
        <v>17</v>
      </c>
      <c r="D79867" s="513" t="s">
        <v>470</v>
      </c>
      <c r="E79867" s="514">
        <v>3.5000000000000003E-2</v>
      </c>
      <c r="F79867" s="513">
        <v>51</v>
      </c>
      <c r="G79867" s="515">
        <v>21.367872071054943</v>
      </c>
      <c r="H79867" s="515">
        <v>2.771738277101603</v>
      </c>
    </row>
    <row r="79868" spans="1:8">
      <c r="A79868" s="513" t="str">
        <f t="shared" si="1247"/>
        <v>BahamasHombre2095-21000.03552</v>
      </c>
      <c r="B79868" s="513" t="s">
        <v>142</v>
      </c>
      <c r="C79868" s="513" t="s">
        <v>17</v>
      </c>
      <c r="D79868" s="513" t="s">
        <v>470</v>
      </c>
      <c r="E79868" s="514">
        <v>3.5000000000000003E-2</v>
      </c>
      <c r="F79868" s="513">
        <v>52</v>
      </c>
      <c r="G79868" s="515">
        <v>21.120344013581214</v>
      </c>
      <c r="H79868" s="515">
        <v>2.8353298723976548</v>
      </c>
    </row>
    <row r="79869" spans="1:8">
      <c r="A79869" s="513" t="str">
        <f t="shared" si="1247"/>
        <v>BahamasHombre2095-21000.03553</v>
      </c>
      <c r="B79869" s="513" t="s">
        <v>142</v>
      </c>
      <c r="C79869" s="513" t="s">
        <v>17</v>
      </c>
      <c r="D79869" s="513" t="s">
        <v>470</v>
      </c>
      <c r="E79869" s="514">
        <v>3.5000000000000003E-2</v>
      </c>
      <c r="F79869" s="513">
        <v>53</v>
      </c>
      <c r="G79869" s="515">
        <v>20.866539530622664</v>
      </c>
      <c r="H79869" s="515">
        <v>2.8993302183535938</v>
      </c>
    </row>
    <row r="79870" spans="1:8">
      <c r="A79870" s="513" t="str">
        <f t="shared" si="1247"/>
        <v>BahamasHombre2095-21000.03554</v>
      </c>
      <c r="B79870" s="513" t="s">
        <v>142</v>
      </c>
      <c r="C79870" s="513" t="s">
        <v>17</v>
      </c>
      <c r="D79870" s="513" t="s">
        <v>470</v>
      </c>
      <c r="E79870" s="514">
        <v>3.5000000000000003E-2</v>
      </c>
      <c r="F79870" s="513">
        <v>54</v>
      </c>
      <c r="G79870" s="515">
        <v>20.605543926633707</v>
      </c>
      <c r="H79870" s="515">
        <v>2.9644237704490304</v>
      </c>
    </row>
    <row r="79871" spans="1:8">
      <c r="A79871" s="513" t="str">
        <f t="shared" si="1247"/>
        <v>BahamasHombre2095-21000.03555</v>
      </c>
      <c r="B79871" s="513" t="s">
        <v>142</v>
      </c>
      <c r="C79871" s="513" t="s">
        <v>17</v>
      </c>
      <c r="D79871" s="513" t="s">
        <v>470</v>
      </c>
      <c r="E79871" s="514">
        <v>3.5000000000000003E-2</v>
      </c>
      <c r="F79871" s="513">
        <v>55</v>
      </c>
      <c r="G79871" s="515">
        <v>20.33703260705796</v>
      </c>
      <c r="H79871" s="515">
        <v>3.0307402631900535</v>
      </c>
    </row>
    <row r="79872" spans="1:8">
      <c r="A79872" s="513" t="str">
        <f t="shared" si="1247"/>
        <v>BahamasHombre2095-21000.03556</v>
      </c>
      <c r="B79872" s="513" t="s">
        <v>142</v>
      </c>
      <c r="C79872" s="513" t="s">
        <v>17</v>
      </c>
      <c r="D79872" s="513" t="s">
        <v>470</v>
      </c>
      <c r="E79872" s="514">
        <v>3.5000000000000003E-2</v>
      </c>
      <c r="F79872" s="513">
        <v>56</v>
      </c>
      <c r="G79872" s="515">
        <v>20.060666398551916</v>
      </c>
      <c r="H79872" s="515">
        <v>3.0984178607619581</v>
      </c>
    </row>
    <row r="79873" spans="1:8">
      <c r="A79873" s="513" t="str">
        <f t="shared" si="1247"/>
        <v>BahamasHombre2095-21000.03557</v>
      </c>
      <c r="B79873" s="513" t="s">
        <v>142</v>
      </c>
      <c r="C79873" s="513" t="s">
        <v>17</v>
      </c>
      <c r="D79873" s="513" t="s">
        <v>470</v>
      </c>
      <c r="E79873" s="514">
        <v>3.5000000000000003E-2</v>
      </c>
      <c r="F79873" s="513">
        <v>57</v>
      </c>
      <c r="G79873" s="515">
        <v>19.776090855445723</v>
      </c>
      <c r="H79873" s="515">
        <v>3.1676392724619657</v>
      </c>
    </row>
    <row r="79874" spans="1:8">
      <c r="A79874" s="513" t="str">
        <f t="shared" si="1247"/>
        <v>BahamasHombre2095-21000.03558</v>
      </c>
      <c r="B79874" s="513" t="s">
        <v>142</v>
      </c>
      <c r="C79874" s="513" t="s">
        <v>17</v>
      </c>
      <c r="D79874" s="513" t="s">
        <v>470</v>
      </c>
      <c r="E79874" s="514">
        <v>3.5000000000000003E-2</v>
      </c>
      <c r="F79874" s="513">
        <v>58</v>
      </c>
      <c r="G79874" s="515">
        <v>19.48293552276208</v>
      </c>
      <c r="H79874" s="515">
        <v>3.2385636696188005</v>
      </c>
    </row>
    <row r="79875" spans="1:8">
      <c r="A79875" s="513" t="str">
        <f t="shared" ref="A79875:A79938" si="1248">B79875&amp;C79875&amp;D79875&amp;E79875&amp;F79875</f>
        <v>BahamasHombre2095-21000.03559</v>
      </c>
      <c r="B79875" s="513" t="s">
        <v>142</v>
      </c>
      <c r="C79875" s="513" t="s">
        <v>17</v>
      </c>
      <c r="D79875" s="513" t="s">
        <v>470</v>
      </c>
      <c r="E79875" s="514">
        <v>3.5000000000000003E-2</v>
      </c>
      <c r="F79875" s="513">
        <v>59</v>
      </c>
      <c r="G79875" s="515">
        <v>19.18357529991545</v>
      </c>
      <c r="H79875" s="515">
        <v>3.3088314646418153</v>
      </c>
    </row>
    <row r="79876" spans="1:8">
      <c r="A79876" s="513" t="str">
        <f t="shared" si="1248"/>
        <v>BahamasHombre2095-21000.03560</v>
      </c>
      <c r="B79876" s="513" t="s">
        <v>142</v>
      </c>
      <c r="C79876" s="513" t="s">
        <v>17</v>
      </c>
      <c r="D79876" s="513" t="s">
        <v>470</v>
      </c>
      <c r="E79876" s="514">
        <v>3.5000000000000003E-2</v>
      </c>
      <c r="F79876" s="513">
        <v>60</v>
      </c>
      <c r="G79876" s="515">
        <v>18.877622493942134</v>
      </c>
      <c r="H79876" s="515">
        <v>3.3786183188150094</v>
      </c>
    </row>
    <row r="79877" spans="1:8">
      <c r="A79877" s="513" t="str">
        <f t="shared" si="1248"/>
        <v>BahamasHombre2095-21000.03561</v>
      </c>
      <c r="B79877" s="513" t="s">
        <v>142</v>
      </c>
      <c r="C79877" s="513" t="s">
        <v>17</v>
      </c>
      <c r="D79877" s="513" t="s">
        <v>470</v>
      </c>
      <c r="E79877" s="514">
        <v>3.5000000000000003E-2</v>
      </c>
      <c r="F79877" s="513">
        <v>61</v>
      </c>
      <c r="G79877" s="515">
        <v>18.564669527982112</v>
      </c>
      <c r="H79877" s="515">
        <v>3.4481132915135815</v>
      </c>
    </row>
    <row r="79878" spans="1:8">
      <c r="A79878" s="513" t="str">
        <f t="shared" si="1248"/>
        <v>BahamasHombre2095-21000.03562</v>
      </c>
      <c r="B79878" s="513" t="s">
        <v>142</v>
      </c>
      <c r="C79878" s="513" t="s">
        <v>17</v>
      </c>
      <c r="D79878" s="513" t="s">
        <v>470</v>
      </c>
      <c r="E79878" s="514">
        <v>3.5000000000000003E-2</v>
      </c>
      <c r="F79878" s="513">
        <v>62</v>
      </c>
      <c r="G79878" s="515">
        <v>18.244287760930085</v>
      </c>
      <c r="H79878" s="515">
        <v>3.517751282490758</v>
      </c>
    </row>
    <row r="79879" spans="1:8">
      <c r="A79879" s="513" t="str">
        <f t="shared" si="1248"/>
        <v>BahamasHombre2095-21000.03563</v>
      </c>
      <c r="B79879" s="513" t="s">
        <v>142</v>
      </c>
      <c r="C79879" s="513" t="s">
        <v>17</v>
      </c>
      <c r="D79879" s="513" t="s">
        <v>470</v>
      </c>
      <c r="E79879" s="514">
        <v>3.5000000000000003E-2</v>
      </c>
      <c r="F79879" s="513">
        <v>63</v>
      </c>
      <c r="G79879" s="515">
        <v>17.916026230361883</v>
      </c>
      <c r="H79879" s="515">
        <v>3.5877653793483848</v>
      </c>
    </row>
    <row r="79880" spans="1:8">
      <c r="A79880" s="513" t="str">
        <f t="shared" si="1248"/>
        <v>BahamasHombre2095-21000.03564</v>
      </c>
      <c r="B79880" s="513" t="s">
        <v>142</v>
      </c>
      <c r="C79880" s="513" t="s">
        <v>17</v>
      </c>
      <c r="D79880" s="513" t="s">
        <v>470</v>
      </c>
      <c r="E79880" s="514">
        <v>3.5000000000000003E-2</v>
      </c>
      <c r="F79880" s="513">
        <v>64</v>
      </c>
      <c r="G79880" s="515">
        <v>17.583139017343044</v>
      </c>
      <c r="H79880" s="515">
        <v>3.6550510082338765</v>
      </c>
    </row>
    <row r="79881" spans="1:8">
      <c r="A79881" s="513" t="str">
        <f t="shared" si="1248"/>
        <v>BahamasHombre2095-21000.03565</v>
      </c>
      <c r="B79881" s="513" t="s">
        <v>142</v>
      </c>
      <c r="C79881" s="513" t="s">
        <v>17</v>
      </c>
      <c r="D79881" s="513" t="s">
        <v>470</v>
      </c>
      <c r="E79881" s="514">
        <v>3.5000000000000003E-2</v>
      </c>
      <c r="F79881" s="513">
        <v>65</v>
      </c>
      <c r="G79881" s="515">
        <v>17.245132148965201</v>
      </c>
      <c r="H79881" s="515">
        <v>3.7198896329547861</v>
      </c>
    </row>
    <row r="79882" spans="1:8">
      <c r="A79882" s="513" t="str">
        <f t="shared" si="1248"/>
        <v>BahamasHombre2095-21000.03566</v>
      </c>
      <c r="B79882" s="513" t="s">
        <v>142</v>
      </c>
      <c r="C79882" s="513" t="s">
        <v>17</v>
      </c>
      <c r="D79882" s="513" t="s">
        <v>470</v>
      </c>
      <c r="E79882" s="514">
        <v>3.5000000000000003E-2</v>
      </c>
      <c r="F79882" s="513">
        <v>66</v>
      </c>
      <c r="G79882" s="515">
        <v>16.901484555265139</v>
      </c>
      <c r="H79882" s="515">
        <v>3.7825834553243309</v>
      </c>
    </row>
    <row r="79883" spans="1:8">
      <c r="A79883" s="513" t="str">
        <f t="shared" si="1248"/>
        <v>BahamasHombre2095-21000.03567</v>
      </c>
      <c r="B79883" s="513" t="s">
        <v>142</v>
      </c>
      <c r="C79883" s="513" t="s">
        <v>17</v>
      </c>
      <c r="D79883" s="513" t="s">
        <v>470</v>
      </c>
      <c r="E79883" s="514">
        <v>3.5000000000000003E-2</v>
      </c>
      <c r="F79883" s="513">
        <v>67</v>
      </c>
      <c r="G79883" s="515">
        <v>16.55164599205963</v>
      </c>
      <c r="H79883" s="515">
        <v>3.8443570936246561</v>
      </c>
    </row>
    <row r="79884" spans="1:8">
      <c r="A79884" s="513" t="str">
        <f t="shared" si="1248"/>
        <v>BahamasHombre2095-21000.03568</v>
      </c>
      <c r="B79884" s="513" t="s">
        <v>142</v>
      </c>
      <c r="C79884" s="513" t="s">
        <v>17</v>
      </c>
      <c r="D79884" s="513" t="s">
        <v>470</v>
      </c>
      <c r="E79884" s="514">
        <v>3.5000000000000003E-2</v>
      </c>
      <c r="F79884" s="513">
        <v>68</v>
      </c>
      <c r="G79884" s="515">
        <v>16.195034825155254</v>
      </c>
      <c r="H79884" s="515">
        <v>3.9056033343076857</v>
      </c>
    </row>
    <row r="79885" spans="1:8">
      <c r="A79885" s="513" t="str">
        <f t="shared" si="1248"/>
        <v>BahamasHombre2095-21000.03569</v>
      </c>
      <c r="B79885" s="513" t="s">
        <v>142</v>
      </c>
      <c r="C79885" s="513" t="s">
        <v>17</v>
      </c>
      <c r="D79885" s="513" t="s">
        <v>470</v>
      </c>
      <c r="E79885" s="514">
        <v>3.5000000000000003E-2</v>
      </c>
      <c r="F79885" s="513">
        <v>69</v>
      </c>
      <c r="G79885" s="515">
        <v>15.83640462290483</v>
      </c>
      <c r="H79885" s="515">
        <v>3.9620161951122079</v>
      </c>
    </row>
    <row r="79886" spans="1:8">
      <c r="A79886" s="513" t="str">
        <f t="shared" si="1248"/>
        <v>BahamasHombre2095-21000.03570</v>
      </c>
      <c r="B79886" s="513" t="s">
        <v>142</v>
      </c>
      <c r="C79886" s="513" t="s">
        <v>17</v>
      </c>
      <c r="D79886" s="513" t="s">
        <v>470</v>
      </c>
      <c r="E79886" s="514">
        <v>3.5000000000000003E-2</v>
      </c>
      <c r="F79886" s="513">
        <v>70</v>
      </c>
      <c r="G79886" s="515">
        <v>15.475090776460803</v>
      </c>
      <c r="H79886" s="515">
        <v>4.0140788008541</v>
      </c>
    </row>
    <row r="79887" spans="1:8">
      <c r="A79887" s="513" t="str">
        <f t="shared" si="1248"/>
        <v>BahamasHombre2095-21000.03571</v>
      </c>
      <c r="B79887" s="513" t="s">
        <v>142</v>
      </c>
      <c r="C79887" s="513" t="s">
        <v>17</v>
      </c>
      <c r="D79887" s="513" t="s">
        <v>470</v>
      </c>
      <c r="E79887" s="514">
        <v>3.5000000000000003E-2</v>
      </c>
      <c r="F79887" s="513">
        <v>71</v>
      </c>
      <c r="G79887" s="515">
        <v>15.110393018160995</v>
      </c>
      <c r="H79887" s="515">
        <v>4.0622998695336063</v>
      </c>
    </row>
    <row r="79888" spans="1:8">
      <c r="A79888" s="513" t="str">
        <f t="shared" si="1248"/>
        <v>BahamasHombre2095-21000.03572</v>
      </c>
      <c r="B79888" s="513" t="s">
        <v>142</v>
      </c>
      <c r="C79888" s="513" t="s">
        <v>17</v>
      </c>
      <c r="D79888" s="513" t="s">
        <v>470</v>
      </c>
      <c r="E79888" s="514">
        <v>3.5000000000000003E-2</v>
      </c>
      <c r="F79888" s="513">
        <v>72</v>
      </c>
      <c r="G79888" s="515">
        <v>14.741571559864399</v>
      </c>
      <c r="H79888" s="515">
        <v>4.1082615806798248</v>
      </c>
    </row>
    <row r="79889" spans="1:8">
      <c r="A79889" s="513" t="str">
        <f t="shared" si="1248"/>
        <v>BahamasHombre2095-21000.03573</v>
      </c>
      <c r="B79889" s="513" t="s">
        <v>142</v>
      </c>
      <c r="C79889" s="513" t="s">
        <v>17</v>
      </c>
      <c r="D79889" s="513" t="s">
        <v>470</v>
      </c>
      <c r="E79889" s="514">
        <v>3.5000000000000003E-2</v>
      </c>
      <c r="F79889" s="513">
        <v>73</v>
      </c>
      <c r="G79889" s="515">
        <v>14.367842930428033</v>
      </c>
      <c r="H79889" s="515">
        <v>4.1525724570842932</v>
      </c>
    </row>
    <row r="79890" spans="1:8">
      <c r="A79890" s="513" t="str">
        <f t="shared" si="1248"/>
        <v>BahamasHombre2095-21000.03574</v>
      </c>
      <c r="B79890" s="513" t="s">
        <v>142</v>
      </c>
      <c r="C79890" s="513" t="s">
        <v>17</v>
      </c>
      <c r="D79890" s="513" t="s">
        <v>470</v>
      </c>
      <c r="E79890" s="514">
        <v>3.5000000000000003E-2</v>
      </c>
      <c r="F79890" s="513">
        <v>74</v>
      </c>
      <c r="G79890" s="515">
        <v>13.996917130302672</v>
      </c>
      <c r="H79890" s="515">
        <v>4.1885515261846438</v>
      </c>
    </row>
    <row r="79891" spans="1:8">
      <c r="A79891" s="513" t="str">
        <f t="shared" si="1248"/>
        <v>BahamasHombre2095-21000.03575</v>
      </c>
      <c r="B79891" s="513" t="s">
        <v>142</v>
      </c>
      <c r="C79891" s="513" t="s">
        <v>17</v>
      </c>
      <c r="D79891" s="513" t="s">
        <v>470</v>
      </c>
      <c r="E79891" s="514">
        <v>3.5000000000000003E-2</v>
      </c>
      <c r="F79891" s="513">
        <v>75</v>
      </c>
      <c r="G79891" s="515">
        <v>13.627875937483369</v>
      </c>
      <c r="H79891" s="515">
        <v>4.2169413001702125</v>
      </c>
    </row>
    <row r="79892" spans="1:8">
      <c r="A79892" s="513" t="str">
        <f t="shared" si="1248"/>
        <v>BahamasHombre2095-21000.03576</v>
      </c>
      <c r="B79892" s="513" t="s">
        <v>142</v>
      </c>
      <c r="C79892" s="513" t="s">
        <v>17</v>
      </c>
      <c r="D79892" s="513" t="s">
        <v>470</v>
      </c>
      <c r="E79892" s="514">
        <v>3.5000000000000003E-2</v>
      </c>
      <c r="F79892" s="513">
        <v>76</v>
      </c>
      <c r="G79892" s="515">
        <v>13.259763229406332</v>
      </c>
      <c r="H79892" s="515">
        <v>4.2385061073627428</v>
      </c>
    </row>
    <row r="79893" spans="1:8">
      <c r="A79893" s="513" t="str">
        <f t="shared" si="1248"/>
        <v>BahamasHombre2095-21000.03577</v>
      </c>
      <c r="B79893" s="513" t="s">
        <v>142</v>
      </c>
      <c r="C79893" s="513" t="s">
        <v>17</v>
      </c>
      <c r="D79893" s="513" t="s">
        <v>470</v>
      </c>
      <c r="E79893" s="514">
        <v>3.5000000000000003E-2</v>
      </c>
      <c r="F79893" s="513">
        <v>77</v>
      </c>
      <c r="G79893" s="515">
        <v>12.891577566814261</v>
      </c>
      <c r="H79893" s="515">
        <v>4.2559913666489058</v>
      </c>
    </row>
    <row r="79894" spans="1:8">
      <c r="A79894" s="513" t="str">
        <f t="shared" si="1248"/>
        <v>BahamasHombre2095-21000.03578</v>
      </c>
      <c r="B79894" s="513" t="s">
        <v>142</v>
      </c>
      <c r="C79894" s="513" t="s">
        <v>17</v>
      </c>
      <c r="D79894" s="513" t="s">
        <v>470</v>
      </c>
      <c r="E79894" s="514">
        <v>3.5000000000000003E-2</v>
      </c>
      <c r="F79894" s="513">
        <v>78</v>
      </c>
      <c r="G79894" s="515">
        <v>12.522264121983417</v>
      </c>
      <c r="H79894" s="515">
        <v>4.2702543166962723</v>
      </c>
    </row>
    <row r="79895" spans="1:8">
      <c r="A79895" s="513" t="str">
        <f t="shared" si="1248"/>
        <v>BahamasHombre2095-21000.03579</v>
      </c>
      <c r="B79895" s="513" t="s">
        <v>142</v>
      </c>
      <c r="C79895" s="513" t="s">
        <v>17</v>
      </c>
      <c r="D79895" s="513" t="s">
        <v>470</v>
      </c>
      <c r="E79895" s="514">
        <v>3.5000000000000003E-2</v>
      </c>
      <c r="F79895" s="513">
        <v>79</v>
      </c>
      <c r="G79895" s="515">
        <v>12.170168621815138</v>
      </c>
      <c r="H79895" s="515">
        <v>4.2659539627015404</v>
      </c>
    </row>
    <row r="79896" spans="1:8">
      <c r="A79896" s="513" t="str">
        <f t="shared" si="1248"/>
        <v>BahamasHombre2095-21000.03580</v>
      </c>
      <c r="B79896" s="513" t="s">
        <v>142</v>
      </c>
      <c r="C79896" s="513" t="s">
        <v>17</v>
      </c>
      <c r="D79896" s="513" t="s">
        <v>470</v>
      </c>
      <c r="E79896" s="514">
        <v>3.5000000000000003E-2</v>
      </c>
      <c r="F79896" s="513">
        <v>80</v>
      </c>
      <c r="G79896" s="515">
        <v>11.834172003447502</v>
      </c>
      <c r="H79896" s="515">
        <v>4.2439466862186723</v>
      </c>
    </row>
    <row r="79897" spans="1:8">
      <c r="A79897" s="513" t="str">
        <f t="shared" si="1248"/>
        <v>BahamasHombre2095-21000.03581</v>
      </c>
      <c r="B79897" s="513" t="s">
        <v>142</v>
      </c>
      <c r="C79897" s="513" t="s">
        <v>17</v>
      </c>
      <c r="D79897" s="513" t="s">
        <v>470</v>
      </c>
      <c r="E79897" s="514">
        <v>3.5000000000000003E-2</v>
      </c>
      <c r="F79897" s="513">
        <v>81</v>
      </c>
      <c r="G79897" s="515">
        <v>11.513232459682021</v>
      </c>
      <c r="H79897" s="515">
        <v>4.2049582765624782</v>
      </c>
    </row>
    <row r="79898" spans="1:8">
      <c r="A79898" s="513" t="str">
        <f t="shared" si="1248"/>
        <v>BahamasHombre2095-21000.03582</v>
      </c>
      <c r="B79898" s="513" t="s">
        <v>142</v>
      </c>
      <c r="C79898" s="513" t="s">
        <v>17</v>
      </c>
      <c r="D79898" s="513" t="s">
        <v>470</v>
      </c>
      <c r="E79898" s="514">
        <v>3.5000000000000003E-2</v>
      </c>
      <c r="F79898" s="513">
        <v>82</v>
      </c>
      <c r="G79898" s="515">
        <v>11.206377775664503</v>
      </c>
      <c r="H79898" s="515">
        <v>4.1544003292657079</v>
      </c>
    </row>
    <row r="79899" spans="1:8">
      <c r="A79899" s="513" t="str">
        <f t="shared" si="1248"/>
        <v>BahamasHombre2095-21000.03583</v>
      </c>
      <c r="B79899" s="513" t="s">
        <v>142</v>
      </c>
      <c r="C79899" s="513" t="s">
        <v>17</v>
      </c>
      <c r="D79899" s="513" t="s">
        <v>470</v>
      </c>
      <c r="E79899" s="514">
        <v>3.5000000000000003E-2</v>
      </c>
      <c r="F79899" s="513">
        <v>83</v>
      </c>
      <c r="G79899" s="515">
        <v>10.912698203696369</v>
      </c>
      <c r="H79899" s="515">
        <v>4.0925233100362863</v>
      </c>
    </row>
    <row r="79900" spans="1:8">
      <c r="A79900" s="513" t="str">
        <f t="shared" si="1248"/>
        <v>BahamasHombre2095-21000.03584</v>
      </c>
      <c r="B79900" s="513" t="s">
        <v>142</v>
      </c>
      <c r="C79900" s="513" t="s">
        <v>17</v>
      </c>
      <c r="D79900" s="513" t="s">
        <v>470</v>
      </c>
      <c r="E79900" s="514">
        <v>3.5000000000000003E-2</v>
      </c>
      <c r="F79900" s="513">
        <v>84</v>
      </c>
      <c r="G79900" s="515">
        <v>10.547520805903281</v>
      </c>
      <c r="H79900" s="515">
        <v>4.0877969399210095</v>
      </c>
    </row>
    <row r="79901" spans="1:8">
      <c r="A79901" s="513" t="str">
        <f t="shared" si="1248"/>
        <v>BahamasHombre2095-21000.03585</v>
      </c>
      <c r="B79901" s="513" t="s">
        <v>142</v>
      </c>
      <c r="C79901" s="513" t="s">
        <v>17</v>
      </c>
      <c r="D79901" s="513" t="s">
        <v>470</v>
      </c>
      <c r="E79901" s="514">
        <v>3.5000000000000003E-2</v>
      </c>
      <c r="F79901" s="513">
        <v>85</v>
      </c>
      <c r="G79901" s="515">
        <v>10.184238118944144</v>
      </c>
      <c r="H79901" s="515">
        <v>4.0809688616571318</v>
      </c>
    </row>
    <row r="79902" spans="1:8">
      <c r="A79902" s="513" t="str">
        <f t="shared" si="1248"/>
        <v>BahamasHombre2095-21000.03586</v>
      </c>
      <c r="B79902" s="513" t="s">
        <v>142</v>
      </c>
      <c r="C79902" s="513" t="s">
        <v>17</v>
      </c>
      <c r="D79902" s="513" t="s">
        <v>470</v>
      </c>
      <c r="E79902" s="514">
        <v>3.5000000000000003E-2</v>
      </c>
      <c r="F79902" s="513">
        <v>86</v>
      </c>
      <c r="G79902" s="515">
        <v>9.8233370299267602</v>
      </c>
      <c r="H79902" s="515">
        <v>4.0713090645188972</v>
      </c>
    </row>
    <row r="79903" spans="1:8">
      <c r="A79903" s="513" t="str">
        <f t="shared" si="1248"/>
        <v>BahamasHombre2095-21000.03587</v>
      </c>
      <c r="B79903" s="513" t="s">
        <v>142</v>
      </c>
      <c r="C79903" s="513" t="s">
        <v>17</v>
      </c>
      <c r="D79903" s="513" t="s">
        <v>470</v>
      </c>
      <c r="E79903" s="514">
        <v>3.5000000000000003E-2</v>
      </c>
      <c r="F79903" s="513">
        <v>87</v>
      </c>
      <c r="G79903" s="515">
        <v>9.4653050220987005</v>
      </c>
      <c r="H79903" s="515">
        <v>4.0331321602033956</v>
      </c>
    </row>
    <row r="79904" spans="1:8">
      <c r="A79904" s="513" t="str">
        <f t="shared" si="1248"/>
        <v>BahamasHombre2095-21000.03588</v>
      </c>
      <c r="B79904" s="513" t="s">
        <v>142</v>
      </c>
      <c r="C79904" s="513" t="s">
        <v>17</v>
      </c>
      <c r="D79904" s="513" t="s">
        <v>470</v>
      </c>
      <c r="E79904" s="514">
        <v>3.5000000000000003E-2</v>
      </c>
      <c r="F79904" s="513">
        <v>88</v>
      </c>
      <c r="G79904" s="515">
        <v>9.1106274804405469</v>
      </c>
      <c r="H79904" s="515">
        <v>3.9891599296722626</v>
      </c>
    </row>
    <row r="79905" spans="1:8">
      <c r="A79905" s="513" t="str">
        <f t="shared" si="1248"/>
        <v>BahamasHombre2095-21000.03589</v>
      </c>
      <c r="B79905" s="513" t="s">
        <v>142</v>
      </c>
      <c r="C79905" s="513" t="s">
        <v>17</v>
      </c>
      <c r="D79905" s="513" t="s">
        <v>470</v>
      </c>
      <c r="E79905" s="514">
        <v>3.5000000000000003E-2</v>
      </c>
      <c r="F79905" s="513">
        <v>89</v>
      </c>
      <c r="G79905" s="515">
        <v>8.7597849714752165</v>
      </c>
      <c r="H79905" s="515">
        <v>3.9394142765339994</v>
      </c>
    </row>
    <row r="79906" spans="1:8">
      <c r="A79906" s="513" t="str">
        <f t="shared" si="1248"/>
        <v>BahamasHombre2095-21000.03590</v>
      </c>
      <c r="B79906" s="513" t="s">
        <v>142</v>
      </c>
      <c r="C79906" s="513" t="s">
        <v>17</v>
      </c>
      <c r="D79906" s="513" t="s">
        <v>470</v>
      </c>
      <c r="E79906" s="514">
        <v>3.5000000000000003E-2</v>
      </c>
      <c r="F79906" s="513">
        <v>90</v>
      </c>
      <c r="G79906" s="515">
        <v>8.4132504862958317</v>
      </c>
      <c r="H79906" s="515">
        <v>3.8839410439885573</v>
      </c>
    </row>
    <row r="79907" spans="1:8">
      <c r="A79907" s="513" t="str">
        <f t="shared" si="1248"/>
        <v>BahamasHombre2095-21000.03591</v>
      </c>
      <c r="B79907" s="513" t="s">
        <v>142</v>
      </c>
      <c r="C79907" s="513" t="s">
        <v>17</v>
      </c>
      <c r="D79907" s="513" t="s">
        <v>470</v>
      </c>
      <c r="E79907" s="514">
        <v>3.5000000000000003E-2</v>
      </c>
      <c r="F79907" s="513">
        <v>91</v>
      </c>
      <c r="G79907" s="515">
        <v>8.0714864090908165</v>
      </c>
      <c r="H79907" s="515">
        <v>3.8228091797094819</v>
      </c>
    </row>
    <row r="79908" spans="1:8">
      <c r="A79908" s="513" t="str">
        <f t="shared" si="1248"/>
        <v>BahamasHombre2095-21000.03592</v>
      </c>
      <c r="B79908" s="513" t="s">
        <v>142</v>
      </c>
      <c r="C79908" s="513" t="s">
        <v>17</v>
      </c>
      <c r="D79908" s="513" t="s">
        <v>470</v>
      </c>
      <c r="E79908" s="514">
        <v>3.5000000000000003E-2</v>
      </c>
      <c r="F79908" s="513">
        <v>92</v>
      </c>
      <c r="G79908" s="515">
        <v>7.7349416748503623</v>
      </c>
      <c r="H79908" s="515">
        <v>3.7561090921820752</v>
      </c>
    </row>
    <row r="79909" spans="1:8">
      <c r="A79909" s="513" t="str">
        <f t="shared" si="1248"/>
        <v>BahamasHombre2095-21000.03593</v>
      </c>
      <c r="B79909" s="513" t="s">
        <v>142</v>
      </c>
      <c r="C79909" s="513" t="s">
        <v>17</v>
      </c>
      <c r="D79909" s="513" t="s">
        <v>470</v>
      </c>
      <c r="E79909" s="514">
        <v>3.5000000000000003E-2</v>
      </c>
      <c r="F79909" s="513">
        <v>93</v>
      </c>
      <c r="G79909" s="515">
        <v>7.4040486090286857</v>
      </c>
      <c r="H79909" s="515">
        <v>3.6839504796473466</v>
      </c>
    </row>
    <row r="79910" spans="1:8">
      <c r="A79910" s="513" t="str">
        <f t="shared" si="1248"/>
        <v>BahamasHombre2095-21000.03594</v>
      </c>
      <c r="B79910" s="513" t="s">
        <v>142</v>
      </c>
      <c r="C79910" s="513" t="s">
        <v>17</v>
      </c>
      <c r="D79910" s="513" t="s">
        <v>470</v>
      </c>
      <c r="E79910" s="514">
        <v>3.5000000000000003E-2</v>
      </c>
      <c r="F79910" s="513">
        <v>94</v>
      </c>
      <c r="G79910" s="515">
        <v>7.0792199985590392</v>
      </c>
      <c r="H79910" s="515">
        <v>3.6064590714143945</v>
      </c>
    </row>
    <row r="79911" spans="1:8">
      <c r="A79911" s="513" t="str">
        <f t="shared" si="1248"/>
        <v>BahamasHombre2095-21000.03595</v>
      </c>
      <c r="B79911" s="513" t="s">
        <v>142</v>
      </c>
      <c r="C79911" s="513" t="s">
        <v>17</v>
      </c>
      <c r="D79911" s="513" t="s">
        <v>470</v>
      </c>
      <c r="E79911" s="514">
        <v>3.5000000000000003E-2</v>
      </c>
      <c r="F79911" s="513">
        <v>95</v>
      </c>
      <c r="G79911" s="515">
        <v>6.7608459596868302</v>
      </c>
      <c r="H79911" s="515">
        <v>3.5237724849044247</v>
      </c>
    </row>
    <row r="79912" spans="1:8">
      <c r="A79912" s="513" t="str">
        <f t="shared" si="1248"/>
        <v>BahamasHombre2095-21000.03596</v>
      </c>
      <c r="B79912" s="513" t="s">
        <v>142</v>
      </c>
      <c r="C79912" s="513" t="s">
        <v>17</v>
      </c>
      <c r="D79912" s="513" t="s">
        <v>470</v>
      </c>
      <c r="E79912" s="514">
        <v>3.5000000000000003E-2</v>
      </c>
      <c r="F79912" s="513">
        <v>96</v>
      </c>
      <c r="G79912" s="515">
        <v>6.449290601574976</v>
      </c>
      <c r="H79912" s="515">
        <v>3.4360349019292769</v>
      </c>
    </row>
    <row r="79913" spans="1:8">
      <c r="A79913" s="513" t="str">
        <f t="shared" si="1248"/>
        <v>BahamasHombre2095-21000.03597</v>
      </c>
      <c r="B79913" s="513" t="s">
        <v>142</v>
      </c>
      <c r="C79913" s="513" t="s">
        <v>17</v>
      </c>
      <c r="D79913" s="513" t="s">
        <v>470</v>
      </c>
      <c r="E79913" s="514">
        <v>3.5000000000000003E-2</v>
      </c>
      <c r="F79913" s="513">
        <v>97</v>
      </c>
      <c r="G79913" s="515">
        <v>6.1448888341110761</v>
      </c>
      <c r="H79913" s="515">
        <v>3.343390040742297</v>
      </c>
    </row>
    <row r="79914" spans="1:8">
      <c r="A79914" s="513" t="str">
        <f t="shared" si="1248"/>
        <v>BahamasHombre2095-21000.03598</v>
      </c>
      <c r="B79914" s="513" t="s">
        <v>142</v>
      </c>
      <c r="C79914" s="513" t="s">
        <v>17</v>
      </c>
      <c r="D79914" s="513" t="s">
        <v>470</v>
      </c>
      <c r="E79914" s="514">
        <v>3.5000000000000003E-2</v>
      </c>
      <c r="F79914" s="513">
        <v>98</v>
      </c>
      <c r="G79914" s="515">
        <v>5.847942752713684</v>
      </c>
      <c r="H79914" s="515">
        <v>3.2459723170777952</v>
      </c>
    </row>
    <row r="79915" spans="1:8">
      <c r="A79915" s="513" t="str">
        <f t="shared" si="1248"/>
        <v>BahamasHombre2095-21000.03599</v>
      </c>
      <c r="B79915" s="513" t="s">
        <v>142</v>
      </c>
      <c r="C79915" s="513" t="s">
        <v>17</v>
      </c>
      <c r="D79915" s="513" t="s">
        <v>470</v>
      </c>
      <c r="E79915" s="514">
        <v>3.5000000000000003E-2</v>
      </c>
      <c r="F79915" s="513">
        <v>99</v>
      </c>
      <c r="G79915" s="515">
        <v>5.5587176918410508</v>
      </c>
      <c r="H79915" s="515">
        <v>3.1438954480193759</v>
      </c>
    </row>
    <row r="79916" spans="1:8">
      <c r="A79916" s="513" t="str">
        <f t="shared" si="1248"/>
        <v>BahamasHombre2095-21000.035100</v>
      </c>
      <c r="B79916" s="513" t="s">
        <v>142</v>
      </c>
      <c r="C79916" s="513" t="s">
        <v>17</v>
      </c>
      <c r="D79916" s="513" t="s">
        <v>470</v>
      </c>
      <c r="E79916" s="514">
        <v>3.5000000000000003E-2</v>
      </c>
      <c r="F79916" s="513">
        <v>100</v>
      </c>
      <c r="G79916" s="515">
        <v>5.2774374272234326</v>
      </c>
      <c r="H79916" s="515">
        <v>3.0372379599760211</v>
      </c>
    </row>
    <row r="79917" spans="1:8">
      <c r="A79917" s="513" t="str">
        <f t="shared" si="1248"/>
        <v>BahamasHombre2095-21000.035101</v>
      </c>
      <c r="B79917" s="513" t="s">
        <v>142</v>
      </c>
      <c r="C79917" s="513" t="s">
        <v>17</v>
      </c>
      <c r="D79917" s="513" t="s">
        <v>470</v>
      </c>
      <c r="E79917" s="514">
        <v>3.5000000000000003E-2</v>
      </c>
      <c r="F79917" s="513">
        <v>101</v>
      </c>
      <c r="G79917" s="515">
        <v>5.0042784756912093</v>
      </c>
      <c r="H79917" s="515">
        <v>2.9260242037841859</v>
      </c>
    </row>
    <row r="79918" spans="1:8">
      <c r="A79918" s="513" t="str">
        <f t="shared" si="1248"/>
        <v>BahamasHombre2095-21000.035102</v>
      </c>
      <c r="B79918" s="513" t="s">
        <v>142</v>
      </c>
      <c r="C79918" s="513" t="s">
        <v>17</v>
      </c>
      <c r="D79918" s="513" t="s">
        <v>470</v>
      </c>
      <c r="E79918" s="514">
        <v>3.5000000000000003E-2</v>
      </c>
      <c r="F79918" s="513">
        <v>102</v>
      </c>
      <c r="G79918" s="515">
        <v>4.7393622192252476</v>
      </c>
      <c r="H79918" s="515">
        <v>2.8101995962156976</v>
      </c>
    </row>
    <row r="79919" spans="1:8">
      <c r="A79919" s="513" t="str">
        <f t="shared" si="1248"/>
        <v>BahamasHombre2095-21000.035103</v>
      </c>
      <c r="B79919" s="513" t="s">
        <v>142</v>
      </c>
      <c r="C79919" s="513" t="s">
        <v>17</v>
      </c>
      <c r="D79919" s="513" t="s">
        <v>470</v>
      </c>
      <c r="E79919" s="514">
        <v>3.5000000000000003E-2</v>
      </c>
      <c r="F79919" s="513">
        <v>103</v>
      </c>
      <c r="G79919" s="515">
        <v>4.4827439107617453</v>
      </c>
      <c r="H79919" s="515">
        <v>2.6895978996203169</v>
      </c>
    </row>
    <row r="79920" spans="1:8">
      <c r="A79920" s="513" t="str">
        <f t="shared" si="1248"/>
        <v>BahamasHombre2095-21000.035104</v>
      </c>
      <c r="B79920" s="513" t="s">
        <v>142</v>
      </c>
      <c r="C79920" s="513" t="s">
        <v>17</v>
      </c>
      <c r="D79920" s="513" t="s">
        <v>470</v>
      </c>
      <c r="E79920" s="514">
        <v>3.5000000000000003E-2</v>
      </c>
      <c r="F79920" s="513">
        <v>104</v>
      </c>
      <c r="G79920" s="515">
        <v>4.2343964747305609</v>
      </c>
      <c r="H79920" s="515">
        <v>2.5638970668184484</v>
      </c>
    </row>
    <row r="79921" spans="1:8">
      <c r="A79921" s="513" t="str">
        <f t="shared" si="1248"/>
        <v>BahamasHombre2095-21000.035105</v>
      </c>
      <c r="B79921" s="513" t="s">
        <v>142</v>
      </c>
      <c r="C79921" s="513" t="s">
        <v>17</v>
      </c>
      <c r="D79921" s="513" t="s">
        <v>470</v>
      </c>
      <c r="E79921" s="514">
        <v>3.5000000000000003E-2</v>
      </c>
      <c r="F79921" s="513">
        <v>105</v>
      </c>
      <c r="G79921" s="515">
        <v>3.9941851851698238</v>
      </c>
      <c r="H79921" s="515">
        <v>2.4325596727515122</v>
      </c>
    </row>
    <row r="79922" spans="1:8">
      <c r="A79922" s="513" t="str">
        <f t="shared" si="1248"/>
        <v>BahamasHombre2095-21000.035106</v>
      </c>
      <c r="B79922" s="513" t="s">
        <v>142</v>
      </c>
      <c r="C79922" s="513" t="s">
        <v>17</v>
      </c>
      <c r="D79922" s="513" t="s">
        <v>470</v>
      </c>
      <c r="E79922" s="514">
        <v>3.5000000000000003E-2</v>
      </c>
      <c r="F79922" s="513">
        <v>106</v>
      </c>
      <c r="G79922" s="515">
        <v>3.761827102689256</v>
      </c>
      <c r="H79922" s="515">
        <v>2.29475123124304</v>
      </c>
    </row>
    <row r="79923" spans="1:8">
      <c r="A79923" s="513" t="str">
        <f t="shared" si="1248"/>
        <v>BahamasHombre2095-21000.035107</v>
      </c>
      <c r="B79923" s="513" t="s">
        <v>142</v>
      </c>
      <c r="C79923" s="513" t="s">
        <v>17</v>
      </c>
      <c r="D79923" s="513" t="s">
        <v>470</v>
      </c>
      <c r="E79923" s="514">
        <v>3.5000000000000003E-2</v>
      </c>
      <c r="F79923" s="513">
        <v>107</v>
      </c>
      <c r="G79923" s="515">
        <v>3.5368242029693548</v>
      </c>
      <c r="H79923" s="515">
        <v>2.149227868364199</v>
      </c>
    </row>
    <row r="79924" spans="1:8">
      <c r="A79924" s="513" t="str">
        <f t="shared" si="1248"/>
        <v>BahamasHombre2095-21000.035108</v>
      </c>
      <c r="B79924" s="513" t="s">
        <v>142</v>
      </c>
      <c r="C79924" s="513" t="s">
        <v>17</v>
      </c>
      <c r="D79924" s="513" t="s">
        <v>470</v>
      </c>
      <c r="E79924" s="514">
        <v>3.5000000000000003E-2</v>
      </c>
      <c r="F79924" s="513">
        <v>108</v>
      </c>
      <c r="G79924" s="515">
        <v>3.3183491172419375</v>
      </c>
      <c r="H79924" s="515">
        <v>1.9941823301331323</v>
      </c>
    </row>
    <row r="79925" spans="1:8">
      <c r="A79925" s="513" t="str">
        <f t="shared" si="1248"/>
        <v>BahamasHombre2095-21000.035109</v>
      </c>
      <c r="B79925" s="513" t="s">
        <v>142</v>
      </c>
      <c r="C79925" s="513" t="s">
        <v>17</v>
      </c>
      <c r="D79925" s="513" t="s">
        <v>470</v>
      </c>
      <c r="E79925" s="514">
        <v>3.5000000000000003E-2</v>
      </c>
      <c r="F79925" s="513">
        <v>109</v>
      </c>
      <c r="G79925" s="515">
        <v>3.1050444179838941</v>
      </c>
      <c r="H79925" s="515">
        <v>1.8270369838216804</v>
      </c>
    </row>
    <row r="79926" spans="1:8">
      <c r="A79926" s="513" t="str">
        <f t="shared" si="1248"/>
        <v>BahamasHombre2095-21000.035110</v>
      </c>
      <c r="B79926" s="513" t="s">
        <v>142</v>
      </c>
      <c r="C79926" s="513" t="s">
        <v>17</v>
      </c>
      <c r="D79926" s="513" t="s">
        <v>470</v>
      </c>
      <c r="E79926" s="514">
        <v>3.5000000000000003E-2</v>
      </c>
      <c r="F79926" s="513">
        <v>110</v>
      </c>
      <c r="G79926" s="515">
        <v>2.894658994688613</v>
      </c>
      <c r="H79926" s="515">
        <v>1.6441793454872522</v>
      </c>
    </row>
    <row r="79927" spans="1:8">
      <c r="A79927" s="513" t="str">
        <f t="shared" si="1248"/>
        <v>BahamasHombre2095-21000.035111</v>
      </c>
      <c r="B79927" s="513" t="s">
        <v>142</v>
      </c>
      <c r="C79927" s="513" t="s">
        <v>17</v>
      </c>
      <c r="D79927" s="513" t="s">
        <v>470</v>
      </c>
      <c r="E79927" s="514">
        <v>3.5000000000000003E-2</v>
      </c>
      <c r="F79927" s="513">
        <v>111</v>
      </c>
      <c r="G79927" s="515">
        <v>2.5864419577192765</v>
      </c>
      <c r="H79927" s="515">
        <v>1.4406710832075187</v>
      </c>
    </row>
    <row r="79928" spans="1:8">
      <c r="A79928" s="513" t="str">
        <f t="shared" si="1248"/>
        <v>BahamasHombre2095-21000.035112</v>
      </c>
      <c r="B79928" s="513" t="s">
        <v>142</v>
      </c>
      <c r="C79928" s="513" t="s">
        <v>17</v>
      </c>
      <c r="D79928" s="513" t="s">
        <v>470</v>
      </c>
      <c r="E79928" s="514">
        <v>3.5000000000000003E-2</v>
      </c>
      <c r="F79928" s="513">
        <v>112</v>
      </c>
      <c r="G79928" s="515">
        <v>2.3225379338513532</v>
      </c>
      <c r="H79928" s="515">
        <v>1.2100827315643432</v>
      </c>
    </row>
    <row r="79929" spans="1:8">
      <c r="A79929" s="513" t="str">
        <f t="shared" si="1248"/>
        <v>BahamasHombre2095-21000.035113</v>
      </c>
      <c r="B79929" s="513" t="s">
        <v>142</v>
      </c>
      <c r="C79929" s="513" t="s">
        <v>17</v>
      </c>
      <c r="D79929" s="513" t="s">
        <v>470</v>
      </c>
      <c r="E79929" s="514">
        <v>3.5000000000000003E-2</v>
      </c>
      <c r="F79929" s="513">
        <v>113</v>
      </c>
      <c r="G79929" s="515">
        <v>2.0098853048826641</v>
      </c>
      <c r="H79929" s="515">
        <v>0.94500559502944648</v>
      </c>
    </row>
    <row r="79930" spans="1:8">
      <c r="A79930" s="513" t="str">
        <f t="shared" si="1248"/>
        <v>BahamasHombre2095-21000.035114</v>
      </c>
      <c r="B79930" s="513" t="s">
        <v>142</v>
      </c>
      <c r="C79930" s="513" t="s">
        <v>17</v>
      </c>
      <c r="D79930" s="513" t="s">
        <v>470</v>
      </c>
      <c r="E79930" s="514">
        <v>3.5000000000000003E-2</v>
      </c>
      <c r="F79930" s="513">
        <v>114</v>
      </c>
      <c r="G79930" s="515">
        <v>1.9429577768569666</v>
      </c>
      <c r="H79930" s="515">
        <v>0.6400830369838566</v>
      </c>
    </row>
    <row r="79931" spans="1:8">
      <c r="A79931" s="513" t="str">
        <f t="shared" si="1248"/>
        <v>BahamasHombre2095-21000.035115</v>
      </c>
      <c r="B79931" s="513" t="s">
        <v>142</v>
      </c>
      <c r="C79931" s="513" t="s">
        <v>17</v>
      </c>
      <c r="D79931" s="513" t="s">
        <v>470</v>
      </c>
      <c r="E79931" s="514">
        <v>3.5000000000000003E-2</v>
      </c>
      <c r="F79931" s="513">
        <v>115</v>
      </c>
      <c r="G79931" s="515">
        <v>1.5687774955362515</v>
      </c>
      <c r="H79931" s="515">
        <v>0.76428680121898651</v>
      </c>
    </row>
    <row r="79932" spans="1:8">
      <c r="A79932" s="513" t="str">
        <f t="shared" si="1248"/>
        <v>BahamasHombre2095-21000.035116</v>
      </c>
      <c r="B79932" s="513" t="s">
        <v>142</v>
      </c>
      <c r="C79932" s="513" t="s">
        <v>17</v>
      </c>
      <c r="D79932" s="513" t="s">
        <v>470</v>
      </c>
      <c r="E79932" s="514">
        <v>3.5000000000000003E-2</v>
      </c>
      <c r="F79932" s="513">
        <v>116</v>
      </c>
      <c r="G79932" s="515">
        <v>1</v>
      </c>
      <c r="H79932" s="515">
        <v>0</v>
      </c>
    </row>
    <row r="79933" spans="1:8">
      <c r="A79933" s="513" t="str">
        <f t="shared" si="1248"/>
        <v>BahamasMujer2095-21000.03550</v>
      </c>
      <c r="B79933" s="513" t="s">
        <v>142</v>
      </c>
      <c r="C79933" s="513" t="s">
        <v>18</v>
      </c>
      <c r="D79933" s="513" t="s">
        <v>470</v>
      </c>
      <c r="E79933" s="514">
        <v>3.5000000000000003E-2</v>
      </c>
      <c r="F79933" s="513">
        <v>50</v>
      </c>
      <c r="G79933" s="515">
        <v>22.320462038139045</v>
      </c>
      <c r="H79933" s="515">
        <v>1.4516397257901406</v>
      </c>
    </row>
    <row r="79934" spans="1:8">
      <c r="A79934" s="513" t="str">
        <f t="shared" si="1248"/>
        <v>BahamasMujer2095-21000.03551</v>
      </c>
      <c r="B79934" s="513" t="s">
        <v>142</v>
      </c>
      <c r="C79934" s="513" t="s">
        <v>18</v>
      </c>
      <c r="D79934" s="513" t="s">
        <v>470</v>
      </c>
      <c r="E79934" s="514">
        <v>3.5000000000000003E-2</v>
      </c>
      <c r="F79934" s="513">
        <v>51</v>
      </c>
      <c r="G79934" s="515">
        <v>22.098983867138667</v>
      </c>
      <c r="H79934" s="515">
        <v>1.4791749381264447</v>
      </c>
    </row>
    <row r="79935" spans="1:8">
      <c r="A79935" s="513" t="str">
        <f t="shared" si="1248"/>
        <v>BahamasMujer2095-21000.03552</v>
      </c>
      <c r="B79935" s="513" t="s">
        <v>142</v>
      </c>
      <c r="C79935" s="513" t="s">
        <v>18</v>
      </c>
      <c r="D79935" s="513" t="s">
        <v>470</v>
      </c>
      <c r="E79935" s="514">
        <v>3.5000000000000003E-2</v>
      </c>
      <c r="F79935" s="513">
        <v>52</v>
      </c>
      <c r="G79935" s="515">
        <v>21.869482722842228</v>
      </c>
      <c r="H79935" s="515">
        <v>1.506780528255012</v>
      </c>
    </row>
    <row r="79936" spans="1:8">
      <c r="A79936" s="513" t="str">
        <f t="shared" si="1248"/>
        <v>BahamasMujer2095-21000.03553</v>
      </c>
      <c r="B79936" s="513" t="s">
        <v>142</v>
      </c>
      <c r="C79936" s="513" t="s">
        <v>18</v>
      </c>
      <c r="D79936" s="513" t="s">
        <v>470</v>
      </c>
      <c r="E79936" s="514">
        <v>3.5000000000000003E-2</v>
      </c>
      <c r="F79936" s="513">
        <v>53</v>
      </c>
      <c r="G79936" s="515">
        <v>21.633359792685333</v>
      </c>
      <c r="H79936" s="515">
        <v>1.5345257753534656</v>
      </c>
    </row>
    <row r="79937" spans="1:8">
      <c r="A79937" s="513" t="str">
        <f t="shared" si="1248"/>
        <v>BahamasMujer2095-21000.03554</v>
      </c>
      <c r="B79937" s="513" t="s">
        <v>142</v>
      </c>
      <c r="C79937" s="513" t="s">
        <v>18</v>
      </c>
      <c r="D79937" s="513" t="s">
        <v>470</v>
      </c>
      <c r="E79937" s="514">
        <v>3.5000000000000003E-2</v>
      </c>
      <c r="F79937" s="513">
        <v>54</v>
      </c>
      <c r="G79937" s="515">
        <v>21.390573701791919</v>
      </c>
      <c r="H79937" s="515">
        <v>1.562280896483047</v>
      </c>
    </row>
    <row r="79938" spans="1:8">
      <c r="A79938" s="513" t="str">
        <f t="shared" si="1248"/>
        <v>BahamasMujer2095-21000.03555</v>
      </c>
      <c r="B79938" s="513" t="s">
        <v>142</v>
      </c>
      <c r="C79938" s="513" t="s">
        <v>18</v>
      </c>
      <c r="D79938" s="513" t="s">
        <v>470</v>
      </c>
      <c r="E79938" s="514">
        <v>3.5000000000000003E-2</v>
      </c>
      <c r="F79938" s="513">
        <v>55</v>
      </c>
      <c r="G79938" s="515">
        <v>21.140834337939054</v>
      </c>
      <c r="H79938" s="515">
        <v>1.5901252306141509</v>
      </c>
    </row>
    <row r="79939" spans="1:8">
      <c r="A79939" s="513" t="str">
        <f t="shared" ref="A79939:A80002" si="1249">B79939&amp;C79939&amp;D79939&amp;E79939&amp;F79939</f>
        <v>BahamasMujer2095-21000.03556</v>
      </c>
      <c r="B79939" s="513" t="s">
        <v>142</v>
      </c>
      <c r="C79939" s="513" t="s">
        <v>18</v>
      </c>
      <c r="D79939" s="513" t="s">
        <v>470</v>
      </c>
      <c r="E79939" s="514">
        <v>3.5000000000000003E-2</v>
      </c>
      <c r="F79939" s="513">
        <v>56</v>
      </c>
      <c r="G79939" s="515">
        <v>20.883838955563036</v>
      </c>
      <c r="H79939" s="515">
        <v>1.6183774023318964</v>
      </c>
    </row>
    <row r="79940" spans="1:8">
      <c r="A79940" s="513" t="str">
        <f t="shared" si="1249"/>
        <v>BahamasMujer2095-21000.03557</v>
      </c>
      <c r="B79940" s="513" t="s">
        <v>142</v>
      </c>
      <c r="C79940" s="513" t="s">
        <v>18</v>
      </c>
      <c r="D79940" s="513" t="s">
        <v>470</v>
      </c>
      <c r="E79940" s="514">
        <v>3.5000000000000003E-2</v>
      </c>
      <c r="F79940" s="513">
        <v>57</v>
      </c>
      <c r="G79940" s="515">
        <v>20.61927159638725</v>
      </c>
      <c r="H79940" s="515">
        <v>1.6471418983664592</v>
      </c>
    </row>
    <row r="79941" spans="1:8">
      <c r="A79941" s="513" t="str">
        <f t="shared" si="1249"/>
        <v>BahamasMujer2095-21000.03558</v>
      </c>
      <c r="B79941" s="513" t="s">
        <v>142</v>
      </c>
      <c r="C79941" s="513" t="s">
        <v>18</v>
      </c>
      <c r="D79941" s="513" t="s">
        <v>470</v>
      </c>
      <c r="E79941" s="514">
        <v>3.5000000000000003E-2</v>
      </c>
      <c r="F79941" s="513">
        <v>58</v>
      </c>
      <c r="G79941" s="515">
        <v>20.346802480075716</v>
      </c>
      <c r="H79941" s="515">
        <v>1.6765305665315255</v>
      </c>
    </row>
    <row r="79942" spans="1:8">
      <c r="A79942" s="513" t="str">
        <f t="shared" si="1249"/>
        <v>BahamasMujer2095-21000.03559</v>
      </c>
      <c r="B79942" s="513" t="s">
        <v>142</v>
      </c>
      <c r="C79942" s="513" t="s">
        <v>18</v>
      </c>
      <c r="D79942" s="513" t="s">
        <v>470</v>
      </c>
      <c r="E79942" s="514">
        <v>3.5000000000000003E-2</v>
      </c>
      <c r="F79942" s="513">
        <v>59</v>
      </c>
      <c r="G79942" s="515">
        <v>20.067406568744058</v>
      </c>
      <c r="H79942" s="515">
        <v>1.7055760155320139</v>
      </c>
    </row>
    <row r="79943" spans="1:8">
      <c r="A79943" s="513" t="str">
        <f t="shared" si="1249"/>
        <v>BahamasMujer2095-21000.03560</v>
      </c>
      <c r="B79943" s="513" t="s">
        <v>142</v>
      </c>
      <c r="C79943" s="513" t="s">
        <v>18</v>
      </c>
      <c r="D79943" s="513" t="s">
        <v>470</v>
      </c>
      <c r="E79943" s="514">
        <v>3.5000000000000003E-2</v>
      </c>
      <c r="F79943" s="513">
        <v>60</v>
      </c>
      <c r="G79943" s="515">
        <v>19.780736229666704</v>
      </c>
      <c r="H79943" s="515">
        <v>1.7344087201443235</v>
      </c>
    </row>
    <row r="79944" spans="1:8">
      <c r="A79944" s="513" t="str">
        <f t="shared" si="1249"/>
        <v>BahamasMujer2095-21000.03561</v>
      </c>
      <c r="B79944" s="513" t="s">
        <v>142</v>
      </c>
      <c r="C79944" s="513" t="s">
        <v>18</v>
      </c>
      <c r="D79944" s="513" t="s">
        <v>470</v>
      </c>
      <c r="E79944" s="514">
        <v>3.5000000000000003E-2</v>
      </c>
      <c r="F79944" s="513">
        <v>61</v>
      </c>
      <c r="G79944" s="515">
        <v>19.486427311068418</v>
      </c>
      <c r="H79944" s="515">
        <v>1.7635431524177492</v>
      </c>
    </row>
    <row r="79945" spans="1:8">
      <c r="A79945" s="513" t="str">
        <f t="shared" si="1249"/>
        <v>BahamasMujer2095-21000.03562</v>
      </c>
      <c r="B79945" s="513" t="s">
        <v>142</v>
      </c>
      <c r="C79945" s="513" t="s">
        <v>18</v>
      </c>
      <c r="D79945" s="513" t="s">
        <v>470</v>
      </c>
      <c r="E79945" s="514">
        <v>3.5000000000000003E-2</v>
      </c>
      <c r="F79945" s="513">
        <v>62</v>
      </c>
      <c r="G79945" s="515">
        <v>19.184098287948235</v>
      </c>
      <c r="H79945" s="515">
        <v>1.7931491240987782</v>
      </c>
    </row>
    <row r="79946" spans="1:8">
      <c r="A79946" s="513" t="str">
        <f t="shared" si="1249"/>
        <v>BahamasMujer2095-21000.03563</v>
      </c>
      <c r="B79946" s="513" t="s">
        <v>142</v>
      </c>
      <c r="C79946" s="513" t="s">
        <v>18</v>
      </c>
      <c r="D79946" s="513" t="s">
        <v>470</v>
      </c>
      <c r="E79946" s="514">
        <v>3.5000000000000003E-2</v>
      </c>
      <c r="F79946" s="513">
        <v>63</v>
      </c>
      <c r="G79946" s="515">
        <v>18.873349357356599</v>
      </c>
      <c r="H79946" s="515">
        <v>1.8234084051828363</v>
      </c>
    </row>
    <row r="79947" spans="1:8">
      <c r="A79947" s="513" t="str">
        <f t="shared" si="1249"/>
        <v>BahamasMujer2095-21000.03564</v>
      </c>
      <c r="B79947" s="513" t="s">
        <v>142</v>
      </c>
      <c r="C79947" s="513" t="s">
        <v>18</v>
      </c>
      <c r="D79947" s="513" t="s">
        <v>470</v>
      </c>
      <c r="E79947" s="514">
        <v>3.5000000000000003E-2</v>
      </c>
      <c r="F79947" s="513">
        <v>64</v>
      </c>
      <c r="G79947" s="515">
        <v>18.558102080994431</v>
      </c>
      <c r="H79947" s="515">
        <v>1.8510776879231956</v>
      </c>
    </row>
    <row r="79948" spans="1:8">
      <c r="A79948" s="513" t="str">
        <f t="shared" si="1249"/>
        <v>BahamasMujer2095-21000.03565</v>
      </c>
      <c r="B79948" s="513" t="s">
        <v>142</v>
      </c>
      <c r="C79948" s="513" t="s">
        <v>18</v>
      </c>
      <c r="D79948" s="513" t="s">
        <v>470</v>
      </c>
      <c r="E79948" s="514">
        <v>3.5000000000000003E-2</v>
      </c>
      <c r="F79948" s="513">
        <v>65</v>
      </c>
      <c r="G79948" s="515">
        <v>18.237934751564012</v>
      </c>
      <c r="H79948" s="515">
        <v>1.8763911004406082</v>
      </c>
    </row>
    <row r="79949" spans="1:8">
      <c r="A79949" s="513" t="str">
        <f t="shared" si="1249"/>
        <v>BahamasMujer2095-21000.03566</v>
      </c>
      <c r="B79949" s="513" t="s">
        <v>142</v>
      </c>
      <c r="C79949" s="513" t="s">
        <v>18</v>
      </c>
      <c r="D79949" s="513" t="s">
        <v>470</v>
      </c>
      <c r="E79949" s="514">
        <v>3.5000000000000003E-2</v>
      </c>
      <c r="F79949" s="513">
        <v>66</v>
      </c>
      <c r="G79949" s="515">
        <v>17.912403368617124</v>
      </c>
      <c r="H79949" s="515">
        <v>1.900241695705563</v>
      </c>
    </row>
    <row r="79950" spans="1:8">
      <c r="A79950" s="513" t="str">
        <f t="shared" si="1249"/>
        <v>BahamasMujer2095-21000.03567</v>
      </c>
      <c r="B79950" s="513" t="s">
        <v>142</v>
      </c>
      <c r="C79950" s="513" t="s">
        <v>18</v>
      </c>
      <c r="D79950" s="513" t="s">
        <v>470</v>
      </c>
      <c r="E79950" s="514">
        <v>3.5000000000000003E-2</v>
      </c>
      <c r="F79950" s="513">
        <v>67</v>
      </c>
      <c r="G79950" s="515">
        <v>17.58104005084018</v>
      </c>
      <c r="H79950" s="515">
        <v>1.9229173166363147</v>
      </c>
    </row>
    <row r="79951" spans="1:8">
      <c r="A79951" s="513" t="str">
        <f t="shared" si="1249"/>
        <v>BahamasMujer2095-21000.03568</v>
      </c>
      <c r="B79951" s="513" t="s">
        <v>142</v>
      </c>
      <c r="C79951" s="513" t="s">
        <v>18</v>
      </c>
      <c r="D79951" s="513" t="s">
        <v>470</v>
      </c>
      <c r="E79951" s="514">
        <v>3.5000000000000003E-2</v>
      </c>
      <c r="F79951" s="513">
        <v>68</v>
      </c>
      <c r="G79951" s="515">
        <v>17.243351342794732</v>
      </c>
      <c r="H79951" s="515">
        <v>1.944721405480663</v>
      </c>
    </row>
    <row r="79952" spans="1:8">
      <c r="A79952" s="513" t="str">
        <f t="shared" si="1249"/>
        <v>BahamasMujer2095-21000.03569</v>
      </c>
      <c r="B79952" s="513" t="s">
        <v>142</v>
      </c>
      <c r="C79952" s="513" t="s">
        <v>18</v>
      </c>
      <c r="D79952" s="513" t="s">
        <v>470</v>
      </c>
      <c r="E79952" s="514">
        <v>3.5000000000000003E-2</v>
      </c>
      <c r="F79952" s="513">
        <v>69</v>
      </c>
      <c r="G79952" s="515">
        <v>16.903104840538578</v>
      </c>
      <c r="H79952" s="515">
        <v>1.9627343465451046</v>
      </c>
    </row>
    <row r="79953" spans="1:8">
      <c r="A79953" s="513" t="str">
        <f t="shared" si="1249"/>
        <v>BahamasMujer2095-21000.03570</v>
      </c>
      <c r="B79953" s="513" t="s">
        <v>142</v>
      </c>
      <c r="C79953" s="513" t="s">
        <v>18</v>
      </c>
      <c r="D79953" s="513" t="s">
        <v>470</v>
      </c>
      <c r="E79953" s="514">
        <v>3.5000000000000003E-2</v>
      </c>
      <c r="F79953" s="513">
        <v>70</v>
      </c>
      <c r="G79953" s="515">
        <v>16.559754303715764</v>
      </c>
      <c r="H79953" s="515">
        <v>1.9773296600569872</v>
      </c>
    </row>
    <row r="79954" spans="1:8">
      <c r="A79954" s="513" t="str">
        <f t="shared" si="1249"/>
        <v>BahamasMujer2095-21000.03571</v>
      </c>
      <c r="B79954" s="513" t="s">
        <v>142</v>
      </c>
      <c r="C79954" s="513" t="s">
        <v>18</v>
      </c>
      <c r="D79954" s="513" t="s">
        <v>470</v>
      </c>
      <c r="E79954" s="514">
        <v>3.5000000000000003E-2</v>
      </c>
      <c r="F79954" s="513">
        <v>71</v>
      </c>
      <c r="G79954" s="515">
        <v>16.212724535207659</v>
      </c>
      <c r="H79954" s="515">
        <v>1.9901142320702108</v>
      </c>
    </row>
    <row r="79955" spans="1:8">
      <c r="A79955" s="513" t="str">
        <f t="shared" si="1249"/>
        <v>BahamasMujer2095-21000.03572</v>
      </c>
      <c r="B79955" s="513" t="s">
        <v>142</v>
      </c>
      <c r="C79955" s="513" t="s">
        <v>18</v>
      </c>
      <c r="D79955" s="513" t="s">
        <v>470</v>
      </c>
      <c r="E79955" s="514">
        <v>3.5000000000000003E-2</v>
      </c>
      <c r="F79955" s="513">
        <v>72</v>
      </c>
      <c r="G79955" s="515">
        <v>15.861408654670793</v>
      </c>
      <c r="H79955" s="515">
        <v>2.0015218432737063</v>
      </c>
    </row>
    <row r="79956" spans="1:8">
      <c r="A79956" s="513" t="str">
        <f t="shared" si="1249"/>
        <v>BahamasMujer2095-21000.03573</v>
      </c>
      <c r="B79956" s="513" t="s">
        <v>142</v>
      </c>
      <c r="C79956" s="513" t="s">
        <v>18</v>
      </c>
      <c r="D79956" s="513" t="s">
        <v>470</v>
      </c>
      <c r="E79956" s="514">
        <v>3.5000000000000003E-2</v>
      </c>
      <c r="F79956" s="513">
        <v>73</v>
      </c>
      <c r="G79956" s="515">
        <v>15.505165136639411</v>
      </c>
      <c r="H79956" s="515">
        <v>2.0120050333486348</v>
      </c>
    </row>
    <row r="79957" spans="1:8">
      <c r="A79957" s="513" t="str">
        <f t="shared" si="1249"/>
        <v>BahamasMujer2095-21000.03574</v>
      </c>
      <c r="B79957" s="513" t="s">
        <v>142</v>
      </c>
      <c r="C79957" s="513" t="s">
        <v>18</v>
      </c>
      <c r="D79957" s="513" t="s">
        <v>470</v>
      </c>
      <c r="E79957" s="514">
        <v>3.5000000000000003E-2</v>
      </c>
      <c r="F79957" s="513">
        <v>74</v>
      </c>
      <c r="G79957" s="515">
        <v>15.150246527285523</v>
      </c>
      <c r="H79957" s="515">
        <v>2.0170670521942884</v>
      </c>
    </row>
    <row r="79958" spans="1:8">
      <c r="A79958" s="513" t="str">
        <f t="shared" si="1249"/>
        <v>BahamasMujer2095-21000.03575</v>
      </c>
      <c r="B79958" s="513" t="s">
        <v>142</v>
      </c>
      <c r="C79958" s="513" t="s">
        <v>18</v>
      </c>
      <c r="D79958" s="513" t="s">
        <v>470</v>
      </c>
      <c r="E79958" s="514">
        <v>3.5000000000000003E-2</v>
      </c>
      <c r="F79958" s="513">
        <v>75</v>
      </c>
      <c r="G79958" s="515">
        <v>14.795926450285183</v>
      </c>
      <c r="H79958" s="515">
        <v>2.0172411499682075</v>
      </c>
    </row>
    <row r="79959" spans="1:8">
      <c r="A79959" s="513" t="str">
        <f t="shared" si="1249"/>
        <v>BahamasMujer2095-21000.03576</v>
      </c>
      <c r="B79959" s="513" t="s">
        <v>142</v>
      </c>
      <c r="C79959" s="513" t="s">
        <v>18</v>
      </c>
      <c r="D79959" s="513" t="s">
        <v>470</v>
      </c>
      <c r="E79959" s="514">
        <v>3.5000000000000003E-2</v>
      </c>
      <c r="F79959" s="513">
        <v>76</v>
      </c>
      <c r="G79959" s="515">
        <v>14.441446534280745</v>
      </c>
      <c r="H79959" s="515">
        <v>2.0162962093435293</v>
      </c>
    </row>
    <row r="79960" spans="1:8">
      <c r="A79960" s="513" t="str">
        <f t="shared" si="1249"/>
        <v>BahamasMujer2095-21000.03577</v>
      </c>
      <c r="B79960" s="513" t="s">
        <v>142</v>
      </c>
      <c r="C79960" s="513" t="s">
        <v>18</v>
      </c>
      <c r="D79960" s="513" t="s">
        <v>470</v>
      </c>
      <c r="E79960" s="514">
        <v>3.5000000000000003E-2</v>
      </c>
      <c r="F79960" s="513">
        <v>77</v>
      </c>
      <c r="G79960" s="515">
        <v>14.086011508611024</v>
      </c>
      <c r="H79960" s="515">
        <v>2.0147703108584691</v>
      </c>
    </row>
    <row r="79961" spans="1:8">
      <c r="A79961" s="513" t="str">
        <f t="shared" si="1249"/>
        <v>BahamasMujer2095-21000.03578</v>
      </c>
      <c r="B79961" s="513" t="s">
        <v>142</v>
      </c>
      <c r="C79961" s="513" t="s">
        <v>18</v>
      </c>
      <c r="D79961" s="513" t="s">
        <v>470</v>
      </c>
      <c r="E79961" s="514">
        <v>3.5000000000000003E-2</v>
      </c>
      <c r="F79961" s="513">
        <v>78</v>
      </c>
      <c r="G79961" s="515">
        <v>13.728783878878311</v>
      </c>
      <c r="H79961" s="515">
        <v>2.0131909561473655</v>
      </c>
    </row>
    <row r="79962" spans="1:8">
      <c r="A79962" s="513" t="str">
        <f t="shared" si="1249"/>
        <v>BahamasMujer2095-21000.03579</v>
      </c>
      <c r="B79962" s="513" t="s">
        <v>142</v>
      </c>
      <c r="C79962" s="513" t="s">
        <v>18</v>
      </c>
      <c r="D79962" s="513" t="s">
        <v>470</v>
      </c>
      <c r="E79962" s="514">
        <v>3.5000000000000003E-2</v>
      </c>
      <c r="F79962" s="513">
        <v>79</v>
      </c>
      <c r="G79962" s="515">
        <v>13.384350671778837</v>
      </c>
      <c r="H79962" s="515">
        <v>2.0014452246362575</v>
      </c>
    </row>
    <row r="79963" spans="1:8">
      <c r="A79963" s="513" t="str">
        <f t="shared" si="1249"/>
        <v>BahamasMujer2095-21000.03580</v>
      </c>
      <c r="B79963" s="513" t="s">
        <v>142</v>
      </c>
      <c r="C79963" s="513" t="s">
        <v>18</v>
      </c>
      <c r="D79963" s="513" t="s">
        <v>470</v>
      </c>
      <c r="E79963" s="514">
        <v>3.5000000000000003E-2</v>
      </c>
      <c r="F79963" s="513">
        <v>80</v>
      </c>
      <c r="G79963" s="515">
        <v>13.051832749192863</v>
      </c>
      <c r="H79963" s="515">
        <v>1.9797647842136765</v>
      </c>
    </row>
    <row r="79964" spans="1:8">
      <c r="A79964" s="513" t="str">
        <f t="shared" si="1249"/>
        <v>BahamasMujer2095-21000.03581</v>
      </c>
      <c r="B79964" s="513" t="s">
        <v>142</v>
      </c>
      <c r="C79964" s="513" t="s">
        <v>18</v>
      </c>
      <c r="D79964" s="513" t="s">
        <v>470</v>
      </c>
      <c r="E79964" s="514">
        <v>3.5000000000000003E-2</v>
      </c>
      <c r="F79964" s="513">
        <v>81</v>
      </c>
      <c r="G79964" s="515">
        <v>12.730383075638201</v>
      </c>
      <c r="H79964" s="515">
        <v>1.9328006948556844</v>
      </c>
    </row>
    <row r="79965" spans="1:8">
      <c r="A79965" s="513" t="str">
        <f t="shared" si="1249"/>
        <v>BahamasMujer2095-21000.03582</v>
      </c>
      <c r="B79965" s="513" t="s">
        <v>142</v>
      </c>
      <c r="C79965" s="513" t="s">
        <v>18</v>
      </c>
      <c r="D79965" s="513" t="s">
        <v>470</v>
      </c>
      <c r="E79965" s="514">
        <v>3.5000000000000003E-2</v>
      </c>
      <c r="F79965" s="513">
        <v>82</v>
      </c>
      <c r="G79965" s="515">
        <v>12.419180839342168</v>
      </c>
      <c r="H79965" s="515">
        <v>1.8755337971032024</v>
      </c>
    </row>
    <row r="79966" spans="1:8">
      <c r="A79966" s="513" t="str">
        <f t="shared" si="1249"/>
        <v>BahamasMujer2095-21000.03583</v>
      </c>
      <c r="B79966" s="513" t="s">
        <v>142</v>
      </c>
      <c r="C79966" s="513" t="s">
        <v>18</v>
      </c>
      <c r="D79966" s="513" t="s">
        <v>470</v>
      </c>
      <c r="E79966" s="514">
        <v>3.5000000000000003E-2</v>
      </c>
      <c r="F79966" s="513">
        <v>83</v>
      </c>
      <c r="G79966" s="515">
        <v>12.117425527586944</v>
      </c>
      <c r="H79966" s="515">
        <v>1.8085385099504148</v>
      </c>
    </row>
    <row r="79967" spans="1:8">
      <c r="A79967" s="513" t="str">
        <f t="shared" si="1249"/>
        <v>BahamasMujer2095-21000.03584</v>
      </c>
      <c r="B79967" s="513" t="s">
        <v>142</v>
      </c>
      <c r="C79967" s="513" t="s">
        <v>18</v>
      </c>
      <c r="D79967" s="513" t="s">
        <v>470</v>
      </c>
      <c r="E79967" s="514">
        <v>3.5000000000000003E-2</v>
      </c>
      <c r="F79967" s="513">
        <v>84</v>
      </c>
      <c r="G79967" s="515">
        <v>11.751954054981285</v>
      </c>
      <c r="H79967" s="515">
        <v>1.7796014139396028</v>
      </c>
    </row>
    <row r="79968" spans="1:8">
      <c r="A79968" s="513" t="str">
        <f t="shared" si="1249"/>
        <v>BahamasMujer2095-21000.03585</v>
      </c>
      <c r="B79968" s="513" t="s">
        <v>142</v>
      </c>
      <c r="C79968" s="513" t="s">
        <v>18</v>
      </c>
      <c r="D79968" s="513" t="s">
        <v>470</v>
      </c>
      <c r="E79968" s="514">
        <v>3.5000000000000003E-2</v>
      </c>
      <c r="F79968" s="513">
        <v>85</v>
      </c>
      <c r="G79968" s="515">
        <v>11.38679292966521</v>
      </c>
      <c r="H79968" s="515">
        <v>1.748083300081289</v>
      </c>
    </row>
    <row r="79969" spans="1:8">
      <c r="A79969" s="513" t="str">
        <f t="shared" si="1249"/>
        <v>BahamasMujer2095-21000.03586</v>
      </c>
      <c r="B79969" s="513" t="s">
        <v>142</v>
      </c>
      <c r="C79969" s="513" t="s">
        <v>18</v>
      </c>
      <c r="D79969" s="513" t="s">
        <v>470</v>
      </c>
      <c r="E79969" s="514">
        <v>3.5000000000000003E-2</v>
      </c>
      <c r="F79969" s="513">
        <v>86</v>
      </c>
      <c r="G79969" s="515">
        <v>11.022391153962923</v>
      </c>
      <c r="H79969" s="515">
        <v>1.7140618704522905</v>
      </c>
    </row>
    <row r="79970" spans="1:8">
      <c r="A79970" s="513" t="str">
        <f t="shared" si="1249"/>
        <v>BahamasMujer2095-21000.03587</v>
      </c>
      <c r="B79970" s="513" t="s">
        <v>142</v>
      </c>
      <c r="C79970" s="513" t="s">
        <v>18</v>
      </c>
      <c r="D79970" s="513" t="s">
        <v>470</v>
      </c>
      <c r="E79970" s="514">
        <v>3.5000000000000003E-2</v>
      </c>
      <c r="F79970" s="513">
        <v>87</v>
      </c>
      <c r="G79970" s="515">
        <v>10.659204125349913</v>
      </c>
      <c r="H79970" s="515">
        <v>1.6776292451451087</v>
      </c>
    </row>
    <row r="79971" spans="1:8">
      <c r="A79971" s="513" t="str">
        <f t="shared" si="1249"/>
        <v>BahamasMujer2095-21000.03588</v>
      </c>
      <c r="B79971" s="513" t="s">
        <v>142</v>
      </c>
      <c r="C79971" s="513" t="s">
        <v>18</v>
      </c>
      <c r="D79971" s="513" t="s">
        <v>470</v>
      </c>
      <c r="E79971" s="514">
        <v>3.5000000000000003E-2</v>
      </c>
      <c r="F79971" s="513">
        <v>88</v>
      </c>
      <c r="G79971" s="515">
        <v>10.297691295194804</v>
      </c>
      <c r="H79971" s="515">
        <v>1.6388914235636958</v>
      </c>
    </row>
    <row r="79972" spans="1:8">
      <c r="A79972" s="513" t="str">
        <f t="shared" si="1249"/>
        <v>BahamasMujer2095-21000.03589</v>
      </c>
      <c r="B79972" s="513" t="s">
        <v>142</v>
      </c>
      <c r="C79972" s="513" t="s">
        <v>18</v>
      </c>
      <c r="D79972" s="513" t="s">
        <v>470</v>
      </c>
      <c r="E79972" s="514">
        <v>3.5000000000000003E-2</v>
      </c>
      <c r="F79972" s="513">
        <v>89</v>
      </c>
      <c r="G79972" s="515">
        <v>9.9383136415988709</v>
      </c>
      <c r="H79972" s="515">
        <v>1.5979675706526473</v>
      </c>
    </row>
    <row r="79973" spans="1:8">
      <c r="A79973" s="513" t="str">
        <f t="shared" si="1249"/>
        <v>BahamasMujer2095-21000.03590</v>
      </c>
      <c r="B79973" s="513" t="s">
        <v>142</v>
      </c>
      <c r="C79973" s="513" t="s">
        <v>18</v>
      </c>
      <c r="D79973" s="513" t="s">
        <v>470</v>
      </c>
      <c r="E79973" s="514">
        <v>3.5000000000000003E-2</v>
      </c>
      <c r="F79973" s="513">
        <v>90</v>
      </c>
      <c r="G79973" s="515">
        <v>9.5815308897080147</v>
      </c>
      <c r="H79973" s="515">
        <v>1.5549890467431784</v>
      </c>
    </row>
    <row r="79974" spans="1:8">
      <c r="A79974" s="513" t="str">
        <f t="shared" si="1249"/>
        <v>BahamasMujer2095-21000.03591</v>
      </c>
      <c r="B79974" s="513" t="s">
        <v>142</v>
      </c>
      <c r="C79974" s="513" t="s">
        <v>18</v>
      </c>
      <c r="D79974" s="513" t="s">
        <v>470</v>
      </c>
      <c r="E79974" s="514">
        <v>3.5000000000000003E-2</v>
      </c>
      <c r="F79974" s="513">
        <v>91</v>
      </c>
      <c r="G79974" s="515">
        <v>9.2277984629962724</v>
      </c>
      <c r="H79974" s="515">
        <v>1.5100982923018318</v>
      </c>
    </row>
    <row r="79975" spans="1:8">
      <c r="A79975" s="513" t="str">
        <f t="shared" si="1249"/>
        <v>BahamasMujer2095-21000.03592</v>
      </c>
      <c r="B79975" s="513" t="s">
        <v>142</v>
      </c>
      <c r="C79975" s="513" t="s">
        <v>18</v>
      </c>
      <c r="D79975" s="513" t="s">
        <v>470</v>
      </c>
      <c r="E79975" s="514">
        <v>3.5000000000000003E-2</v>
      </c>
      <c r="F79975" s="513">
        <v>92</v>
      </c>
      <c r="G79975" s="515">
        <v>8.8775642367641012</v>
      </c>
      <c r="H79975" s="515">
        <v>1.463447409050741</v>
      </c>
    </row>
    <row r="79976" spans="1:8">
      <c r="A79976" s="513" t="str">
        <f t="shared" si="1249"/>
        <v>BahamasMujer2095-21000.03593</v>
      </c>
      <c r="B79976" s="513" t="s">
        <v>142</v>
      </c>
      <c r="C79976" s="513" t="s">
        <v>18</v>
      </c>
      <c r="D79976" s="513" t="s">
        <v>470</v>
      </c>
      <c r="E79976" s="514">
        <v>3.5000000000000003E-2</v>
      </c>
      <c r="F79976" s="513">
        <v>93</v>
      </c>
      <c r="G79976" s="515">
        <v>8.5312649122556703</v>
      </c>
      <c r="H79976" s="515">
        <v>1.4151965174453007</v>
      </c>
    </row>
    <row r="79977" spans="1:8">
      <c r="A79977" s="513" t="str">
        <f t="shared" si="1249"/>
        <v>BahamasMujer2095-21000.03594</v>
      </c>
      <c r="B79977" s="513" t="s">
        <v>142</v>
      </c>
      <c r="C79977" s="513" t="s">
        <v>18</v>
      </c>
      <c r="D79977" s="513" t="s">
        <v>470</v>
      </c>
      <c r="E79977" s="514">
        <v>3.5000000000000003E-2</v>
      </c>
      <c r="F79977" s="513">
        <v>94</v>
      </c>
      <c r="G79977" s="515">
        <v>8.189322146920583</v>
      </c>
      <c r="H79977" s="515">
        <v>1.3655118534045869</v>
      </c>
    </row>
    <row r="79978" spans="1:8">
      <c r="A79978" s="513" t="str">
        <f t="shared" si="1249"/>
        <v>BahamasMujer2095-21000.03595</v>
      </c>
      <c r="B79978" s="513" t="s">
        <v>142</v>
      </c>
      <c r="C79978" s="513" t="s">
        <v>18</v>
      </c>
      <c r="D79978" s="513" t="s">
        <v>470</v>
      </c>
      <c r="E79978" s="514">
        <v>3.5000000000000003E-2</v>
      </c>
      <c r="F79978" s="513">
        <v>95</v>
      </c>
      <c r="G79978" s="515">
        <v>7.852138197820083</v>
      </c>
      <c r="H79978" s="515">
        <v>1.3145635528939452</v>
      </c>
    </row>
    <row r="79979" spans="1:8">
      <c r="A79979" s="513" t="str">
        <f t="shared" si="1249"/>
        <v>BahamasMujer2095-21000.03596</v>
      </c>
      <c r="B79979" s="513" t="s">
        <v>142</v>
      </c>
      <c r="C79979" s="513" t="s">
        <v>18</v>
      </c>
      <c r="D79979" s="513" t="s">
        <v>470</v>
      </c>
      <c r="E79979" s="514">
        <v>3.5000000000000003E-2</v>
      </c>
      <c r="F79979" s="513">
        <v>96</v>
      </c>
      <c r="G79979" s="515">
        <v>7.5200909595287682</v>
      </c>
      <c r="H79979" s="515">
        <v>1.2625231259778349</v>
      </c>
    </row>
    <row r="79980" spans="1:8">
      <c r="A79980" s="513" t="str">
        <f t="shared" si="1249"/>
        <v>BahamasMujer2095-21000.03597</v>
      </c>
      <c r="B79980" s="513" t="s">
        <v>142</v>
      </c>
      <c r="C79980" s="513" t="s">
        <v>18</v>
      </c>
      <c r="D79980" s="513" t="s">
        <v>470</v>
      </c>
      <c r="E79980" s="514">
        <v>3.5000000000000003E-2</v>
      </c>
      <c r="F79980" s="513">
        <v>97</v>
      </c>
      <c r="G79980" s="515">
        <v>7.1935283183582186</v>
      </c>
      <c r="H79980" s="515">
        <v>1.2095604082814122</v>
      </c>
    </row>
    <row r="79981" spans="1:8">
      <c r="A79981" s="513" t="str">
        <f t="shared" si="1249"/>
        <v>BahamasMujer2095-21000.03598</v>
      </c>
      <c r="B79981" s="513" t="s">
        <v>142</v>
      </c>
      <c r="C79981" s="513" t="s">
        <v>18</v>
      </c>
      <c r="D79981" s="513" t="s">
        <v>470</v>
      </c>
      <c r="E79981" s="514">
        <v>3.5000000000000003E-2</v>
      </c>
      <c r="F79981" s="513">
        <v>98</v>
      </c>
      <c r="G79981" s="515">
        <v>6.872761539975186</v>
      </c>
      <c r="H79981" s="515">
        <v>1.1558399344454402</v>
      </c>
    </row>
    <row r="79982" spans="1:8">
      <c r="A79982" s="513" t="str">
        <f t="shared" si="1249"/>
        <v>BahamasMujer2095-21000.03599</v>
      </c>
      <c r="B79982" s="513" t="s">
        <v>142</v>
      </c>
      <c r="C79982" s="513" t="s">
        <v>18</v>
      </c>
      <c r="D79982" s="513" t="s">
        <v>470</v>
      </c>
      <c r="E79982" s="514">
        <v>3.5000000000000003E-2</v>
      </c>
      <c r="F79982" s="513">
        <v>99</v>
      </c>
      <c r="G79982" s="515">
        <v>6.5580569952897116</v>
      </c>
      <c r="H79982" s="515">
        <v>1.1015164923329825</v>
      </c>
    </row>
    <row r="79983" spans="1:8">
      <c r="A79983" s="513" t="str">
        <f t="shared" si="1249"/>
        <v>BahamasMujer2095-21000.035100</v>
      </c>
      <c r="B79983" s="513" t="s">
        <v>142</v>
      </c>
      <c r="C79983" s="513" t="s">
        <v>18</v>
      </c>
      <c r="D79983" s="513" t="s">
        <v>470</v>
      </c>
      <c r="E79983" s="514">
        <v>3.5000000000000003E-2</v>
      </c>
      <c r="F79983" s="513">
        <v>100</v>
      </c>
      <c r="G79983" s="515">
        <v>6.2496261381363798</v>
      </c>
      <c r="H79983" s="515">
        <v>1.0467292213184294</v>
      </c>
    </row>
    <row r="79984" spans="1:8">
      <c r="A79984" s="513" t="str">
        <f t="shared" si="1249"/>
        <v>BahamasMujer2095-21000.035101</v>
      </c>
      <c r="B79984" s="513" t="s">
        <v>142</v>
      </c>
      <c r="C79984" s="513" t="s">
        <v>18</v>
      </c>
      <c r="D79984" s="513" t="s">
        <v>470</v>
      </c>
      <c r="E79984" s="514">
        <v>3.5000000000000003E-2</v>
      </c>
      <c r="F79984" s="513">
        <v>101</v>
      </c>
      <c r="G79984" s="515">
        <v>5.9476121312488237</v>
      </c>
      <c r="H79984" s="515">
        <v>0.99159388763593792</v>
      </c>
    </row>
    <row r="79985" spans="1:8">
      <c r="A79985" s="513" t="str">
        <f t="shared" si="1249"/>
        <v>BahamasMujer2095-21000.035102</v>
      </c>
      <c r="B79985" s="513" t="s">
        <v>142</v>
      </c>
      <c r="C79985" s="513" t="s">
        <v>18</v>
      </c>
      <c r="D79985" s="513" t="s">
        <v>470</v>
      </c>
      <c r="E79985" s="514">
        <v>3.5000000000000003E-2</v>
      </c>
      <c r="F79985" s="513">
        <v>102</v>
      </c>
      <c r="G79985" s="515">
        <v>5.6520722791059432</v>
      </c>
      <c r="H79985" s="515">
        <v>0.93619175429129764</v>
      </c>
    </row>
    <row r="79986" spans="1:8">
      <c r="A79986" s="513" t="str">
        <f t="shared" si="1249"/>
        <v>BahamasMujer2095-21000.035103</v>
      </c>
      <c r="B79986" s="513" t="s">
        <v>142</v>
      </c>
      <c r="C79986" s="513" t="s">
        <v>18</v>
      </c>
      <c r="D79986" s="513" t="s">
        <v>470</v>
      </c>
      <c r="E79986" s="514">
        <v>3.5000000000000003E-2</v>
      </c>
      <c r="F79986" s="513">
        <v>103</v>
      </c>
      <c r="G79986" s="515">
        <v>5.3629535024937764</v>
      </c>
      <c r="H79986" s="515">
        <v>0.88055337246854748</v>
      </c>
    </row>
    <row r="79987" spans="1:8">
      <c r="A79987" s="513" t="str">
        <f t="shared" si="1249"/>
        <v>BahamasMujer2095-21000.035104</v>
      </c>
      <c r="B79987" s="513" t="s">
        <v>142</v>
      </c>
      <c r="C79987" s="513" t="s">
        <v>18</v>
      </c>
      <c r="D79987" s="513" t="s">
        <v>470</v>
      </c>
      <c r="E79987" s="514">
        <v>3.5000000000000003E-2</v>
      </c>
      <c r="F79987" s="513">
        <v>104</v>
      </c>
      <c r="G79987" s="515">
        <v>5.080057910608387</v>
      </c>
      <c r="H79987" s="515">
        <v>0.82463368557716787</v>
      </c>
    </row>
    <row r="79988" spans="1:8">
      <c r="A79988" s="513" t="str">
        <f t="shared" si="1249"/>
        <v>BahamasMujer2095-21000.035105</v>
      </c>
      <c r="B79988" s="513" t="s">
        <v>142</v>
      </c>
      <c r="C79988" s="513" t="s">
        <v>18</v>
      </c>
      <c r="D79988" s="513" t="s">
        <v>470</v>
      </c>
      <c r="E79988" s="514">
        <v>3.5000000000000003E-2</v>
      </c>
      <c r="F79988" s="513">
        <v>105</v>
      </c>
      <c r="G79988" s="515">
        <v>4.8029923258219878</v>
      </c>
      <c r="H79988" s="515">
        <v>0.76827284159070819</v>
      </c>
    </row>
    <row r="79989" spans="1:8">
      <c r="A79989" s="513" t="str">
        <f t="shared" si="1249"/>
        <v>BahamasMujer2095-21000.035106</v>
      </c>
      <c r="B79989" s="513" t="s">
        <v>142</v>
      </c>
      <c r="C79989" s="513" t="s">
        <v>18</v>
      </c>
      <c r="D79989" s="513" t="s">
        <v>470</v>
      </c>
      <c r="E79989" s="514">
        <v>3.5000000000000003E-2</v>
      </c>
      <c r="F79989" s="513">
        <v>106</v>
      </c>
      <c r="G79989" s="515">
        <v>4.5310934417474016</v>
      </c>
      <c r="H79989" s="515">
        <v>0.71113249591785022</v>
      </c>
    </row>
    <row r="79990" spans="1:8">
      <c r="A79990" s="513" t="str">
        <f t="shared" si="1249"/>
        <v>BahamasMujer2095-21000.035107</v>
      </c>
      <c r="B79990" s="513" t="s">
        <v>142</v>
      </c>
      <c r="C79990" s="513" t="s">
        <v>18</v>
      </c>
      <c r="D79990" s="513" t="s">
        <v>470</v>
      </c>
      <c r="E79990" s="514">
        <v>3.5000000000000003E-2</v>
      </c>
      <c r="F79990" s="513">
        <v>107</v>
      </c>
      <c r="G79990" s="515">
        <v>4.2633135321147133</v>
      </c>
      <c r="H79990" s="515">
        <v>0.65259081411968589</v>
      </c>
    </row>
    <row r="79991" spans="1:8">
      <c r="A79991" s="513" t="str">
        <f t="shared" si="1249"/>
        <v>BahamasMujer2095-21000.035108</v>
      </c>
      <c r="B79991" s="513" t="s">
        <v>142</v>
      </c>
      <c r="C79991" s="513" t="s">
        <v>18</v>
      </c>
      <c r="D79991" s="513" t="s">
        <v>470</v>
      </c>
      <c r="E79991" s="514">
        <v>3.5000000000000003E-2</v>
      </c>
      <c r="F79991" s="513">
        <v>108</v>
      </c>
      <c r="G79991" s="515">
        <v>3.9980425240584481</v>
      </c>
      <c r="H79991" s="515">
        <v>0.59156758313669733</v>
      </c>
    </row>
    <row r="79992" spans="1:8">
      <c r="A79992" s="513" t="str">
        <f t="shared" si="1249"/>
        <v>BahamasMujer2095-21000.035109</v>
      </c>
      <c r="B79992" s="513" t="s">
        <v>142</v>
      </c>
      <c r="C79992" s="513" t="s">
        <v>18</v>
      </c>
      <c r="D79992" s="513" t="s">
        <v>470</v>
      </c>
      <c r="E79992" s="514">
        <v>3.5000000000000003E-2</v>
      </c>
      <c r="F79992" s="513">
        <v>109</v>
      </c>
      <c r="G79992" s="515">
        <v>3.7328239274974235</v>
      </c>
      <c r="H79992" s="515">
        <v>0.52623636579751987</v>
      </c>
    </row>
    <row r="79993" spans="1:8">
      <c r="A79993" s="513" t="str">
        <f t="shared" si="1249"/>
        <v>BahamasMujer2095-21000.035110</v>
      </c>
      <c r="B79993" s="513" t="s">
        <v>142</v>
      </c>
      <c r="C79993" s="513" t="s">
        <v>18</v>
      </c>
      <c r="D79993" s="513" t="s">
        <v>470</v>
      </c>
      <c r="E79993" s="514">
        <v>3.5000000000000003E-2</v>
      </c>
      <c r="F79993" s="513">
        <v>110</v>
      </c>
      <c r="G79993" s="515">
        <v>3.4638913087247798</v>
      </c>
      <c r="H79993" s="515">
        <v>0.4535742855862363</v>
      </c>
    </row>
    <row r="79994" spans="1:8">
      <c r="A79994" s="513" t="str">
        <f t="shared" si="1249"/>
        <v>BahamasMujer2095-21000.035111</v>
      </c>
      <c r="B79994" s="513" t="s">
        <v>142</v>
      </c>
      <c r="C79994" s="513" t="s">
        <v>18</v>
      </c>
      <c r="D79994" s="513" t="s">
        <v>470</v>
      </c>
      <c r="E79994" s="514">
        <v>3.5000000000000003E-2</v>
      </c>
      <c r="F79994" s="513">
        <v>111</v>
      </c>
      <c r="G79994" s="515">
        <v>2.9968858014145132</v>
      </c>
      <c r="H79994" s="515">
        <v>0.3687766584339367</v>
      </c>
    </row>
    <row r="79995" spans="1:8">
      <c r="A79995" s="513" t="str">
        <f t="shared" si="1249"/>
        <v>BahamasMujer2095-21000.035112</v>
      </c>
      <c r="B79995" s="513" t="s">
        <v>142</v>
      </c>
      <c r="C79995" s="513" t="s">
        <v>18</v>
      </c>
      <c r="D79995" s="513" t="s">
        <v>470</v>
      </c>
      <c r="E79995" s="514">
        <v>3.5000000000000003E-2</v>
      </c>
      <c r="F79995" s="513">
        <v>112</v>
      </c>
      <c r="G79995" s="515">
        <v>2.6389356596627507</v>
      </c>
      <c r="H79995" s="515">
        <v>0.26505413765172547</v>
      </c>
    </row>
    <row r="79996" spans="1:8">
      <c r="A79996" s="513" t="str">
        <f t="shared" si="1249"/>
        <v>BahamasMujer2095-21000.035113</v>
      </c>
      <c r="B79996" s="513" t="s">
        <v>142</v>
      </c>
      <c r="C79996" s="513" t="s">
        <v>18</v>
      </c>
      <c r="D79996" s="513" t="s">
        <v>470</v>
      </c>
      <c r="E79996" s="514">
        <v>3.5000000000000003E-2</v>
      </c>
      <c r="F79996" s="513">
        <v>113</v>
      </c>
      <c r="G79996" s="515">
        <v>2.2194527042014385</v>
      </c>
      <c r="H79996" s="515">
        <v>0.13674501734826097</v>
      </c>
    </row>
    <row r="79997" spans="1:8">
      <c r="A79997" s="513" t="str">
        <f t="shared" si="1249"/>
        <v>BahamasMujer2095-21000.035114</v>
      </c>
      <c r="B79997" s="513" t="s">
        <v>142</v>
      </c>
      <c r="C79997" s="513" t="s">
        <v>18</v>
      </c>
      <c r="D79997" s="513" t="s">
        <v>470</v>
      </c>
      <c r="E79997" s="514">
        <v>3.5000000000000003E-2</v>
      </c>
      <c r="F79997" s="513">
        <v>114</v>
      </c>
      <c r="G79997" s="515">
        <v>2.1664740782019054</v>
      </c>
      <c r="H79997" s="515">
        <v>0</v>
      </c>
    </row>
    <row r="79998" spans="1:8">
      <c r="A79998" s="513" t="str">
        <f t="shared" si="1249"/>
        <v>BahamasMujer2095-21000.035115</v>
      </c>
      <c r="B79998" s="513" t="s">
        <v>142</v>
      </c>
      <c r="C79998" s="513" t="s">
        <v>18</v>
      </c>
      <c r="D79998" s="513" t="s">
        <v>470</v>
      </c>
      <c r="E79998" s="514">
        <v>3.5000000000000003E-2</v>
      </c>
      <c r="F79998" s="513">
        <v>115</v>
      </c>
      <c r="G79998" s="515">
        <v>1.673544838808585</v>
      </c>
      <c r="H79998" s="515">
        <v>0</v>
      </c>
    </row>
    <row r="79999" spans="1:8">
      <c r="A79999" s="513" t="str">
        <f t="shared" si="1249"/>
        <v>BahamasMujer2095-21000.035116</v>
      </c>
      <c r="B79999" s="513" t="s">
        <v>142</v>
      </c>
      <c r="C79999" s="513" t="s">
        <v>18</v>
      </c>
      <c r="D79999" s="513" t="s">
        <v>470</v>
      </c>
      <c r="E79999" s="514">
        <v>3.5000000000000003E-2</v>
      </c>
      <c r="F79999" s="513">
        <v>116</v>
      </c>
      <c r="G79999" s="515">
        <v>1</v>
      </c>
      <c r="H79999" s="515">
        <v>0</v>
      </c>
    </row>
    <row r="80000" spans="1:8">
      <c r="A80000" s="513" t="str">
        <f t="shared" si="1249"/>
        <v>BarbadosHombre2010-20150.03550</v>
      </c>
      <c r="B80000" s="513" t="s">
        <v>147</v>
      </c>
      <c r="C80000" s="513" t="s">
        <v>17</v>
      </c>
      <c r="D80000" s="513" t="s">
        <v>467</v>
      </c>
      <c r="E80000" s="514">
        <v>3.5000000000000003E-2</v>
      </c>
      <c r="F80000" s="513">
        <v>50</v>
      </c>
      <c r="G80000" s="515">
        <v>17.077011833144514</v>
      </c>
      <c r="H80000" s="515">
        <v>3.8987321395873731</v>
      </c>
    </row>
    <row r="80001" spans="1:8">
      <c r="A80001" s="513" t="str">
        <f t="shared" si="1249"/>
        <v>BarbadosHombre2010-20150.03551</v>
      </c>
      <c r="B80001" s="513" t="s">
        <v>147</v>
      </c>
      <c r="C80001" s="513" t="s">
        <v>17</v>
      </c>
      <c r="D80001" s="513" t="s">
        <v>467</v>
      </c>
      <c r="E80001" s="514">
        <v>3.5000000000000003E-2</v>
      </c>
      <c r="F80001" s="513">
        <v>51</v>
      </c>
      <c r="G80001" s="515">
        <v>16.725287202077673</v>
      </c>
      <c r="H80001" s="515">
        <v>3.9659861509004006</v>
      </c>
    </row>
    <row r="80002" spans="1:8">
      <c r="A80002" s="513" t="str">
        <f t="shared" si="1249"/>
        <v>BarbadosHombre2010-20150.03552</v>
      </c>
      <c r="B80002" s="513" t="s">
        <v>147</v>
      </c>
      <c r="C80002" s="513" t="s">
        <v>17</v>
      </c>
      <c r="D80002" s="513" t="s">
        <v>467</v>
      </c>
      <c r="E80002" s="514">
        <v>3.5000000000000003E-2</v>
      </c>
      <c r="F80002" s="513">
        <v>52</v>
      </c>
      <c r="G80002" s="515">
        <v>16.367599244947197</v>
      </c>
      <c r="H80002" s="515">
        <v>4.0312494303666071</v>
      </c>
    </row>
    <row r="80003" spans="1:8">
      <c r="A80003" s="513" t="str">
        <f t="shared" ref="A80003:A80066" si="1250">B80003&amp;C80003&amp;D80003&amp;E80003&amp;F80003</f>
        <v>BarbadosHombre2010-20150.03553</v>
      </c>
      <c r="B80003" s="513" t="s">
        <v>147</v>
      </c>
      <c r="C80003" s="513" t="s">
        <v>17</v>
      </c>
      <c r="D80003" s="513" t="s">
        <v>467</v>
      </c>
      <c r="E80003" s="514">
        <v>3.5000000000000003E-2</v>
      </c>
      <c r="F80003" s="513">
        <v>53</v>
      </c>
      <c r="G80003" s="515">
        <v>16.003341656155222</v>
      </c>
      <c r="H80003" s="515">
        <v>4.0948910068629329</v>
      </c>
    </row>
    <row r="80004" spans="1:8">
      <c r="A80004" s="513" t="str">
        <f t="shared" si="1250"/>
        <v>BarbadosHombre2010-20150.03554</v>
      </c>
      <c r="B80004" s="513" t="s">
        <v>147</v>
      </c>
      <c r="C80004" s="513" t="s">
        <v>17</v>
      </c>
      <c r="D80004" s="513" t="s">
        <v>467</v>
      </c>
      <c r="E80004" s="514">
        <v>3.5000000000000003E-2</v>
      </c>
      <c r="F80004" s="513">
        <v>54</v>
      </c>
      <c r="G80004" s="515">
        <v>15.637728809854673</v>
      </c>
      <c r="H80004" s="515">
        <v>4.1519885658027791</v>
      </c>
    </row>
    <row r="80005" spans="1:8">
      <c r="A80005" s="513" t="str">
        <f t="shared" si="1250"/>
        <v>BarbadosHombre2010-20150.03555</v>
      </c>
      <c r="B80005" s="513" t="s">
        <v>147</v>
      </c>
      <c r="C80005" s="513" t="s">
        <v>17</v>
      </c>
      <c r="D80005" s="513" t="s">
        <v>467</v>
      </c>
      <c r="E80005" s="514">
        <v>3.5000000000000003E-2</v>
      </c>
      <c r="F80005" s="513">
        <v>55</v>
      </c>
      <c r="G80005" s="515">
        <v>15.27005977564062</v>
      </c>
      <c r="H80005" s="515">
        <v>4.2030049610664522</v>
      </c>
    </row>
    <row r="80006" spans="1:8">
      <c r="A80006" s="513" t="str">
        <f t="shared" si="1250"/>
        <v>BarbadosHombre2010-20150.03556</v>
      </c>
      <c r="B80006" s="513" t="s">
        <v>147</v>
      </c>
      <c r="C80006" s="513" t="s">
        <v>17</v>
      </c>
      <c r="D80006" s="513" t="s">
        <v>467</v>
      </c>
      <c r="E80006" s="514">
        <v>3.5000000000000003E-2</v>
      </c>
      <c r="F80006" s="513">
        <v>56</v>
      </c>
      <c r="G80006" s="515">
        <v>14.899597270009798</v>
      </c>
      <c r="H80006" s="515">
        <v>4.2484287709756892</v>
      </c>
    </row>
    <row r="80007" spans="1:8">
      <c r="A80007" s="513" t="str">
        <f t="shared" si="1250"/>
        <v>BarbadosHombre2010-20150.03557</v>
      </c>
      <c r="B80007" s="513" t="s">
        <v>147</v>
      </c>
      <c r="C80007" s="513" t="s">
        <v>17</v>
      </c>
      <c r="D80007" s="513" t="s">
        <v>467</v>
      </c>
      <c r="E80007" s="514">
        <v>3.5000000000000003E-2</v>
      </c>
      <c r="F80007" s="513">
        <v>57</v>
      </c>
      <c r="G80007" s="515">
        <v>14.52556343817969</v>
      </c>
      <c r="H80007" s="515">
        <v>4.2894686108724756</v>
      </c>
    </row>
    <row r="80008" spans="1:8">
      <c r="A80008" s="513" t="str">
        <f t="shared" si="1250"/>
        <v>BarbadosHombre2010-20150.03558</v>
      </c>
      <c r="B80008" s="513" t="s">
        <v>147</v>
      </c>
      <c r="C80008" s="513" t="s">
        <v>17</v>
      </c>
      <c r="D80008" s="513" t="s">
        <v>467</v>
      </c>
      <c r="E80008" s="514">
        <v>3.5000000000000003E-2</v>
      </c>
      <c r="F80008" s="513">
        <v>58</v>
      </c>
      <c r="G80008" s="515">
        <v>14.147135254960716</v>
      </c>
      <c r="H80008" s="515">
        <v>4.3266974728081813</v>
      </c>
    </row>
    <row r="80009" spans="1:8">
      <c r="A80009" s="513" t="str">
        <f t="shared" si="1250"/>
        <v>BarbadosHombre2010-20150.03559</v>
      </c>
      <c r="B80009" s="513" t="s">
        <v>147</v>
      </c>
      <c r="C80009" s="513" t="s">
        <v>17</v>
      </c>
      <c r="D80009" s="513" t="s">
        <v>467</v>
      </c>
      <c r="E80009" s="514">
        <v>3.5000000000000003E-2</v>
      </c>
      <c r="F80009" s="513">
        <v>59</v>
      </c>
      <c r="G80009" s="515">
        <v>13.768915540743407</v>
      </c>
      <c r="H80009" s="515">
        <v>4.3558506280101383</v>
      </c>
    </row>
    <row r="80010" spans="1:8">
      <c r="A80010" s="513" t="str">
        <f t="shared" si="1250"/>
        <v>BarbadosHombre2010-20150.03560</v>
      </c>
      <c r="B80010" s="513" t="s">
        <v>147</v>
      </c>
      <c r="C80010" s="513" t="s">
        <v>17</v>
      </c>
      <c r="D80010" s="513" t="s">
        <v>467</v>
      </c>
      <c r="E80010" s="514">
        <v>3.5000000000000003E-2</v>
      </c>
      <c r="F80010" s="513">
        <v>60</v>
      </c>
      <c r="G80010" s="515">
        <v>13.389945084767405</v>
      </c>
      <c r="H80010" s="515">
        <v>4.3776263620265086</v>
      </c>
    </row>
    <row r="80011" spans="1:8">
      <c r="A80011" s="513" t="str">
        <f t="shared" si="1250"/>
        <v>BarbadosHombre2010-20150.03561</v>
      </c>
      <c r="B80011" s="513" t="s">
        <v>147</v>
      </c>
      <c r="C80011" s="513" t="s">
        <v>17</v>
      </c>
      <c r="D80011" s="513" t="s">
        <v>467</v>
      </c>
      <c r="E80011" s="514">
        <v>3.5000000000000003E-2</v>
      </c>
      <c r="F80011" s="513">
        <v>61</v>
      </c>
      <c r="G80011" s="515">
        <v>13.009213843575312</v>
      </c>
      <c r="H80011" s="515">
        <v>4.3927616071525204</v>
      </c>
    </row>
    <row r="80012" spans="1:8">
      <c r="A80012" s="513" t="str">
        <f t="shared" si="1250"/>
        <v>BarbadosHombre2010-20150.03562</v>
      </c>
      <c r="B80012" s="513" t="s">
        <v>147</v>
      </c>
      <c r="C80012" s="513" t="s">
        <v>17</v>
      </c>
      <c r="D80012" s="513" t="s">
        <v>467</v>
      </c>
      <c r="E80012" s="514">
        <v>3.5000000000000003E-2</v>
      </c>
      <c r="F80012" s="513">
        <v>62</v>
      </c>
      <c r="G80012" s="515">
        <v>12.625653141103113</v>
      </c>
      <c r="H80012" s="515">
        <v>4.4032620735595174</v>
      </c>
    </row>
    <row r="80013" spans="1:8">
      <c r="A80013" s="513" t="str">
        <f t="shared" si="1250"/>
        <v>BarbadosHombre2010-20150.03563</v>
      </c>
      <c r="B80013" s="513" t="s">
        <v>147</v>
      </c>
      <c r="C80013" s="513" t="s">
        <v>17</v>
      </c>
      <c r="D80013" s="513" t="s">
        <v>467</v>
      </c>
      <c r="E80013" s="514">
        <v>3.5000000000000003E-2</v>
      </c>
      <c r="F80013" s="513">
        <v>63</v>
      </c>
      <c r="G80013" s="515">
        <v>12.238127069128064</v>
      </c>
      <c r="H80013" s="515">
        <v>4.4099772823739256</v>
      </c>
    </row>
    <row r="80014" spans="1:8">
      <c r="A80014" s="513" t="str">
        <f t="shared" si="1250"/>
        <v>BarbadosHombre2010-20150.03564</v>
      </c>
      <c r="B80014" s="513" t="s">
        <v>147</v>
      </c>
      <c r="C80014" s="513" t="s">
        <v>17</v>
      </c>
      <c r="D80014" s="513" t="s">
        <v>467</v>
      </c>
      <c r="E80014" s="514">
        <v>3.5000000000000003E-2</v>
      </c>
      <c r="F80014" s="513">
        <v>64</v>
      </c>
      <c r="G80014" s="515">
        <v>11.854617584309382</v>
      </c>
      <c r="H80014" s="515">
        <v>4.4058304196821823</v>
      </c>
    </row>
    <row r="80015" spans="1:8">
      <c r="A80015" s="513" t="str">
        <f t="shared" si="1250"/>
        <v>BarbadosHombre2010-20150.03565</v>
      </c>
      <c r="B80015" s="513" t="s">
        <v>147</v>
      </c>
      <c r="C80015" s="513" t="s">
        <v>17</v>
      </c>
      <c r="D80015" s="513" t="s">
        <v>467</v>
      </c>
      <c r="E80015" s="514">
        <v>3.5000000000000003E-2</v>
      </c>
      <c r="F80015" s="513">
        <v>65</v>
      </c>
      <c r="G80015" s="515">
        <v>11.473766408127839</v>
      </c>
      <c r="H80015" s="515">
        <v>4.3918788359769128</v>
      </c>
    </row>
    <row r="80016" spans="1:8">
      <c r="A80016" s="513" t="str">
        <f t="shared" si="1250"/>
        <v>BarbadosHombre2010-20150.03566</v>
      </c>
      <c r="B80016" s="513" t="s">
        <v>147</v>
      </c>
      <c r="C80016" s="513" t="s">
        <v>17</v>
      </c>
      <c r="D80016" s="513" t="s">
        <v>467</v>
      </c>
      <c r="E80016" s="514">
        <v>3.5000000000000003E-2</v>
      </c>
      <c r="F80016" s="513">
        <v>66</v>
      </c>
      <c r="G80016" s="515">
        <v>11.094151346893847</v>
      </c>
      <c r="H80016" s="515">
        <v>4.3692314139054345</v>
      </c>
    </row>
    <row r="80017" spans="1:8">
      <c r="A80017" s="513" t="str">
        <f t="shared" si="1250"/>
        <v>BarbadosHombre2010-20150.03567</v>
      </c>
      <c r="B80017" s="513" t="s">
        <v>147</v>
      </c>
      <c r="C80017" s="513" t="s">
        <v>17</v>
      </c>
      <c r="D80017" s="513" t="s">
        <v>467</v>
      </c>
      <c r="E80017" s="514">
        <v>3.5000000000000003E-2</v>
      </c>
      <c r="F80017" s="513">
        <v>67</v>
      </c>
      <c r="G80017" s="515">
        <v>10.714270543068984</v>
      </c>
      <c r="H80017" s="515">
        <v>4.3420724781046189</v>
      </c>
    </row>
    <row r="80018" spans="1:8">
      <c r="A80018" s="513" t="str">
        <f t="shared" si="1250"/>
        <v>BarbadosHombre2010-20150.03568</v>
      </c>
      <c r="B80018" s="513" t="s">
        <v>147</v>
      </c>
      <c r="C80018" s="513" t="s">
        <v>17</v>
      </c>
      <c r="D80018" s="513" t="s">
        <v>467</v>
      </c>
      <c r="E80018" s="514">
        <v>3.5000000000000003E-2</v>
      </c>
      <c r="F80018" s="513">
        <v>68</v>
      </c>
      <c r="G80018" s="515">
        <v>10.332524914566168</v>
      </c>
      <c r="H80018" s="515">
        <v>4.3116083481563008</v>
      </c>
    </row>
    <row r="80019" spans="1:8">
      <c r="A80019" s="513" t="str">
        <f t="shared" si="1250"/>
        <v>BarbadosHombre2010-20150.03569</v>
      </c>
      <c r="B80019" s="513" t="s">
        <v>147</v>
      </c>
      <c r="C80019" s="513" t="s">
        <v>17</v>
      </c>
      <c r="D80019" s="513" t="s">
        <v>467</v>
      </c>
      <c r="E80019" s="514">
        <v>3.5000000000000003E-2</v>
      </c>
      <c r="F80019" s="513">
        <v>69</v>
      </c>
      <c r="G80019" s="515">
        <v>9.9585327210923413</v>
      </c>
      <c r="H80019" s="515">
        <v>4.269575177721431</v>
      </c>
    </row>
    <row r="80020" spans="1:8">
      <c r="A80020" s="513" t="str">
        <f t="shared" si="1250"/>
        <v>BarbadosHombre2010-20150.03570</v>
      </c>
      <c r="B80020" s="513" t="s">
        <v>147</v>
      </c>
      <c r="C80020" s="513" t="s">
        <v>17</v>
      </c>
      <c r="D80020" s="513" t="s">
        <v>467</v>
      </c>
      <c r="E80020" s="514">
        <v>3.5000000000000003E-2</v>
      </c>
      <c r="F80020" s="513">
        <v>70</v>
      </c>
      <c r="G80020" s="515">
        <v>9.5904180382869022</v>
      </c>
      <c r="H80020" s="515">
        <v>4.2173849648655093</v>
      </c>
    </row>
    <row r="80021" spans="1:8">
      <c r="A80021" s="513" t="str">
        <f t="shared" si="1250"/>
        <v>BarbadosHombre2010-20150.03571</v>
      </c>
      <c r="B80021" s="513" t="s">
        <v>147</v>
      </c>
      <c r="C80021" s="513" t="s">
        <v>17</v>
      </c>
      <c r="D80021" s="513" t="s">
        <v>467</v>
      </c>
      <c r="E80021" s="514">
        <v>3.5000000000000003E-2</v>
      </c>
      <c r="F80021" s="513">
        <v>71</v>
      </c>
      <c r="G80021" s="515">
        <v>9.2262233799955347</v>
      </c>
      <c r="H80021" s="515">
        <v>4.1565047891653686</v>
      </c>
    </row>
    <row r="80022" spans="1:8">
      <c r="A80022" s="513" t="str">
        <f t="shared" si="1250"/>
        <v>BarbadosHombre2010-20150.03572</v>
      </c>
      <c r="B80022" s="513" t="s">
        <v>147</v>
      </c>
      <c r="C80022" s="513" t="s">
        <v>17</v>
      </c>
      <c r="D80022" s="513" t="s">
        <v>467</v>
      </c>
      <c r="E80022" s="514">
        <v>3.5000000000000003E-2</v>
      </c>
      <c r="F80022" s="513">
        <v>72</v>
      </c>
      <c r="G80022" s="515">
        <v>8.863877885729055</v>
      </c>
      <c r="H80022" s="515">
        <v>4.0926483016397031</v>
      </c>
    </row>
    <row r="80023" spans="1:8">
      <c r="A80023" s="513" t="str">
        <f t="shared" si="1250"/>
        <v>BarbadosHombre2010-20150.03573</v>
      </c>
      <c r="B80023" s="513" t="s">
        <v>147</v>
      </c>
      <c r="C80023" s="513" t="s">
        <v>17</v>
      </c>
      <c r="D80023" s="513" t="s">
        <v>467</v>
      </c>
      <c r="E80023" s="514">
        <v>3.5000000000000003E-2</v>
      </c>
      <c r="F80023" s="513">
        <v>73</v>
      </c>
      <c r="G80023" s="515">
        <v>8.5011610522864327</v>
      </c>
      <c r="H80023" s="515">
        <v>4.0273201230477946</v>
      </c>
    </row>
    <row r="80024" spans="1:8">
      <c r="A80024" s="513" t="str">
        <f t="shared" si="1250"/>
        <v>BarbadosHombre2010-20150.03574</v>
      </c>
      <c r="B80024" s="513" t="s">
        <v>147</v>
      </c>
      <c r="C80024" s="513" t="s">
        <v>17</v>
      </c>
      <c r="D80024" s="513" t="s">
        <v>467</v>
      </c>
      <c r="E80024" s="514">
        <v>3.5000000000000003E-2</v>
      </c>
      <c r="F80024" s="513">
        <v>74</v>
      </c>
      <c r="G80024" s="515">
        <v>8.1476105835981976</v>
      </c>
      <c r="H80024" s="515">
        <v>3.952412085305669</v>
      </c>
    </row>
    <row r="80025" spans="1:8">
      <c r="A80025" s="513" t="str">
        <f t="shared" si="1250"/>
        <v>BarbadosHombre2010-20150.03575</v>
      </c>
      <c r="B80025" s="513" t="s">
        <v>147</v>
      </c>
      <c r="C80025" s="513" t="s">
        <v>17</v>
      </c>
      <c r="D80025" s="513" t="s">
        <v>467</v>
      </c>
      <c r="E80025" s="514">
        <v>3.5000000000000003E-2</v>
      </c>
      <c r="F80025" s="513">
        <v>75</v>
      </c>
      <c r="G80025" s="515">
        <v>7.8006854892147253</v>
      </c>
      <c r="H80025" s="515">
        <v>3.8695859391636898</v>
      </c>
    </row>
    <row r="80026" spans="1:8">
      <c r="A80026" s="513" t="str">
        <f t="shared" si="1250"/>
        <v>BarbadosHombre2010-20150.03576</v>
      </c>
      <c r="B80026" s="513" t="s">
        <v>147</v>
      </c>
      <c r="C80026" s="513" t="s">
        <v>17</v>
      </c>
      <c r="D80026" s="513" t="s">
        <v>467</v>
      </c>
      <c r="E80026" s="514">
        <v>3.5000000000000003E-2</v>
      </c>
      <c r="F80026" s="513">
        <v>76</v>
      </c>
      <c r="G80026" s="515">
        <v>7.4576947192331113</v>
      </c>
      <c r="H80026" s="515">
        <v>3.7806250163709731</v>
      </c>
    </row>
    <row r="80027" spans="1:8">
      <c r="A80027" s="513" t="str">
        <f t="shared" si="1250"/>
        <v>BarbadosHombre2010-20150.03577</v>
      </c>
      <c r="B80027" s="513" t="s">
        <v>147</v>
      </c>
      <c r="C80027" s="513" t="s">
        <v>17</v>
      </c>
      <c r="D80027" s="513" t="s">
        <v>467</v>
      </c>
      <c r="E80027" s="514">
        <v>3.5000000000000003E-2</v>
      </c>
      <c r="F80027" s="513">
        <v>77</v>
      </c>
      <c r="G80027" s="515">
        <v>7.115729945918253</v>
      </c>
      <c r="H80027" s="515">
        <v>3.6932103727907934</v>
      </c>
    </row>
    <row r="80028" spans="1:8">
      <c r="A80028" s="513" t="str">
        <f t="shared" si="1250"/>
        <v>BarbadosHombre2010-20150.03578</v>
      </c>
      <c r="B80028" s="513" t="s">
        <v>147</v>
      </c>
      <c r="C80028" s="513" t="s">
        <v>17</v>
      </c>
      <c r="D80028" s="513" t="s">
        <v>467</v>
      </c>
      <c r="E80028" s="514">
        <v>3.5000000000000003E-2</v>
      </c>
      <c r="F80028" s="513">
        <v>78</v>
      </c>
      <c r="G80028" s="515">
        <v>6.7715858165577494</v>
      </c>
      <c r="H80028" s="515">
        <v>3.6092509994322213</v>
      </c>
    </row>
    <row r="80029" spans="1:8">
      <c r="A80029" s="513" t="str">
        <f t="shared" si="1250"/>
        <v>BarbadosHombre2010-20150.03579</v>
      </c>
      <c r="B80029" s="513" t="s">
        <v>147</v>
      </c>
      <c r="C80029" s="513" t="s">
        <v>17</v>
      </c>
      <c r="D80029" s="513" t="s">
        <v>467</v>
      </c>
      <c r="E80029" s="514">
        <v>3.5000000000000003E-2</v>
      </c>
      <c r="F80029" s="513">
        <v>79</v>
      </c>
      <c r="G80029" s="515">
        <v>6.4340145489583351</v>
      </c>
      <c r="H80029" s="515">
        <v>3.5212203093267891</v>
      </c>
    </row>
    <row r="80030" spans="1:8">
      <c r="A80030" s="513" t="str">
        <f t="shared" si="1250"/>
        <v>BarbadosHombre2010-20150.03580</v>
      </c>
      <c r="B80030" s="513" t="s">
        <v>147</v>
      </c>
      <c r="C80030" s="513" t="s">
        <v>17</v>
      </c>
      <c r="D80030" s="513" t="s">
        <v>467</v>
      </c>
      <c r="E80030" s="514">
        <v>3.5000000000000003E-2</v>
      </c>
      <c r="F80030" s="513">
        <v>80</v>
      </c>
      <c r="G80030" s="515">
        <v>6.0991958110375446</v>
      </c>
      <c r="H80030" s="515">
        <v>3.4314107909327789</v>
      </c>
    </row>
    <row r="80031" spans="1:8">
      <c r="A80031" s="513" t="str">
        <f t="shared" si="1250"/>
        <v>BarbadosHombre2010-20150.03581</v>
      </c>
      <c r="B80031" s="513" t="s">
        <v>147</v>
      </c>
      <c r="C80031" s="513" t="s">
        <v>17</v>
      </c>
      <c r="D80031" s="513" t="s">
        <v>467</v>
      </c>
      <c r="E80031" s="514">
        <v>3.5000000000000003E-2</v>
      </c>
      <c r="F80031" s="513">
        <v>81</v>
      </c>
      <c r="G80031" s="515">
        <v>5.7628690018903992</v>
      </c>
      <c r="H80031" s="515">
        <v>3.3426043738472999</v>
      </c>
    </row>
    <row r="80032" spans="1:8">
      <c r="A80032" s="513" t="str">
        <f t="shared" si="1250"/>
        <v>BarbadosHombre2010-20150.03582</v>
      </c>
      <c r="B80032" s="513" t="s">
        <v>147</v>
      </c>
      <c r="C80032" s="513" t="s">
        <v>17</v>
      </c>
      <c r="D80032" s="513" t="s">
        <v>467</v>
      </c>
      <c r="E80032" s="514">
        <v>3.5000000000000003E-2</v>
      </c>
      <c r="F80032" s="513">
        <v>82</v>
      </c>
      <c r="G80032" s="515">
        <v>5.4201541267824158</v>
      </c>
      <c r="H80032" s="515">
        <v>3.2655832199184265</v>
      </c>
    </row>
    <row r="80033" spans="1:8">
      <c r="A80033" s="513" t="str">
        <f t="shared" si="1250"/>
        <v>BarbadosHombre2010-20150.03583</v>
      </c>
      <c r="B80033" s="513" t="s">
        <v>147</v>
      </c>
      <c r="C80033" s="513" t="s">
        <v>17</v>
      </c>
      <c r="D80033" s="513" t="s">
        <v>467</v>
      </c>
      <c r="E80033" s="514">
        <v>3.5000000000000003E-2</v>
      </c>
      <c r="F80033" s="513">
        <v>83</v>
      </c>
      <c r="G80033" s="515">
        <v>5.0653247830152344</v>
      </c>
      <c r="H80033" s="515">
        <v>3.2045427602509027</v>
      </c>
    </row>
    <row r="80034" spans="1:8">
      <c r="A80034" s="513" t="str">
        <f t="shared" si="1250"/>
        <v>BarbadosHombre2010-20150.03584</v>
      </c>
      <c r="B80034" s="513" t="s">
        <v>147</v>
      </c>
      <c r="C80034" s="513" t="s">
        <v>17</v>
      </c>
      <c r="D80034" s="513" t="s">
        <v>467</v>
      </c>
      <c r="E80034" s="514">
        <v>3.5000000000000003E-2</v>
      </c>
      <c r="F80034" s="513">
        <v>84</v>
      </c>
      <c r="G80034" s="515">
        <v>4.7737516101355837</v>
      </c>
      <c r="H80034" s="515">
        <v>3.1005437434109906</v>
      </c>
    </row>
    <row r="80035" spans="1:8">
      <c r="A80035" s="513" t="str">
        <f t="shared" si="1250"/>
        <v>BarbadosHombre2010-20150.03585</v>
      </c>
      <c r="B80035" s="513" t="s">
        <v>147</v>
      </c>
      <c r="C80035" s="513" t="s">
        <v>17</v>
      </c>
      <c r="D80035" s="513" t="s">
        <v>467</v>
      </c>
      <c r="E80035" s="514">
        <v>3.5000000000000003E-2</v>
      </c>
      <c r="F80035" s="513">
        <v>85</v>
      </c>
      <c r="G80035" s="515">
        <v>4.4924255664086354</v>
      </c>
      <c r="H80035" s="515">
        <v>2.9914612141167116</v>
      </c>
    </row>
    <row r="80036" spans="1:8">
      <c r="A80036" s="513" t="str">
        <f t="shared" si="1250"/>
        <v>BarbadosHombre2010-20150.03586</v>
      </c>
      <c r="B80036" s="513" t="s">
        <v>147</v>
      </c>
      <c r="C80036" s="513" t="s">
        <v>17</v>
      </c>
      <c r="D80036" s="513" t="s">
        <v>467</v>
      </c>
      <c r="E80036" s="514">
        <v>3.5000000000000003E-2</v>
      </c>
      <c r="F80036" s="513">
        <v>86</v>
      </c>
      <c r="G80036" s="515">
        <v>4.2215652437640401</v>
      </c>
      <c r="H80036" s="515">
        <v>2.8755741803037478</v>
      </c>
    </row>
    <row r="80037" spans="1:8">
      <c r="A80037" s="513" t="str">
        <f t="shared" si="1250"/>
        <v>BarbadosHombre2010-20150.03587</v>
      </c>
      <c r="B80037" s="513" t="s">
        <v>147</v>
      </c>
      <c r="C80037" s="513" t="s">
        <v>17</v>
      </c>
      <c r="D80037" s="513" t="s">
        <v>467</v>
      </c>
      <c r="E80037" s="514">
        <v>3.5000000000000003E-2</v>
      </c>
      <c r="F80037" s="513">
        <v>87</v>
      </c>
      <c r="G80037" s="515">
        <v>3.9613385143217292</v>
      </c>
      <c r="H80037" s="515">
        <v>2.7495563913312941</v>
      </c>
    </row>
    <row r="80038" spans="1:8">
      <c r="A80038" s="513" t="str">
        <f t="shared" si="1250"/>
        <v>BarbadosHombre2010-20150.03588</v>
      </c>
      <c r="B80038" s="513" t="s">
        <v>147</v>
      </c>
      <c r="C80038" s="513" t="s">
        <v>17</v>
      </c>
      <c r="D80038" s="513" t="s">
        <v>467</v>
      </c>
      <c r="E80038" s="514">
        <v>3.5000000000000003E-2</v>
      </c>
      <c r="F80038" s="513">
        <v>88</v>
      </c>
      <c r="G80038" s="515">
        <v>3.7118621604017874</v>
      </c>
      <c r="H80038" s="515">
        <v>2.6220086573293653</v>
      </c>
    </row>
    <row r="80039" spans="1:8">
      <c r="A80039" s="513" t="str">
        <f t="shared" si="1250"/>
        <v>BarbadosHombre2010-20150.03589</v>
      </c>
      <c r="B80039" s="513" t="s">
        <v>147</v>
      </c>
      <c r="C80039" s="513" t="s">
        <v>17</v>
      </c>
      <c r="D80039" s="513" t="s">
        <v>467</v>
      </c>
      <c r="E80039" s="514">
        <v>3.5000000000000003E-2</v>
      </c>
      <c r="F80039" s="513">
        <v>89</v>
      </c>
      <c r="G80039" s="515">
        <v>3.4732020543223769</v>
      </c>
      <c r="H80039" s="515">
        <v>2.4935029095661547</v>
      </c>
    </row>
    <row r="80040" spans="1:8">
      <c r="A80040" s="513" t="str">
        <f t="shared" si="1250"/>
        <v>BarbadosHombre2010-20150.03590</v>
      </c>
      <c r="B80040" s="513" t="s">
        <v>147</v>
      </c>
      <c r="C80040" s="513" t="s">
        <v>17</v>
      </c>
      <c r="D80040" s="513" t="s">
        <v>467</v>
      </c>
      <c r="E80040" s="514">
        <v>3.5000000000000003E-2</v>
      </c>
      <c r="F80040" s="513">
        <v>90</v>
      </c>
      <c r="G80040" s="515">
        <v>3.245374150638781</v>
      </c>
      <c r="H80040" s="515">
        <v>2.3645995485222269</v>
      </c>
    </row>
    <row r="80041" spans="1:8">
      <c r="A80041" s="513" t="str">
        <f t="shared" si="1250"/>
        <v>BarbadosHombre2010-20150.03591</v>
      </c>
      <c r="B80041" s="513" t="s">
        <v>147</v>
      </c>
      <c r="C80041" s="513" t="s">
        <v>17</v>
      </c>
      <c r="D80041" s="513" t="s">
        <v>467</v>
      </c>
      <c r="E80041" s="514">
        <v>3.5000000000000003E-2</v>
      </c>
      <c r="F80041" s="513">
        <v>91</v>
      </c>
      <c r="G80041" s="515">
        <v>3.0283457836731515</v>
      </c>
      <c r="H80041" s="515">
        <v>2.2358402122649035</v>
      </c>
    </row>
    <row r="80042" spans="1:8">
      <c r="A80042" s="513" t="str">
        <f t="shared" si="1250"/>
        <v>BarbadosHombre2010-20150.03592</v>
      </c>
      <c r="B80042" s="513" t="s">
        <v>147</v>
      </c>
      <c r="C80042" s="513" t="s">
        <v>17</v>
      </c>
      <c r="D80042" s="513" t="s">
        <v>467</v>
      </c>
      <c r="E80042" s="514">
        <v>3.5000000000000003E-2</v>
      </c>
      <c r="F80042" s="513">
        <v>92</v>
      </c>
      <c r="G80042" s="515">
        <v>2.8220375662075927</v>
      </c>
      <c r="H80042" s="515">
        <v>2.1077406152373834</v>
      </c>
    </row>
    <row r="80043" spans="1:8">
      <c r="A80043" s="513" t="str">
        <f t="shared" si="1250"/>
        <v>BarbadosHombre2010-20150.03593</v>
      </c>
      <c r="B80043" s="513" t="s">
        <v>147</v>
      </c>
      <c r="C80043" s="513" t="s">
        <v>17</v>
      </c>
      <c r="D80043" s="513" t="s">
        <v>467</v>
      </c>
      <c r="E80043" s="514">
        <v>3.5000000000000003E-2</v>
      </c>
      <c r="F80043" s="513">
        <v>93</v>
      </c>
      <c r="G80043" s="515">
        <v>2.6263258734633879</v>
      </c>
      <c r="H80043" s="515">
        <v>1.9807836949273552</v>
      </c>
    </row>
    <row r="80044" spans="1:8">
      <c r="A80044" s="513" t="str">
        <f t="shared" si="1250"/>
        <v>BarbadosHombre2010-20150.03594</v>
      </c>
      <c r="B80044" s="513" t="s">
        <v>147</v>
      </c>
      <c r="C80044" s="513" t="s">
        <v>17</v>
      </c>
      <c r="D80044" s="513" t="s">
        <v>467</v>
      </c>
      <c r="E80044" s="514">
        <v>3.5000000000000003E-2</v>
      </c>
      <c r="F80044" s="513">
        <v>94</v>
      </c>
      <c r="G80044" s="515">
        <v>2.4410455380749463</v>
      </c>
      <c r="H80044" s="515">
        <v>1.8554130251551206</v>
      </c>
    </row>
    <row r="80045" spans="1:8">
      <c r="A80045" s="513" t="str">
        <f t="shared" si="1250"/>
        <v>BarbadosHombre2010-20150.03595</v>
      </c>
      <c r="B80045" s="513" t="s">
        <v>147</v>
      </c>
      <c r="C80045" s="513" t="s">
        <v>17</v>
      </c>
      <c r="D80045" s="513" t="s">
        <v>467</v>
      </c>
      <c r="E80045" s="514">
        <v>3.5000000000000003E-2</v>
      </c>
      <c r="F80045" s="513">
        <v>95</v>
      </c>
      <c r="G80045" s="515">
        <v>2.2659933249876665</v>
      </c>
      <c r="H80045" s="515">
        <v>1.732026294052337</v>
      </c>
    </row>
    <row r="80046" spans="1:8">
      <c r="A80046" s="513" t="str">
        <f t="shared" si="1250"/>
        <v>BarbadosHombre2010-20150.03596</v>
      </c>
      <c r="B80046" s="513" t="s">
        <v>147</v>
      </c>
      <c r="C80046" s="513" t="s">
        <v>17</v>
      </c>
      <c r="D80046" s="513" t="s">
        <v>467</v>
      </c>
      <c r="E80046" s="514">
        <v>3.5000000000000003E-2</v>
      </c>
      <c r="F80046" s="513">
        <v>96</v>
      </c>
      <c r="G80046" s="515">
        <v>2.1009311439769696</v>
      </c>
      <c r="H80046" s="515">
        <v>1.610969362950839</v>
      </c>
    </row>
    <row r="80047" spans="1:8">
      <c r="A80047" s="513" t="str">
        <f t="shared" si="1250"/>
        <v>BarbadosHombre2010-20150.03597</v>
      </c>
      <c r="B80047" s="513" t="s">
        <v>147</v>
      </c>
      <c r="C80047" s="513" t="s">
        <v>17</v>
      </c>
      <c r="D80047" s="513" t="s">
        <v>467</v>
      </c>
      <c r="E80047" s="514">
        <v>3.5000000000000003E-2</v>
      </c>
      <c r="F80047" s="513">
        <v>97</v>
      </c>
      <c r="G80047" s="515">
        <v>1.9455899399155594</v>
      </c>
      <c r="H80047" s="515">
        <v>1.4925301116378245</v>
      </c>
    </row>
    <row r="80048" spans="1:8">
      <c r="A80048" s="513" t="str">
        <f t="shared" si="1250"/>
        <v>BarbadosHombre2010-20150.03598</v>
      </c>
      <c r="B80048" s="513" t="s">
        <v>147</v>
      </c>
      <c r="C80048" s="513" t="s">
        <v>17</v>
      </c>
      <c r="D80048" s="513" t="s">
        <v>467</v>
      </c>
      <c r="E80048" s="514">
        <v>3.5000000000000003E-2</v>
      </c>
      <c r="F80048" s="513">
        <v>98</v>
      </c>
      <c r="G80048" s="515">
        <v>1.7996736511937939</v>
      </c>
      <c r="H80048" s="515">
        <v>1.376931969002994</v>
      </c>
    </row>
    <row r="80049" spans="1:8">
      <c r="A80049" s="513" t="str">
        <f t="shared" si="1250"/>
        <v>BarbadosHombre2010-20150.03599</v>
      </c>
      <c r="B80049" s="513" t="s">
        <v>147</v>
      </c>
      <c r="C80049" s="513" t="s">
        <v>17</v>
      </c>
      <c r="D80049" s="513" t="s">
        <v>467</v>
      </c>
      <c r="E80049" s="514">
        <v>3.5000000000000003E-2</v>
      </c>
      <c r="F80049" s="513">
        <v>99</v>
      </c>
      <c r="G80049" s="515">
        <v>1.6628628973790298</v>
      </c>
      <c r="H80049" s="515">
        <v>1.2643273384535947</v>
      </c>
    </row>
    <row r="80050" spans="1:8">
      <c r="A80050" s="513" t="str">
        <f t="shared" si="1250"/>
        <v>BarbadosHombre2010-20150.035100</v>
      </c>
      <c r="B80050" s="513" t="s">
        <v>147</v>
      </c>
      <c r="C80050" s="513" t="s">
        <v>17</v>
      </c>
      <c r="D80050" s="513" t="s">
        <v>467</v>
      </c>
      <c r="E80050" s="514">
        <v>3.5000000000000003E-2</v>
      </c>
      <c r="F80050" s="513">
        <v>100</v>
      </c>
      <c r="G80050" s="515">
        <v>1.5348195493432406</v>
      </c>
      <c r="H80050" s="515">
        <v>1.1547886378173486</v>
      </c>
    </row>
    <row r="80051" spans="1:8">
      <c r="A80051" s="513" t="str">
        <f t="shared" si="1250"/>
        <v>BarbadosHombre2010-20150.035101</v>
      </c>
      <c r="B80051" s="513" t="s">
        <v>147</v>
      </c>
      <c r="C80051" s="513" t="s">
        <v>17</v>
      </c>
      <c r="D80051" s="513" t="s">
        <v>467</v>
      </c>
      <c r="E80051" s="514">
        <v>3.5000000000000003E-2</v>
      </c>
      <c r="F80051" s="513">
        <v>101</v>
      </c>
      <c r="G80051" s="515">
        <v>1.4151902051974257</v>
      </c>
      <c r="H80051" s="515">
        <v>1.0482980029463016</v>
      </c>
    </row>
    <row r="80052" spans="1:8">
      <c r="A80052" s="513" t="str">
        <f t="shared" si="1250"/>
        <v>BarbadosHombre2010-20150.035102</v>
      </c>
      <c r="B80052" s="513" t="s">
        <v>147</v>
      </c>
      <c r="C80052" s="513" t="s">
        <v>17</v>
      </c>
      <c r="D80052" s="513" t="s">
        <v>467</v>
      </c>
      <c r="E80052" s="514">
        <v>3.5000000000000003E-2</v>
      </c>
      <c r="F80052" s="513">
        <v>102</v>
      </c>
      <c r="G80052" s="515">
        <v>1.3036115806954687</v>
      </c>
      <c r="H80052" s="515">
        <v>0.944731594257742</v>
      </c>
    </row>
    <row r="80053" spans="1:8">
      <c r="A80053" s="513" t="str">
        <f t="shared" si="1250"/>
        <v>BarbadosHombre2010-20150.035103</v>
      </c>
      <c r="B80053" s="513" t="s">
        <v>147</v>
      </c>
      <c r="C80053" s="513" t="s">
        <v>17</v>
      </c>
      <c r="D80053" s="513" t="s">
        <v>467</v>
      </c>
      <c r="E80053" s="514">
        <v>3.5000000000000003E-2</v>
      </c>
      <c r="F80053" s="513">
        <v>103</v>
      </c>
      <c r="G80053" s="515">
        <v>1.1997191346200033</v>
      </c>
      <c r="H80053" s="515">
        <v>0.84383675417561743</v>
      </c>
    </row>
    <row r="80054" spans="1:8">
      <c r="A80054" s="513" t="str">
        <f t="shared" si="1250"/>
        <v>BarbadosHombre2010-20150.035104</v>
      </c>
      <c r="B80054" s="513" t="s">
        <v>147</v>
      </c>
      <c r="C80054" s="513" t="s">
        <v>17</v>
      </c>
      <c r="D80054" s="513" t="s">
        <v>467</v>
      </c>
      <c r="E80054" s="514">
        <v>3.5000000000000003E-2</v>
      </c>
      <c r="F80054" s="513">
        <v>104</v>
      </c>
      <c r="G80054" s="515">
        <v>1.103195203458557</v>
      </c>
      <c r="H80054" s="515">
        <v>0.74519049293056383</v>
      </c>
    </row>
    <row r="80055" spans="1:8">
      <c r="A80055" s="513" t="str">
        <f t="shared" si="1250"/>
        <v>BarbadosHombre2010-20150.035105</v>
      </c>
      <c r="B80055" s="513" t="s">
        <v>147</v>
      </c>
      <c r="C80055" s="513" t="s">
        <v>17</v>
      </c>
      <c r="D80055" s="513" t="s">
        <v>467</v>
      </c>
      <c r="E80055" s="514">
        <v>3.5000000000000003E-2</v>
      </c>
      <c r="F80055" s="513">
        <v>105</v>
      </c>
      <c r="G80055" s="515">
        <v>1.01441050266874</v>
      </c>
      <c r="H80055" s="515">
        <v>0.64799193253224152</v>
      </c>
    </row>
    <row r="80056" spans="1:8">
      <c r="A80056" s="513" t="str">
        <f t="shared" si="1250"/>
        <v>BarbadosHombre2010-20150.035106</v>
      </c>
      <c r="B80056" s="513" t="s">
        <v>147</v>
      </c>
      <c r="C80056" s="513" t="s">
        <v>17</v>
      </c>
      <c r="D80056" s="513" t="s">
        <v>467</v>
      </c>
      <c r="E80056" s="514">
        <v>3.5000000000000003E-2</v>
      </c>
      <c r="F80056" s="513">
        <v>106</v>
      </c>
      <c r="G80056" s="515">
        <v>1</v>
      </c>
      <c r="H80056" s="515">
        <v>0.52203048991903256</v>
      </c>
    </row>
    <row r="80057" spans="1:8">
      <c r="A80057" s="513" t="str">
        <f t="shared" si="1250"/>
        <v>BarbadosHombre2010-20150.035107</v>
      </c>
      <c r="B80057" s="513" t="s">
        <v>147</v>
      </c>
      <c r="C80057" s="513" t="s">
        <v>17</v>
      </c>
      <c r="D80057" s="513" t="s">
        <v>467</v>
      </c>
      <c r="E80057" s="514">
        <v>3.5000000000000003E-2</v>
      </c>
      <c r="F80057" s="513">
        <v>107</v>
      </c>
      <c r="G80057" s="515">
        <v>1</v>
      </c>
      <c r="H80057" s="515">
        <v>0.39867897702446942</v>
      </c>
    </row>
    <row r="80058" spans="1:8">
      <c r="A80058" s="513" t="str">
        <f t="shared" si="1250"/>
        <v>BarbadosHombre2010-20150.035108</v>
      </c>
      <c r="B80058" s="513" t="s">
        <v>147</v>
      </c>
      <c r="C80058" s="513" t="s">
        <v>17</v>
      </c>
      <c r="D80058" s="513" t="s">
        <v>467</v>
      </c>
      <c r="E80058" s="514">
        <v>3.5000000000000003E-2</v>
      </c>
      <c r="F80058" s="513">
        <v>108</v>
      </c>
      <c r="G80058" s="515">
        <v>1</v>
      </c>
      <c r="H80058" s="515">
        <v>0.2839623930709031</v>
      </c>
    </row>
    <row r="80059" spans="1:8">
      <c r="A80059" s="513" t="str">
        <f t="shared" si="1250"/>
        <v>BarbadosHombre2010-20150.035109</v>
      </c>
      <c r="B80059" s="513" t="s">
        <v>147</v>
      </c>
      <c r="C80059" s="513" t="s">
        <v>17</v>
      </c>
      <c r="D80059" s="513" t="s">
        <v>467</v>
      </c>
      <c r="E80059" s="514">
        <v>3.5000000000000003E-2</v>
      </c>
      <c r="F80059" s="513">
        <v>109</v>
      </c>
      <c r="G80059" s="515">
        <v>1</v>
      </c>
      <c r="H80059" s="515">
        <v>0.17754765354161742</v>
      </c>
    </row>
    <row r="80060" spans="1:8">
      <c r="A80060" s="513" t="str">
        <f t="shared" si="1250"/>
        <v>BarbadosHombre2010-20150.035110</v>
      </c>
      <c r="B80060" s="513" t="s">
        <v>147</v>
      </c>
      <c r="C80060" s="513" t="s">
        <v>17</v>
      </c>
      <c r="D80060" s="513" t="s">
        <v>467</v>
      </c>
      <c r="E80060" s="514">
        <v>3.5000000000000003E-2</v>
      </c>
      <c r="F80060" s="513">
        <v>110</v>
      </c>
      <c r="G80060" s="515">
        <v>1</v>
      </c>
      <c r="H80060" s="515">
        <v>7.9640904486467309E-2</v>
      </c>
    </row>
    <row r="80061" spans="1:8">
      <c r="A80061" s="513" t="str">
        <f t="shared" si="1250"/>
        <v>BarbadosHombre2010-20150.035111</v>
      </c>
      <c r="B80061" s="513" t="s">
        <v>147</v>
      </c>
      <c r="C80061" s="513" t="s">
        <v>17</v>
      </c>
      <c r="D80061" s="513" t="s">
        <v>467</v>
      </c>
      <c r="E80061" s="514">
        <v>3.5000000000000003E-2</v>
      </c>
      <c r="F80061" s="513">
        <v>111</v>
      </c>
      <c r="G80061" s="515">
        <v>1</v>
      </c>
      <c r="H80061" s="515">
        <v>0</v>
      </c>
    </row>
    <row r="80062" spans="1:8">
      <c r="A80062" s="513" t="str">
        <f t="shared" si="1250"/>
        <v>BarbadosHombre2010-20150.035112</v>
      </c>
      <c r="B80062" s="513" t="s">
        <v>147</v>
      </c>
      <c r="C80062" s="513" t="s">
        <v>17</v>
      </c>
      <c r="D80062" s="513" t="s">
        <v>467</v>
      </c>
      <c r="E80062" s="514">
        <v>3.5000000000000003E-2</v>
      </c>
      <c r="F80062" s="513">
        <v>112</v>
      </c>
      <c r="G80062" s="515">
        <v>1</v>
      </c>
      <c r="H80062" s="515">
        <v>0</v>
      </c>
    </row>
    <row r="80063" spans="1:8">
      <c r="A80063" s="513" t="str">
        <f t="shared" si="1250"/>
        <v>BarbadosHombre2010-20150.035113</v>
      </c>
      <c r="B80063" s="513" t="s">
        <v>147</v>
      </c>
      <c r="C80063" s="513" t="s">
        <v>17</v>
      </c>
      <c r="D80063" s="513" t="s">
        <v>467</v>
      </c>
      <c r="E80063" s="514">
        <v>3.5000000000000003E-2</v>
      </c>
      <c r="F80063" s="513">
        <v>113</v>
      </c>
      <c r="G80063" s="515">
        <v>1</v>
      </c>
      <c r="H80063" s="515">
        <v>0</v>
      </c>
    </row>
    <row r="80064" spans="1:8">
      <c r="A80064" s="513" t="str">
        <f t="shared" si="1250"/>
        <v>BarbadosHombre2010-20150.035114</v>
      </c>
      <c r="B80064" s="513" t="s">
        <v>147</v>
      </c>
      <c r="C80064" s="513" t="s">
        <v>17</v>
      </c>
      <c r="D80064" s="513" t="s">
        <v>467</v>
      </c>
      <c r="E80064" s="514">
        <v>3.5000000000000003E-2</v>
      </c>
      <c r="F80064" s="513">
        <v>114</v>
      </c>
      <c r="G80064" s="515">
        <v>1</v>
      </c>
      <c r="H80064" s="515">
        <v>0</v>
      </c>
    </row>
    <row r="80065" spans="1:8">
      <c r="A80065" s="513" t="str">
        <f t="shared" si="1250"/>
        <v>BarbadosHombre2010-20150.035115</v>
      </c>
      <c r="B80065" s="513" t="s">
        <v>147</v>
      </c>
      <c r="C80065" s="513" t="s">
        <v>17</v>
      </c>
      <c r="D80065" s="513" t="s">
        <v>467</v>
      </c>
      <c r="E80065" s="514">
        <v>3.5000000000000003E-2</v>
      </c>
      <c r="F80065" s="513">
        <v>115</v>
      </c>
      <c r="G80065" s="515">
        <v>1</v>
      </c>
      <c r="H80065" s="515">
        <v>0</v>
      </c>
    </row>
    <row r="80066" spans="1:8">
      <c r="A80066" s="513" t="str">
        <f t="shared" si="1250"/>
        <v>BarbadosHombre2010-20150.035116</v>
      </c>
      <c r="B80066" s="513" t="s">
        <v>147</v>
      </c>
      <c r="C80066" s="513" t="s">
        <v>17</v>
      </c>
      <c r="D80066" s="513" t="s">
        <v>467</v>
      </c>
      <c r="E80066" s="514">
        <v>3.5000000000000003E-2</v>
      </c>
      <c r="F80066" s="513">
        <v>116</v>
      </c>
      <c r="G80066" s="515">
        <v>1</v>
      </c>
      <c r="H80066" s="515">
        <v>0</v>
      </c>
    </row>
    <row r="80067" spans="1:8">
      <c r="A80067" s="513" t="str">
        <f t="shared" ref="A80067:A80130" si="1251">B80067&amp;C80067&amp;D80067&amp;E80067&amp;F80067</f>
        <v>BarbadosMujer2010-20150.03550</v>
      </c>
      <c r="B80067" s="513" t="s">
        <v>147</v>
      </c>
      <c r="C80067" s="513" t="s">
        <v>18</v>
      </c>
      <c r="D80067" s="513" t="s">
        <v>467</v>
      </c>
      <c r="E80067" s="514">
        <v>3.5000000000000003E-2</v>
      </c>
      <c r="F80067" s="513">
        <v>50</v>
      </c>
      <c r="G80067" s="515">
        <v>18.676471232437557</v>
      </c>
      <c r="H80067" s="515">
        <v>1.4217614305805997</v>
      </c>
    </row>
    <row r="80068" spans="1:8">
      <c r="A80068" s="513" t="str">
        <f t="shared" si="1251"/>
        <v>BarbadosMujer2010-20150.03551</v>
      </c>
      <c r="B80068" s="513" t="s">
        <v>147</v>
      </c>
      <c r="C80068" s="513" t="s">
        <v>18</v>
      </c>
      <c r="D80068" s="513" t="s">
        <v>467</v>
      </c>
      <c r="E80068" s="514">
        <v>3.5000000000000003E-2</v>
      </c>
      <c r="F80068" s="513">
        <v>51</v>
      </c>
      <c r="G80068" s="515">
        <v>18.351243811799566</v>
      </c>
      <c r="H80068" s="515">
        <v>1.4384735638578976</v>
      </c>
    </row>
    <row r="80069" spans="1:8">
      <c r="A80069" s="513" t="str">
        <f t="shared" si="1251"/>
        <v>BarbadosMujer2010-20150.03552</v>
      </c>
      <c r="B80069" s="513" t="s">
        <v>147</v>
      </c>
      <c r="C80069" s="513" t="s">
        <v>18</v>
      </c>
      <c r="D80069" s="513" t="s">
        <v>467</v>
      </c>
      <c r="E80069" s="514">
        <v>3.5000000000000003E-2</v>
      </c>
      <c r="F80069" s="513">
        <v>52</v>
      </c>
      <c r="G80069" s="515">
        <v>18.018184749306521</v>
      </c>
      <c r="H80069" s="515">
        <v>1.4548799874005585</v>
      </c>
    </row>
    <row r="80070" spans="1:8">
      <c r="A80070" s="513" t="str">
        <f t="shared" si="1251"/>
        <v>BarbadosMujer2010-20150.03553</v>
      </c>
      <c r="B80070" s="513" t="s">
        <v>147</v>
      </c>
      <c r="C80070" s="513" t="s">
        <v>18</v>
      </c>
      <c r="D80070" s="513" t="s">
        <v>467</v>
      </c>
      <c r="E80070" s="514">
        <v>3.5000000000000003E-2</v>
      </c>
      <c r="F80070" s="513">
        <v>53</v>
      </c>
      <c r="G80070" s="515">
        <v>17.676821405197334</v>
      </c>
      <c r="H80070" s="515">
        <v>1.4712046357881505</v>
      </c>
    </row>
    <row r="80071" spans="1:8">
      <c r="A80071" s="513" t="str">
        <f t="shared" si="1251"/>
        <v>BarbadosMujer2010-20150.03554</v>
      </c>
      <c r="B80071" s="513" t="s">
        <v>147</v>
      </c>
      <c r="C80071" s="513" t="s">
        <v>18</v>
      </c>
      <c r="D80071" s="513" t="s">
        <v>467</v>
      </c>
      <c r="E80071" s="514">
        <v>3.5000000000000003E-2</v>
      </c>
      <c r="F80071" s="513">
        <v>54</v>
      </c>
      <c r="G80071" s="515">
        <v>17.329439734202627</v>
      </c>
      <c r="H80071" s="515">
        <v>1.485592314849528</v>
      </c>
    </row>
    <row r="80072" spans="1:8">
      <c r="A80072" s="513" t="str">
        <f t="shared" si="1251"/>
        <v>BarbadosMujer2010-20150.03555</v>
      </c>
      <c r="B80072" s="513" t="s">
        <v>147</v>
      </c>
      <c r="C80072" s="513" t="s">
        <v>18</v>
      </c>
      <c r="D80072" s="513" t="s">
        <v>467</v>
      </c>
      <c r="E80072" s="514">
        <v>3.5000000000000003E-2</v>
      </c>
      <c r="F80072" s="513">
        <v>55</v>
      </c>
      <c r="G80072" s="515">
        <v>16.975512996025664</v>
      </c>
      <c r="H80072" s="515">
        <v>1.4983197317432371</v>
      </c>
    </row>
    <row r="80073" spans="1:8">
      <c r="A80073" s="513" t="str">
        <f t="shared" si="1251"/>
        <v>BarbadosMujer2010-20150.03556</v>
      </c>
      <c r="B80073" s="513" t="s">
        <v>147</v>
      </c>
      <c r="C80073" s="513" t="s">
        <v>18</v>
      </c>
      <c r="D80073" s="513" t="s">
        <v>467</v>
      </c>
      <c r="E80073" s="514">
        <v>3.5000000000000003E-2</v>
      </c>
      <c r="F80073" s="513">
        <v>56</v>
      </c>
      <c r="G80073" s="515">
        <v>16.614485226159644</v>
      </c>
      <c r="H80073" s="515">
        <v>1.5102809425939148</v>
      </c>
    </row>
    <row r="80074" spans="1:8">
      <c r="A80074" s="513" t="str">
        <f t="shared" si="1251"/>
        <v>BarbadosMujer2010-20150.03557</v>
      </c>
      <c r="B80074" s="513" t="s">
        <v>147</v>
      </c>
      <c r="C80074" s="513" t="s">
        <v>18</v>
      </c>
      <c r="D80074" s="513" t="s">
        <v>467</v>
      </c>
      <c r="E80074" s="514">
        <v>3.5000000000000003E-2</v>
      </c>
      <c r="F80074" s="513">
        <v>57</v>
      </c>
      <c r="G80074" s="515">
        <v>16.245769125621464</v>
      </c>
      <c r="H80074" s="515">
        <v>1.5218023211724534</v>
      </c>
    </row>
    <row r="80075" spans="1:8">
      <c r="A80075" s="513" t="str">
        <f t="shared" si="1251"/>
        <v>BarbadosMujer2010-20150.03558</v>
      </c>
      <c r="B80075" s="513" t="s">
        <v>147</v>
      </c>
      <c r="C80075" s="513" t="s">
        <v>18</v>
      </c>
      <c r="D80075" s="513" t="s">
        <v>467</v>
      </c>
      <c r="E80075" s="514">
        <v>3.5000000000000003E-2</v>
      </c>
      <c r="F80075" s="513">
        <v>58</v>
      </c>
      <c r="G80075" s="515">
        <v>15.868743810859005</v>
      </c>
      <c r="H80075" s="515">
        <v>1.5332316398688242</v>
      </c>
    </row>
    <row r="80076" spans="1:8">
      <c r="A80076" s="513" t="str">
        <f t="shared" si="1251"/>
        <v>BarbadosMujer2010-20150.03559</v>
      </c>
      <c r="B80076" s="513" t="s">
        <v>147</v>
      </c>
      <c r="C80076" s="513" t="s">
        <v>18</v>
      </c>
      <c r="D80076" s="513" t="s">
        <v>467</v>
      </c>
      <c r="E80076" s="514">
        <v>3.5000000000000003E-2</v>
      </c>
      <c r="F80076" s="513">
        <v>59</v>
      </c>
      <c r="G80076" s="515">
        <v>15.487040331345222</v>
      </c>
      <c r="H80076" s="515">
        <v>1.5418748833174081</v>
      </c>
    </row>
    <row r="80077" spans="1:8">
      <c r="A80077" s="513" t="str">
        <f t="shared" si="1251"/>
        <v>BarbadosMujer2010-20150.03560</v>
      </c>
      <c r="B80077" s="513" t="s">
        <v>147</v>
      </c>
      <c r="C80077" s="513" t="s">
        <v>18</v>
      </c>
      <c r="D80077" s="513" t="s">
        <v>467</v>
      </c>
      <c r="E80077" s="514">
        <v>3.5000000000000003E-2</v>
      </c>
      <c r="F80077" s="513">
        <v>60</v>
      </c>
      <c r="G80077" s="515">
        <v>15.099931225225022</v>
      </c>
      <c r="H80077" s="515">
        <v>1.5481731262769609</v>
      </c>
    </row>
    <row r="80078" spans="1:8">
      <c r="A80078" s="513" t="str">
        <f t="shared" si="1251"/>
        <v>BarbadosMujer2010-20150.03561</v>
      </c>
      <c r="B80078" s="513" t="s">
        <v>147</v>
      </c>
      <c r="C80078" s="513" t="s">
        <v>18</v>
      </c>
      <c r="D80078" s="513" t="s">
        <v>467</v>
      </c>
      <c r="E80078" s="514">
        <v>3.5000000000000003E-2</v>
      </c>
      <c r="F80078" s="513">
        <v>61</v>
      </c>
      <c r="G80078" s="515">
        <v>14.706646471358537</v>
      </c>
      <c r="H80078" s="515">
        <v>1.5538015326330212</v>
      </c>
    </row>
    <row r="80079" spans="1:8">
      <c r="A80079" s="513" t="str">
        <f t="shared" si="1251"/>
        <v>BarbadosMujer2010-20150.03562</v>
      </c>
      <c r="B80079" s="513" t="s">
        <v>147</v>
      </c>
      <c r="C80079" s="513" t="s">
        <v>18</v>
      </c>
      <c r="D80079" s="513" t="s">
        <v>467</v>
      </c>
      <c r="E80079" s="514">
        <v>3.5000000000000003E-2</v>
      </c>
      <c r="F80079" s="513">
        <v>62</v>
      </c>
      <c r="G80079" s="515">
        <v>14.306369487667576</v>
      </c>
      <c r="H80079" s="515">
        <v>1.5592757564371813</v>
      </c>
    </row>
    <row r="80080" spans="1:8">
      <c r="A80080" s="513" t="str">
        <f t="shared" si="1251"/>
        <v>BarbadosMujer2010-20150.03563</v>
      </c>
      <c r="B80080" s="513" t="s">
        <v>147</v>
      </c>
      <c r="C80080" s="513" t="s">
        <v>18</v>
      </c>
      <c r="D80080" s="513" t="s">
        <v>467</v>
      </c>
      <c r="E80080" s="514">
        <v>3.5000000000000003E-2</v>
      </c>
      <c r="F80080" s="513">
        <v>63</v>
      </c>
      <c r="G80080" s="515">
        <v>13.89823278313399</v>
      </c>
      <c r="H80080" s="515">
        <v>1.5651499776652871</v>
      </c>
    </row>
    <row r="80081" spans="1:8">
      <c r="A80081" s="513" t="str">
        <f t="shared" si="1251"/>
        <v>BarbadosMujer2010-20150.03564</v>
      </c>
      <c r="B80081" s="513" t="s">
        <v>147</v>
      </c>
      <c r="C80081" s="513" t="s">
        <v>18</v>
      </c>
      <c r="D80081" s="513" t="s">
        <v>467</v>
      </c>
      <c r="E80081" s="514">
        <v>3.5000000000000003E-2</v>
      </c>
      <c r="F80081" s="513">
        <v>64</v>
      </c>
      <c r="G80081" s="515">
        <v>13.490631850012992</v>
      </c>
      <c r="H80081" s="515">
        <v>1.5657111711606126</v>
      </c>
    </row>
    <row r="80082" spans="1:8">
      <c r="A80082" s="513" t="str">
        <f t="shared" si="1251"/>
        <v>BarbadosMujer2010-20150.03565</v>
      </c>
      <c r="B80082" s="513" t="s">
        <v>147</v>
      </c>
      <c r="C80082" s="513" t="s">
        <v>18</v>
      </c>
      <c r="D80082" s="513" t="s">
        <v>467</v>
      </c>
      <c r="E80082" s="514">
        <v>3.5000000000000003E-2</v>
      </c>
      <c r="F80082" s="513">
        <v>65</v>
      </c>
      <c r="G80082" s="515">
        <v>13.082459576858271</v>
      </c>
      <c r="H80082" s="515">
        <v>1.5616736858641955</v>
      </c>
    </row>
    <row r="80083" spans="1:8">
      <c r="A80083" s="513" t="str">
        <f t="shared" si="1251"/>
        <v>BarbadosMujer2010-20150.03566</v>
      </c>
      <c r="B80083" s="513" t="s">
        <v>147</v>
      </c>
      <c r="C80083" s="513" t="s">
        <v>18</v>
      </c>
      <c r="D80083" s="513" t="s">
        <v>467</v>
      </c>
      <c r="E80083" s="514">
        <v>3.5000000000000003E-2</v>
      </c>
      <c r="F80083" s="513">
        <v>66</v>
      </c>
      <c r="G80083" s="515">
        <v>12.672552397760779</v>
      </c>
      <c r="H80083" s="515">
        <v>1.5555555010529933</v>
      </c>
    </row>
    <row r="80084" spans="1:8">
      <c r="A80084" s="513" t="str">
        <f t="shared" si="1251"/>
        <v>BarbadosMujer2010-20150.03567</v>
      </c>
      <c r="B80084" s="513" t="s">
        <v>147</v>
      </c>
      <c r="C80084" s="513" t="s">
        <v>18</v>
      </c>
      <c r="D80084" s="513" t="s">
        <v>467</v>
      </c>
      <c r="E80084" s="514">
        <v>3.5000000000000003E-2</v>
      </c>
      <c r="F80084" s="513">
        <v>67</v>
      </c>
      <c r="G80084" s="515">
        <v>12.25968096886788</v>
      </c>
      <c r="H80084" s="515">
        <v>1.548122034284533</v>
      </c>
    </row>
    <row r="80085" spans="1:8">
      <c r="A80085" s="513" t="str">
        <f t="shared" si="1251"/>
        <v>BarbadosMujer2010-20150.03568</v>
      </c>
      <c r="B80085" s="513" t="s">
        <v>147</v>
      </c>
      <c r="C80085" s="513" t="s">
        <v>18</v>
      </c>
      <c r="D80085" s="513" t="s">
        <v>467</v>
      </c>
      <c r="E80085" s="514">
        <v>3.5000000000000003E-2</v>
      </c>
      <c r="F80085" s="513">
        <v>68</v>
      </c>
      <c r="G80085" s="515">
        <v>11.842539881042191</v>
      </c>
      <c r="H80085" s="515">
        <v>1.5401882881187114</v>
      </c>
    </row>
    <row r="80086" spans="1:8">
      <c r="A80086" s="513" t="str">
        <f t="shared" si="1251"/>
        <v>BarbadosMujer2010-20150.03569</v>
      </c>
      <c r="B80086" s="513" t="s">
        <v>147</v>
      </c>
      <c r="C80086" s="513" t="s">
        <v>18</v>
      </c>
      <c r="D80086" s="513" t="s">
        <v>467</v>
      </c>
      <c r="E80086" s="514">
        <v>3.5000000000000003E-2</v>
      </c>
      <c r="F80086" s="513">
        <v>69</v>
      </c>
      <c r="G80086" s="515">
        <v>11.431294614483051</v>
      </c>
      <c r="H80086" s="515">
        <v>1.525231572885708</v>
      </c>
    </row>
    <row r="80087" spans="1:8">
      <c r="A80087" s="513" t="str">
        <f t="shared" si="1251"/>
        <v>BarbadosMujer2010-20150.03570</v>
      </c>
      <c r="B80087" s="513" t="s">
        <v>147</v>
      </c>
      <c r="C80087" s="513" t="s">
        <v>18</v>
      </c>
      <c r="D80087" s="513" t="s">
        <v>467</v>
      </c>
      <c r="E80087" s="514">
        <v>3.5000000000000003E-2</v>
      </c>
      <c r="F80087" s="513">
        <v>70</v>
      </c>
      <c r="G80087" s="515">
        <v>11.024292908099866</v>
      </c>
      <c r="H80087" s="515">
        <v>1.5041882672343605</v>
      </c>
    </row>
    <row r="80088" spans="1:8">
      <c r="A80088" s="513" t="str">
        <f t="shared" si="1251"/>
        <v>BarbadosMujer2010-20150.03571</v>
      </c>
      <c r="B80088" s="513" t="s">
        <v>147</v>
      </c>
      <c r="C80088" s="513" t="s">
        <v>18</v>
      </c>
      <c r="D80088" s="513" t="s">
        <v>467</v>
      </c>
      <c r="E80088" s="514">
        <v>3.5000000000000003E-2</v>
      </c>
      <c r="F80088" s="513">
        <v>71</v>
      </c>
      <c r="G80088" s="515">
        <v>10.619815179745771</v>
      </c>
      <c r="H80088" s="515">
        <v>1.4802074891580936</v>
      </c>
    </row>
    <row r="80089" spans="1:8">
      <c r="A80089" s="513" t="str">
        <f t="shared" si="1251"/>
        <v>BarbadosMujer2010-20150.03572</v>
      </c>
      <c r="B80089" s="513" t="s">
        <v>147</v>
      </c>
      <c r="C80089" s="513" t="s">
        <v>18</v>
      </c>
      <c r="D80089" s="513" t="s">
        <v>467</v>
      </c>
      <c r="E80089" s="514">
        <v>3.5000000000000003E-2</v>
      </c>
      <c r="F80089" s="513">
        <v>72</v>
      </c>
      <c r="G80089" s="515">
        <v>10.216053652466311</v>
      </c>
      <c r="H80089" s="515">
        <v>1.4542177759121051</v>
      </c>
    </row>
    <row r="80090" spans="1:8">
      <c r="A80090" s="513" t="str">
        <f t="shared" si="1251"/>
        <v>BarbadosMujer2010-20150.03573</v>
      </c>
      <c r="B80090" s="513" t="s">
        <v>147</v>
      </c>
      <c r="C80090" s="513" t="s">
        <v>18</v>
      </c>
      <c r="D80090" s="513" t="s">
        <v>467</v>
      </c>
      <c r="E80090" s="514">
        <v>3.5000000000000003E-2</v>
      </c>
      <c r="F80090" s="513">
        <v>73</v>
      </c>
      <c r="G80090" s="515">
        <v>9.8110890972963674</v>
      </c>
      <c r="H80090" s="515">
        <v>1.4272306383077227</v>
      </c>
    </row>
    <row r="80091" spans="1:8">
      <c r="A80091" s="513" t="str">
        <f t="shared" si="1251"/>
        <v>BarbadosMujer2010-20150.03574</v>
      </c>
      <c r="B80091" s="513" t="s">
        <v>147</v>
      </c>
      <c r="C80091" s="513" t="s">
        <v>18</v>
      </c>
      <c r="D80091" s="513" t="s">
        <v>467</v>
      </c>
      <c r="E80091" s="514">
        <v>3.5000000000000003E-2</v>
      </c>
      <c r="F80091" s="513">
        <v>74</v>
      </c>
      <c r="G80091" s="515">
        <v>9.4173012518447727</v>
      </c>
      <c r="H80091" s="515">
        <v>1.3916390668642717</v>
      </c>
    </row>
    <row r="80092" spans="1:8">
      <c r="A80092" s="513" t="str">
        <f t="shared" si="1251"/>
        <v>BarbadosMujer2010-20150.03575</v>
      </c>
      <c r="B80092" s="513" t="s">
        <v>147</v>
      </c>
      <c r="C80092" s="513" t="s">
        <v>18</v>
      </c>
      <c r="D80092" s="513" t="s">
        <v>467</v>
      </c>
      <c r="E80092" s="514">
        <v>3.5000000000000003E-2</v>
      </c>
      <c r="F80092" s="513">
        <v>75</v>
      </c>
      <c r="G80092" s="515">
        <v>9.03236047739715</v>
      </c>
      <c r="H80092" s="515">
        <v>1.3484763385928205</v>
      </c>
    </row>
    <row r="80093" spans="1:8">
      <c r="A80093" s="513" t="str">
        <f t="shared" si="1251"/>
        <v>BarbadosMujer2010-20150.03576</v>
      </c>
      <c r="B80093" s="513" t="s">
        <v>147</v>
      </c>
      <c r="C80093" s="513" t="s">
        <v>18</v>
      </c>
      <c r="D80093" s="513" t="s">
        <v>467</v>
      </c>
      <c r="E80093" s="514">
        <v>3.5000000000000003E-2</v>
      </c>
      <c r="F80093" s="513">
        <v>76</v>
      </c>
      <c r="G80093" s="515">
        <v>8.653863387940957</v>
      </c>
      <c r="H80093" s="515">
        <v>1.3013714703441683</v>
      </c>
    </row>
    <row r="80094" spans="1:8">
      <c r="A80094" s="513" t="str">
        <f t="shared" si="1251"/>
        <v>BarbadosMujer2010-20150.03577</v>
      </c>
      <c r="B80094" s="513" t="s">
        <v>147</v>
      </c>
      <c r="C80094" s="513" t="s">
        <v>18</v>
      </c>
      <c r="D80094" s="513" t="s">
        <v>467</v>
      </c>
      <c r="E80094" s="514">
        <v>3.5000000000000003E-2</v>
      </c>
      <c r="F80094" s="513">
        <v>77</v>
      </c>
      <c r="G80094" s="515">
        <v>8.2792880198274776</v>
      </c>
      <c r="H80094" s="515">
        <v>1.2513185821428487</v>
      </c>
    </row>
    <row r="80095" spans="1:8">
      <c r="A80095" s="513" t="str">
        <f t="shared" si="1251"/>
        <v>BarbadosMujer2010-20150.03578</v>
      </c>
      <c r="B80095" s="513" t="s">
        <v>147</v>
      </c>
      <c r="C80095" s="513" t="s">
        <v>18</v>
      </c>
      <c r="D80095" s="513" t="s">
        <v>467</v>
      </c>
      <c r="E80095" s="514">
        <v>3.5000000000000003E-2</v>
      </c>
      <c r="F80095" s="513">
        <v>78</v>
      </c>
      <c r="G80095" s="515">
        <v>7.9059428404598142</v>
      </c>
      <c r="H80095" s="515">
        <v>1.1995305352778836</v>
      </c>
    </row>
    <row r="80096" spans="1:8">
      <c r="A80096" s="513" t="str">
        <f t="shared" si="1251"/>
        <v>BarbadosMujer2010-20150.03579</v>
      </c>
      <c r="B80096" s="513" t="s">
        <v>147</v>
      </c>
      <c r="C80096" s="513" t="s">
        <v>18</v>
      </c>
      <c r="D80096" s="513" t="s">
        <v>467</v>
      </c>
      <c r="E80096" s="514">
        <v>3.5000000000000003E-2</v>
      </c>
      <c r="F80096" s="513">
        <v>79</v>
      </c>
      <c r="G80096" s="515">
        <v>7.5475374989854371</v>
      </c>
      <c r="H80096" s="515">
        <v>1.1381998477154054</v>
      </c>
    </row>
    <row r="80097" spans="1:8">
      <c r="A80097" s="513" t="str">
        <f t="shared" si="1251"/>
        <v>BarbadosMujer2010-20150.03580</v>
      </c>
      <c r="B80097" s="513" t="s">
        <v>147</v>
      </c>
      <c r="C80097" s="513" t="s">
        <v>18</v>
      </c>
      <c r="D80097" s="513" t="s">
        <v>467</v>
      </c>
      <c r="E80097" s="514">
        <v>3.5000000000000003E-2</v>
      </c>
      <c r="F80097" s="513">
        <v>80</v>
      </c>
      <c r="G80097" s="515">
        <v>7.201035293298883</v>
      </c>
      <c r="H80097" s="515">
        <v>1.0688322499672598</v>
      </c>
    </row>
    <row r="80098" spans="1:8">
      <c r="A80098" s="513" t="str">
        <f t="shared" si="1251"/>
        <v>BarbadosMujer2010-20150.03581</v>
      </c>
      <c r="B80098" s="513" t="s">
        <v>147</v>
      </c>
      <c r="C80098" s="513" t="s">
        <v>18</v>
      </c>
      <c r="D80098" s="513" t="s">
        <v>467</v>
      </c>
      <c r="E80098" s="514">
        <v>3.5000000000000003E-2</v>
      </c>
      <c r="F80098" s="513">
        <v>81</v>
      </c>
      <c r="G80098" s="515">
        <v>6.8633021725409762</v>
      </c>
      <c r="H80098" s="515">
        <v>1.0109931810055959</v>
      </c>
    </row>
    <row r="80099" spans="1:8">
      <c r="A80099" s="513" t="str">
        <f t="shared" si="1251"/>
        <v>BarbadosMujer2010-20150.03582</v>
      </c>
      <c r="B80099" s="513" t="s">
        <v>147</v>
      </c>
      <c r="C80099" s="513" t="s">
        <v>18</v>
      </c>
      <c r="D80099" s="513" t="s">
        <v>467</v>
      </c>
      <c r="E80099" s="514">
        <v>3.5000000000000003E-2</v>
      </c>
      <c r="F80099" s="513">
        <v>82</v>
      </c>
      <c r="G80099" s="515">
        <v>6.5310155352912327</v>
      </c>
      <c r="H80099" s="515">
        <v>0.95287124523411315</v>
      </c>
    </row>
    <row r="80100" spans="1:8">
      <c r="A80100" s="513" t="str">
        <f t="shared" si="1251"/>
        <v>BarbadosMujer2010-20150.03583</v>
      </c>
      <c r="B80100" s="513" t="s">
        <v>147</v>
      </c>
      <c r="C80100" s="513" t="s">
        <v>18</v>
      </c>
      <c r="D80100" s="513" t="s">
        <v>467</v>
      </c>
      <c r="E80100" s="514">
        <v>3.5000000000000003E-2</v>
      </c>
      <c r="F80100" s="513">
        <v>83</v>
      </c>
      <c r="G80100" s="515">
        <v>6.2005557473753754</v>
      </c>
      <c r="H80100" s="515">
        <v>0.89658367669241446</v>
      </c>
    </row>
    <row r="80101" spans="1:8">
      <c r="A80101" s="513" t="str">
        <f t="shared" si="1251"/>
        <v>BarbadosMujer2010-20150.03584</v>
      </c>
      <c r="B80101" s="513" t="s">
        <v>147</v>
      </c>
      <c r="C80101" s="513" t="s">
        <v>18</v>
      </c>
      <c r="D80101" s="513" t="s">
        <v>467</v>
      </c>
      <c r="E80101" s="514">
        <v>3.5000000000000003E-2</v>
      </c>
      <c r="F80101" s="513">
        <v>84</v>
      </c>
      <c r="G80101" s="515">
        <v>5.8642741399930784</v>
      </c>
      <c r="H80101" s="515">
        <v>0.84662076565994504</v>
      </c>
    </row>
    <row r="80102" spans="1:8">
      <c r="A80102" s="513" t="str">
        <f t="shared" si="1251"/>
        <v>BarbadosMujer2010-20150.03585</v>
      </c>
      <c r="B80102" s="513" t="s">
        <v>147</v>
      </c>
      <c r="C80102" s="513" t="s">
        <v>18</v>
      </c>
      <c r="D80102" s="513" t="s">
        <v>467</v>
      </c>
      <c r="E80102" s="514">
        <v>3.5000000000000003E-2</v>
      </c>
      <c r="F80102" s="513">
        <v>85</v>
      </c>
      <c r="G80102" s="515">
        <v>5.5374969677481394</v>
      </c>
      <c r="H80102" s="515">
        <v>0.79637384998301231</v>
      </c>
    </row>
    <row r="80103" spans="1:8">
      <c r="A80103" s="513" t="str">
        <f t="shared" si="1251"/>
        <v>BarbadosMujer2010-20150.03586</v>
      </c>
      <c r="B80103" s="513" t="s">
        <v>147</v>
      </c>
      <c r="C80103" s="513" t="s">
        <v>18</v>
      </c>
      <c r="D80103" s="513" t="s">
        <v>467</v>
      </c>
      <c r="E80103" s="514">
        <v>3.5000000000000003E-2</v>
      </c>
      <c r="F80103" s="513">
        <v>86</v>
      </c>
      <c r="G80103" s="515">
        <v>5.2206665953023021</v>
      </c>
      <c r="H80103" s="515">
        <v>0.74603836858623063</v>
      </c>
    </row>
    <row r="80104" spans="1:8">
      <c r="A80104" s="513" t="str">
        <f t="shared" si="1251"/>
        <v>BarbadosMujer2010-20150.03587</v>
      </c>
      <c r="B80104" s="513" t="s">
        <v>147</v>
      </c>
      <c r="C80104" s="513" t="s">
        <v>18</v>
      </c>
      <c r="D80104" s="513" t="s">
        <v>467</v>
      </c>
      <c r="E80104" s="514">
        <v>3.5000000000000003E-2</v>
      </c>
      <c r="F80104" s="513">
        <v>87</v>
      </c>
      <c r="G80104" s="515">
        <v>4.9141753017167495</v>
      </c>
      <c r="H80104" s="515">
        <v>0.69579839744425942</v>
      </c>
    </row>
    <row r="80105" spans="1:8">
      <c r="A80105" s="513" t="str">
        <f t="shared" si="1251"/>
        <v>BarbadosMujer2010-20150.03588</v>
      </c>
      <c r="B80105" s="513" t="s">
        <v>147</v>
      </c>
      <c r="C80105" s="513" t="s">
        <v>18</v>
      </c>
      <c r="D80105" s="513" t="s">
        <v>467</v>
      </c>
      <c r="E80105" s="514">
        <v>3.5000000000000003E-2</v>
      </c>
      <c r="F80105" s="513">
        <v>88</v>
      </c>
      <c r="G80105" s="515">
        <v>4.6183622744493196</v>
      </c>
      <c r="H80105" s="515">
        <v>0.64582372148873712</v>
      </c>
    </row>
    <row r="80106" spans="1:8">
      <c r="A80106" s="513" t="str">
        <f t="shared" si="1251"/>
        <v>BarbadosMujer2010-20150.03589</v>
      </c>
      <c r="B80106" s="513" t="s">
        <v>147</v>
      </c>
      <c r="C80106" s="513" t="s">
        <v>18</v>
      </c>
      <c r="D80106" s="513" t="s">
        <v>467</v>
      </c>
      <c r="E80106" s="514">
        <v>3.5000000000000003E-2</v>
      </c>
      <c r="F80106" s="513">
        <v>89</v>
      </c>
      <c r="G80106" s="515">
        <v>4.3335111549496794</v>
      </c>
      <c r="H80106" s="515">
        <v>0.59626702649529695</v>
      </c>
    </row>
    <row r="80107" spans="1:8">
      <c r="A80107" s="513" t="str">
        <f t="shared" si="1251"/>
        <v>BarbadosMujer2010-20150.03590</v>
      </c>
      <c r="B80107" s="513" t="s">
        <v>147</v>
      </c>
      <c r="C80107" s="513" t="s">
        <v>18</v>
      </c>
      <c r="D80107" s="513" t="s">
        <v>467</v>
      </c>
      <c r="E80107" s="514">
        <v>3.5000000000000003E-2</v>
      </c>
      <c r="F80107" s="513">
        <v>90</v>
      </c>
      <c r="G80107" s="515">
        <v>4.059848528035781</v>
      </c>
      <c r="H80107" s="515">
        <v>0.54726104035496204</v>
      </c>
    </row>
    <row r="80108" spans="1:8">
      <c r="A80108" s="513" t="str">
        <f t="shared" si="1251"/>
        <v>BarbadosMujer2010-20150.03591</v>
      </c>
      <c r="B80108" s="513" t="s">
        <v>147</v>
      </c>
      <c r="C80108" s="513" t="s">
        <v>18</v>
      </c>
      <c r="D80108" s="513" t="s">
        <v>467</v>
      </c>
      <c r="E80108" s="514">
        <v>3.5000000000000003E-2</v>
      </c>
      <c r="F80108" s="513">
        <v>91</v>
      </c>
      <c r="G80108" s="515">
        <v>3.7975428177192483</v>
      </c>
      <c r="H80108" s="515">
        <v>0.49891574551081869</v>
      </c>
    </row>
    <row r="80109" spans="1:8">
      <c r="A80109" s="513" t="str">
        <f t="shared" si="1251"/>
        <v>BarbadosMujer2010-20150.03592</v>
      </c>
      <c r="B80109" s="513" t="s">
        <v>147</v>
      </c>
      <c r="C80109" s="513" t="s">
        <v>18</v>
      </c>
      <c r="D80109" s="513" t="s">
        <v>467</v>
      </c>
      <c r="E80109" s="514">
        <v>3.5000000000000003E-2</v>
      </c>
      <c r="F80109" s="513">
        <v>92</v>
      </c>
      <c r="G80109" s="515">
        <v>3.5467040643129177</v>
      </c>
      <c r="H80109" s="515">
        <v>0.45131555472708629</v>
      </c>
    </row>
    <row r="80110" spans="1:8">
      <c r="A80110" s="513" t="str">
        <f t="shared" si="1251"/>
        <v>BarbadosMujer2010-20150.03593</v>
      </c>
      <c r="B80110" s="513" t="s">
        <v>147</v>
      </c>
      <c r="C80110" s="513" t="s">
        <v>18</v>
      </c>
      <c r="D80110" s="513" t="s">
        <v>467</v>
      </c>
      <c r="E80110" s="514">
        <v>3.5000000000000003E-2</v>
      </c>
      <c r="F80110" s="513">
        <v>93</v>
      </c>
      <c r="G80110" s="515">
        <v>3.3073843864935806</v>
      </c>
      <c r="H80110" s="515">
        <v>0.40451612043422708</v>
      </c>
    </row>
    <row r="80111" spans="1:8">
      <c r="A80111" s="513" t="str">
        <f t="shared" si="1251"/>
        <v>BarbadosMujer2010-20150.03594</v>
      </c>
      <c r="B80111" s="513" t="s">
        <v>147</v>
      </c>
      <c r="C80111" s="513" t="s">
        <v>18</v>
      </c>
      <c r="D80111" s="513" t="s">
        <v>467</v>
      </c>
      <c r="E80111" s="514">
        <v>3.5000000000000003E-2</v>
      </c>
      <c r="F80111" s="513">
        <v>94</v>
      </c>
      <c r="G80111" s="515">
        <v>3.079579232209702</v>
      </c>
      <c r="H80111" s="515">
        <v>0.35854081934368104</v>
      </c>
    </row>
    <row r="80112" spans="1:8">
      <c r="A80112" s="513" t="str">
        <f t="shared" si="1251"/>
        <v>BarbadosMujer2010-20150.03595</v>
      </c>
      <c r="B80112" s="513" t="s">
        <v>147</v>
      </c>
      <c r="C80112" s="513" t="s">
        <v>18</v>
      </c>
      <c r="D80112" s="513" t="s">
        <v>467</v>
      </c>
      <c r="E80112" s="514">
        <v>3.5000000000000003E-2</v>
      </c>
      <c r="F80112" s="513">
        <v>95</v>
      </c>
      <c r="G80112" s="515">
        <v>2.8632290662571411</v>
      </c>
      <c r="H80112" s="515">
        <v>0.31337655393964714</v>
      </c>
    </row>
    <row r="80113" spans="1:8">
      <c r="A80113" s="513" t="str">
        <f t="shared" si="1251"/>
        <v>BarbadosMujer2010-20150.03596</v>
      </c>
      <c r="B80113" s="513" t="s">
        <v>147</v>
      </c>
      <c r="C80113" s="513" t="s">
        <v>18</v>
      </c>
      <c r="D80113" s="513" t="s">
        <v>467</v>
      </c>
      <c r="E80113" s="514">
        <v>3.5000000000000003E-2</v>
      </c>
      <c r="F80113" s="513">
        <v>96</v>
      </c>
      <c r="G80113" s="515">
        <v>2.6582221810762885</v>
      </c>
      <c r="H80113" s="515">
        <v>0.26896805475633556</v>
      </c>
    </row>
    <row r="80114" spans="1:8">
      <c r="A80114" s="513" t="str">
        <f t="shared" si="1251"/>
        <v>BarbadosMujer2010-20150.03597</v>
      </c>
      <c r="B80114" s="513" t="s">
        <v>147</v>
      </c>
      <c r="C80114" s="513" t="s">
        <v>18</v>
      </c>
      <c r="D80114" s="513" t="s">
        <v>467</v>
      </c>
      <c r="E80114" s="514">
        <v>3.5000000000000003E-2</v>
      </c>
      <c r="F80114" s="513">
        <v>97</v>
      </c>
      <c r="G80114" s="515">
        <v>2.4643974373956619</v>
      </c>
      <c r="H80114" s="515">
        <v>0.22521074976492725</v>
      </c>
    </row>
    <row r="80115" spans="1:8">
      <c r="A80115" s="513" t="str">
        <f t="shared" si="1251"/>
        <v>BarbadosMujer2010-20150.03598</v>
      </c>
      <c r="B80115" s="513" t="s">
        <v>147</v>
      </c>
      <c r="C80115" s="513" t="s">
        <v>18</v>
      </c>
      <c r="D80115" s="513" t="s">
        <v>467</v>
      </c>
      <c r="E80115" s="514">
        <v>3.5000000000000003E-2</v>
      </c>
      <c r="F80115" s="513">
        <v>98</v>
      </c>
      <c r="G80115" s="515">
        <v>2.2815480792640934</v>
      </c>
      <c r="H80115" s="515">
        <v>0.18194012887963321</v>
      </c>
    </row>
    <row r="80116" spans="1:8">
      <c r="A80116" s="513" t="str">
        <f t="shared" si="1251"/>
        <v>BarbadosMujer2010-20150.03599</v>
      </c>
      <c r="B80116" s="513" t="s">
        <v>147</v>
      </c>
      <c r="C80116" s="513" t="s">
        <v>18</v>
      </c>
      <c r="D80116" s="513" t="s">
        <v>467</v>
      </c>
      <c r="E80116" s="514">
        <v>3.5000000000000003E-2</v>
      </c>
      <c r="F80116" s="513">
        <v>99</v>
      </c>
      <c r="G80116" s="515">
        <v>2.109425738149735</v>
      </c>
      <c r="H80116" s="515">
        <v>0.13891743680347629</v>
      </c>
    </row>
    <row r="80117" spans="1:8">
      <c r="A80117" s="513" t="str">
        <f t="shared" si="1251"/>
        <v>BarbadosMujer2010-20150.035100</v>
      </c>
      <c r="B80117" s="513" t="s">
        <v>147</v>
      </c>
      <c r="C80117" s="513" t="s">
        <v>18</v>
      </c>
      <c r="D80117" s="513" t="s">
        <v>467</v>
      </c>
      <c r="E80117" s="514">
        <v>3.5000000000000003E-2</v>
      </c>
      <c r="F80117" s="513">
        <v>100</v>
      </c>
      <c r="G80117" s="515">
        <v>1.9477446691487612</v>
      </c>
      <c r="H80117" s="515">
        <v>9.5811219646859874E-2</v>
      </c>
    </row>
    <row r="80118" spans="1:8">
      <c r="A80118" s="513" t="str">
        <f t="shared" si="1251"/>
        <v>BarbadosMujer2010-20150.035101</v>
      </c>
      <c r="B80118" s="513" t="s">
        <v>147</v>
      </c>
      <c r="C80118" s="513" t="s">
        <v>18</v>
      </c>
      <c r="D80118" s="513" t="s">
        <v>467</v>
      </c>
      <c r="E80118" s="514">
        <v>3.5000000000000003E-2</v>
      </c>
      <c r="F80118" s="513">
        <v>101</v>
      </c>
      <c r="G80118" s="515">
        <v>1.7961863916341363</v>
      </c>
      <c r="H80118" s="515">
        <v>5.2199304754984868E-2</v>
      </c>
    </row>
    <row r="80119" spans="1:8">
      <c r="A80119" s="513" t="str">
        <f t="shared" si="1251"/>
        <v>BarbadosMujer2010-20150.035102</v>
      </c>
      <c r="B80119" s="513" t="s">
        <v>147</v>
      </c>
      <c r="C80119" s="513" t="s">
        <v>18</v>
      </c>
      <c r="D80119" s="513" t="s">
        <v>467</v>
      </c>
      <c r="E80119" s="514">
        <v>3.5000000000000003E-2</v>
      </c>
      <c r="F80119" s="513">
        <v>102</v>
      </c>
      <c r="G80119" s="515">
        <v>1.6544046559348669</v>
      </c>
      <c r="H80119" s="515">
        <v>7.997779266114927E-3</v>
      </c>
    </row>
    <row r="80120" spans="1:8">
      <c r="A80120" s="513" t="str">
        <f t="shared" si="1251"/>
        <v>BarbadosMujer2010-20150.035103</v>
      </c>
      <c r="B80120" s="513" t="s">
        <v>147</v>
      </c>
      <c r="C80120" s="513" t="s">
        <v>18</v>
      </c>
      <c r="D80120" s="513" t="s">
        <v>467</v>
      </c>
      <c r="E80120" s="514">
        <v>3.5000000000000003E-2</v>
      </c>
      <c r="F80120" s="513">
        <v>103</v>
      </c>
      <c r="G80120" s="515">
        <v>1.5220304899190324</v>
      </c>
      <c r="H80120" s="515">
        <v>0</v>
      </c>
    </row>
    <row r="80121" spans="1:8">
      <c r="A80121" s="513" t="str">
        <f t="shared" si="1251"/>
        <v>BarbadosMujer2010-20150.035104</v>
      </c>
      <c r="B80121" s="513" t="s">
        <v>147</v>
      </c>
      <c r="C80121" s="513" t="s">
        <v>18</v>
      </c>
      <c r="D80121" s="513" t="s">
        <v>467</v>
      </c>
      <c r="E80121" s="514">
        <v>3.5000000000000003E-2</v>
      </c>
      <c r="F80121" s="513">
        <v>104</v>
      </c>
      <c r="G80121" s="515">
        <v>1.3986789770244694</v>
      </c>
      <c r="H80121" s="515">
        <v>0</v>
      </c>
    </row>
    <row r="80122" spans="1:8">
      <c r="A80122" s="513" t="str">
        <f t="shared" si="1251"/>
        <v>BarbadosMujer2010-20150.035105</v>
      </c>
      <c r="B80122" s="513" t="s">
        <v>147</v>
      </c>
      <c r="C80122" s="513" t="s">
        <v>18</v>
      </c>
      <c r="D80122" s="513" t="s">
        <v>467</v>
      </c>
      <c r="E80122" s="514">
        <v>3.5000000000000003E-2</v>
      </c>
      <c r="F80122" s="513">
        <v>105</v>
      </c>
      <c r="G80122" s="515">
        <v>1.2839623930709032</v>
      </c>
      <c r="H80122" s="515">
        <v>0</v>
      </c>
    </row>
    <row r="80123" spans="1:8">
      <c r="A80123" s="513" t="str">
        <f t="shared" si="1251"/>
        <v>BarbadosMujer2010-20150.035106</v>
      </c>
      <c r="B80123" s="513" t="s">
        <v>147</v>
      </c>
      <c r="C80123" s="513" t="s">
        <v>18</v>
      </c>
      <c r="D80123" s="513" t="s">
        <v>467</v>
      </c>
      <c r="E80123" s="514">
        <v>3.5000000000000003E-2</v>
      </c>
      <c r="F80123" s="513">
        <v>106</v>
      </c>
      <c r="G80123" s="515">
        <v>1.1775476535416176</v>
      </c>
      <c r="H80123" s="515">
        <v>0</v>
      </c>
    </row>
    <row r="80124" spans="1:8">
      <c r="A80124" s="513" t="str">
        <f t="shared" si="1251"/>
        <v>BarbadosMujer2010-20150.035107</v>
      </c>
      <c r="B80124" s="513" t="s">
        <v>147</v>
      </c>
      <c r="C80124" s="513" t="s">
        <v>18</v>
      </c>
      <c r="D80124" s="513" t="s">
        <v>467</v>
      </c>
      <c r="E80124" s="514">
        <v>3.5000000000000003E-2</v>
      </c>
      <c r="F80124" s="513">
        <v>107</v>
      </c>
      <c r="G80124" s="515">
        <v>1.0796409044864672</v>
      </c>
      <c r="H80124" s="515">
        <v>0</v>
      </c>
    </row>
    <row r="80125" spans="1:8">
      <c r="A80125" s="513" t="str">
        <f t="shared" si="1251"/>
        <v>BarbadosMujer2010-20150.035108</v>
      </c>
      <c r="B80125" s="513" t="s">
        <v>147</v>
      </c>
      <c r="C80125" s="513" t="s">
        <v>18</v>
      </c>
      <c r="D80125" s="513" t="s">
        <v>467</v>
      </c>
      <c r="E80125" s="514">
        <v>3.5000000000000003E-2</v>
      </c>
      <c r="F80125" s="513">
        <v>108</v>
      </c>
      <c r="G80125" s="515">
        <v>1</v>
      </c>
      <c r="H80125" s="515">
        <v>0</v>
      </c>
    </row>
    <row r="80126" spans="1:8">
      <c r="A80126" s="513" t="str">
        <f t="shared" si="1251"/>
        <v>BarbadosMujer2010-20150.035109</v>
      </c>
      <c r="B80126" s="513" t="s">
        <v>147</v>
      </c>
      <c r="C80126" s="513" t="s">
        <v>18</v>
      </c>
      <c r="D80126" s="513" t="s">
        <v>467</v>
      </c>
      <c r="E80126" s="514">
        <v>3.5000000000000003E-2</v>
      </c>
      <c r="F80126" s="513">
        <v>109</v>
      </c>
      <c r="G80126" s="515">
        <v>1</v>
      </c>
      <c r="H80126" s="515">
        <v>0</v>
      </c>
    </row>
    <row r="80127" spans="1:8">
      <c r="A80127" s="513" t="str">
        <f t="shared" si="1251"/>
        <v>BarbadosMujer2010-20150.035110</v>
      </c>
      <c r="B80127" s="513" t="s">
        <v>147</v>
      </c>
      <c r="C80127" s="513" t="s">
        <v>18</v>
      </c>
      <c r="D80127" s="513" t="s">
        <v>467</v>
      </c>
      <c r="E80127" s="514">
        <v>3.5000000000000003E-2</v>
      </c>
      <c r="F80127" s="513">
        <v>110</v>
      </c>
      <c r="G80127" s="515">
        <v>1</v>
      </c>
      <c r="H80127" s="515">
        <v>0</v>
      </c>
    </row>
    <row r="80128" spans="1:8">
      <c r="A80128" s="513" t="str">
        <f t="shared" si="1251"/>
        <v>BarbadosMujer2010-20150.035111</v>
      </c>
      <c r="B80128" s="513" t="s">
        <v>147</v>
      </c>
      <c r="C80128" s="513" t="s">
        <v>18</v>
      </c>
      <c r="D80128" s="513" t="s">
        <v>467</v>
      </c>
      <c r="E80128" s="514">
        <v>3.5000000000000003E-2</v>
      </c>
      <c r="F80128" s="513">
        <v>111</v>
      </c>
      <c r="G80128" s="515">
        <v>1</v>
      </c>
      <c r="H80128" s="515">
        <v>0</v>
      </c>
    </row>
    <row r="80129" spans="1:8">
      <c r="A80129" s="513" t="str">
        <f t="shared" si="1251"/>
        <v>BarbadosMujer2010-20150.035112</v>
      </c>
      <c r="B80129" s="513" t="s">
        <v>147</v>
      </c>
      <c r="C80129" s="513" t="s">
        <v>18</v>
      </c>
      <c r="D80129" s="513" t="s">
        <v>467</v>
      </c>
      <c r="E80129" s="514">
        <v>3.5000000000000003E-2</v>
      </c>
      <c r="F80129" s="513">
        <v>112</v>
      </c>
      <c r="G80129" s="515">
        <v>1</v>
      </c>
      <c r="H80129" s="515">
        <v>0</v>
      </c>
    </row>
    <row r="80130" spans="1:8">
      <c r="A80130" s="513" t="str">
        <f t="shared" si="1251"/>
        <v>BarbadosMujer2010-20150.035113</v>
      </c>
      <c r="B80130" s="513" t="s">
        <v>147</v>
      </c>
      <c r="C80130" s="513" t="s">
        <v>18</v>
      </c>
      <c r="D80130" s="513" t="s">
        <v>467</v>
      </c>
      <c r="E80130" s="514">
        <v>3.5000000000000003E-2</v>
      </c>
      <c r="F80130" s="513">
        <v>113</v>
      </c>
      <c r="G80130" s="515">
        <v>1</v>
      </c>
      <c r="H80130" s="515">
        <v>0</v>
      </c>
    </row>
    <row r="80131" spans="1:8">
      <c r="A80131" s="513" t="str">
        <f t="shared" ref="A80131:A80194" si="1252">B80131&amp;C80131&amp;D80131&amp;E80131&amp;F80131</f>
        <v>BarbadosMujer2010-20150.035114</v>
      </c>
      <c r="B80131" s="513" t="s">
        <v>147</v>
      </c>
      <c r="C80131" s="513" t="s">
        <v>18</v>
      </c>
      <c r="D80131" s="513" t="s">
        <v>467</v>
      </c>
      <c r="E80131" s="514">
        <v>3.5000000000000003E-2</v>
      </c>
      <c r="F80131" s="513">
        <v>114</v>
      </c>
      <c r="G80131" s="515">
        <v>1</v>
      </c>
      <c r="H80131" s="515">
        <v>0</v>
      </c>
    </row>
    <row r="80132" spans="1:8">
      <c r="A80132" s="513" t="str">
        <f t="shared" si="1252"/>
        <v>BarbadosMujer2010-20150.035115</v>
      </c>
      <c r="B80132" s="513" t="s">
        <v>147</v>
      </c>
      <c r="C80132" s="513" t="s">
        <v>18</v>
      </c>
      <c r="D80132" s="513" t="s">
        <v>467</v>
      </c>
      <c r="E80132" s="514">
        <v>3.5000000000000003E-2</v>
      </c>
      <c r="F80132" s="513">
        <v>115</v>
      </c>
      <c r="G80132" s="515">
        <v>1</v>
      </c>
      <c r="H80132" s="515">
        <v>0</v>
      </c>
    </row>
    <row r="80133" spans="1:8">
      <c r="A80133" s="513" t="str">
        <f t="shared" si="1252"/>
        <v>BarbadosMujer2010-20150.035116</v>
      </c>
      <c r="B80133" s="513" t="s">
        <v>147</v>
      </c>
      <c r="C80133" s="513" t="s">
        <v>18</v>
      </c>
      <c r="D80133" s="513" t="s">
        <v>467</v>
      </c>
      <c r="E80133" s="514">
        <v>3.5000000000000003E-2</v>
      </c>
      <c r="F80133" s="513">
        <v>116</v>
      </c>
      <c r="G80133" s="515">
        <v>1</v>
      </c>
      <c r="H80133" s="515">
        <v>0</v>
      </c>
    </row>
    <row r="80134" spans="1:8">
      <c r="A80134" s="513" t="str">
        <f t="shared" si="1252"/>
        <v>BarbadosHombre2045-20500.03550</v>
      </c>
      <c r="B80134" s="513" t="s">
        <v>147</v>
      </c>
      <c r="C80134" s="513" t="s">
        <v>17</v>
      </c>
      <c r="D80134" s="513" t="s">
        <v>469</v>
      </c>
      <c r="E80134" s="514">
        <v>3.5000000000000003E-2</v>
      </c>
      <c r="F80134" s="513">
        <v>50</v>
      </c>
      <c r="G80134" s="515">
        <v>18.954172447855971</v>
      </c>
      <c r="H80134" s="515">
        <v>3.3067191556232576</v>
      </c>
    </row>
    <row r="80135" spans="1:8">
      <c r="A80135" s="513" t="str">
        <f t="shared" si="1252"/>
        <v>BarbadosHombre2045-20500.03551</v>
      </c>
      <c r="B80135" s="513" t="s">
        <v>147</v>
      </c>
      <c r="C80135" s="513" t="s">
        <v>17</v>
      </c>
      <c r="D80135" s="513" t="s">
        <v>469</v>
      </c>
      <c r="E80135" s="514">
        <v>3.5000000000000003E-2</v>
      </c>
      <c r="F80135" s="513">
        <v>51</v>
      </c>
      <c r="G80135" s="515">
        <v>18.635291448039787</v>
      </c>
      <c r="H80135" s="515">
        <v>3.3785522573518043</v>
      </c>
    </row>
    <row r="80136" spans="1:8">
      <c r="A80136" s="513" t="str">
        <f t="shared" si="1252"/>
        <v>BarbadosHombre2045-20500.03552</v>
      </c>
      <c r="B80136" s="513" t="s">
        <v>147</v>
      </c>
      <c r="C80136" s="513" t="s">
        <v>17</v>
      </c>
      <c r="D80136" s="513" t="s">
        <v>469</v>
      </c>
      <c r="E80136" s="514">
        <v>3.5000000000000003E-2</v>
      </c>
      <c r="F80136" s="513">
        <v>52</v>
      </c>
      <c r="G80136" s="515">
        <v>18.309314817148294</v>
      </c>
      <c r="H80136" s="515">
        <v>3.4499341367712999</v>
      </c>
    </row>
    <row r="80137" spans="1:8">
      <c r="A80137" s="513" t="str">
        <f t="shared" si="1252"/>
        <v>BarbadosHombre2045-20500.03553</v>
      </c>
      <c r="B80137" s="513" t="s">
        <v>147</v>
      </c>
      <c r="C80137" s="513" t="s">
        <v>17</v>
      </c>
      <c r="D80137" s="513" t="s">
        <v>469</v>
      </c>
      <c r="E80137" s="514">
        <v>3.5000000000000003E-2</v>
      </c>
      <c r="F80137" s="513">
        <v>53</v>
      </c>
      <c r="G80137" s="515">
        <v>17.975791156547491</v>
      </c>
      <c r="H80137" s="515">
        <v>3.5210847509428902</v>
      </c>
    </row>
    <row r="80138" spans="1:8">
      <c r="A80138" s="513" t="str">
        <f t="shared" si="1252"/>
        <v>BarbadosHombre2045-20500.03554</v>
      </c>
      <c r="B80138" s="513" t="s">
        <v>147</v>
      </c>
      <c r="C80138" s="513" t="s">
        <v>17</v>
      </c>
      <c r="D80138" s="513" t="s">
        <v>469</v>
      </c>
      <c r="E80138" s="514">
        <v>3.5000000000000003E-2</v>
      </c>
      <c r="F80138" s="513">
        <v>54</v>
      </c>
      <c r="G80138" s="515">
        <v>17.637006803147333</v>
      </c>
      <c r="H80138" s="515">
        <v>3.5896950633592257</v>
      </c>
    </row>
    <row r="80139" spans="1:8">
      <c r="A80139" s="513" t="str">
        <f t="shared" si="1252"/>
        <v>BarbadosHombre2045-20500.03555</v>
      </c>
      <c r="B80139" s="513" t="s">
        <v>147</v>
      </c>
      <c r="C80139" s="513" t="s">
        <v>17</v>
      </c>
      <c r="D80139" s="513" t="s">
        <v>469</v>
      </c>
      <c r="E80139" s="514">
        <v>3.5000000000000003E-2</v>
      </c>
      <c r="F80139" s="513">
        <v>55</v>
      </c>
      <c r="G80139" s="515">
        <v>17.292462995163305</v>
      </c>
      <c r="H80139" s="515">
        <v>3.6560256204805075</v>
      </c>
    </row>
    <row r="80140" spans="1:8">
      <c r="A80140" s="513" t="str">
        <f t="shared" si="1252"/>
        <v>BarbadosHombre2045-20500.03556</v>
      </c>
      <c r="B80140" s="513" t="s">
        <v>147</v>
      </c>
      <c r="C80140" s="513" t="s">
        <v>17</v>
      </c>
      <c r="D80140" s="513" t="s">
        <v>469</v>
      </c>
      <c r="E80140" s="514">
        <v>3.5000000000000003E-2</v>
      </c>
      <c r="F80140" s="513">
        <v>56</v>
      </c>
      <c r="G80140" s="515">
        <v>16.941633661024607</v>
      </c>
      <c r="H80140" s="515">
        <v>3.7203554565109274</v>
      </c>
    </row>
    <row r="80141" spans="1:8">
      <c r="A80141" s="513" t="str">
        <f t="shared" si="1252"/>
        <v>BarbadosHombre2045-20500.03557</v>
      </c>
      <c r="B80141" s="513" t="s">
        <v>147</v>
      </c>
      <c r="C80141" s="513" t="s">
        <v>17</v>
      </c>
      <c r="D80141" s="513" t="s">
        <v>469</v>
      </c>
      <c r="E80141" s="514">
        <v>3.5000000000000003E-2</v>
      </c>
      <c r="F80141" s="513">
        <v>57</v>
      </c>
      <c r="G80141" s="515">
        <v>16.58396341290603</v>
      </c>
      <c r="H80141" s="515">
        <v>3.7832649371818943</v>
      </c>
    </row>
    <row r="80142" spans="1:8">
      <c r="A80142" s="513" t="str">
        <f t="shared" si="1252"/>
        <v>BarbadosHombre2045-20500.03558</v>
      </c>
      <c r="B80142" s="513" t="s">
        <v>147</v>
      </c>
      <c r="C80142" s="513" t="s">
        <v>17</v>
      </c>
      <c r="D80142" s="513" t="s">
        <v>469</v>
      </c>
      <c r="E80142" s="514">
        <v>3.5000000000000003E-2</v>
      </c>
      <c r="F80142" s="513">
        <v>58</v>
      </c>
      <c r="G80142" s="515">
        <v>16.218865395371239</v>
      </c>
      <c r="H80142" s="515">
        <v>3.8450902450003137</v>
      </c>
    </row>
    <row r="80143" spans="1:8">
      <c r="A80143" s="513" t="str">
        <f t="shared" si="1252"/>
        <v>BarbadosHombre2045-20500.03559</v>
      </c>
      <c r="B80143" s="513" t="s">
        <v>147</v>
      </c>
      <c r="C80143" s="513" t="s">
        <v>17</v>
      </c>
      <c r="D80143" s="513" t="s">
        <v>469</v>
      </c>
      <c r="E80143" s="514">
        <v>3.5000000000000003E-2</v>
      </c>
      <c r="F80143" s="513">
        <v>59</v>
      </c>
      <c r="G80143" s="515">
        <v>15.849851828267923</v>
      </c>
      <c r="H80143" s="515">
        <v>3.9024460294280177</v>
      </c>
    </row>
    <row r="80144" spans="1:8">
      <c r="A80144" s="513" t="str">
        <f t="shared" si="1252"/>
        <v>BarbadosHombre2045-20500.03560</v>
      </c>
      <c r="B80144" s="513" t="s">
        <v>147</v>
      </c>
      <c r="C80144" s="513" t="s">
        <v>17</v>
      </c>
      <c r="D80144" s="513" t="s">
        <v>469</v>
      </c>
      <c r="E80144" s="514">
        <v>3.5000000000000003E-2</v>
      </c>
      <c r="F80144" s="513">
        <v>60</v>
      </c>
      <c r="G80144" s="515">
        <v>15.476246557470004</v>
      </c>
      <c r="H80144" s="515">
        <v>3.9557531533757291</v>
      </c>
    </row>
    <row r="80145" spans="1:8">
      <c r="A80145" s="513" t="str">
        <f t="shared" si="1252"/>
        <v>BarbadosHombre2045-20500.03561</v>
      </c>
      <c r="B80145" s="513" t="s">
        <v>147</v>
      </c>
      <c r="C80145" s="513" t="s">
        <v>17</v>
      </c>
      <c r="D80145" s="513" t="s">
        <v>469</v>
      </c>
      <c r="E80145" s="514">
        <v>3.5000000000000003E-2</v>
      </c>
      <c r="F80145" s="513">
        <v>61</v>
      </c>
      <c r="G80145" s="515">
        <v>15.097334875060413</v>
      </c>
      <c r="H80145" s="515">
        <v>4.0054614078162647</v>
      </c>
    </row>
    <row r="80146" spans="1:8">
      <c r="A80146" s="513" t="str">
        <f t="shared" si="1252"/>
        <v>BarbadosHombre2045-20500.03562</v>
      </c>
      <c r="B80146" s="513" t="s">
        <v>147</v>
      </c>
      <c r="C80146" s="513" t="s">
        <v>17</v>
      </c>
      <c r="D80146" s="513" t="s">
        <v>469</v>
      </c>
      <c r="E80146" s="514">
        <v>3.5000000000000003E-2</v>
      </c>
      <c r="F80146" s="513">
        <v>62</v>
      </c>
      <c r="G80146" s="515">
        <v>14.712359855225282</v>
      </c>
      <c r="H80146" s="515">
        <v>4.0527504746094714</v>
      </c>
    </row>
    <row r="80147" spans="1:8">
      <c r="A80147" s="513" t="str">
        <f t="shared" si="1252"/>
        <v>BarbadosHombre2045-20500.03563</v>
      </c>
      <c r="B80147" s="513" t="s">
        <v>147</v>
      </c>
      <c r="C80147" s="513" t="s">
        <v>17</v>
      </c>
      <c r="D80147" s="513" t="s">
        <v>469</v>
      </c>
      <c r="E80147" s="514">
        <v>3.5000000000000003E-2</v>
      </c>
      <c r="F80147" s="513">
        <v>63</v>
      </c>
      <c r="G80147" s="515">
        <v>14.320518367727098</v>
      </c>
      <c r="H80147" s="515">
        <v>4.0981640802915074</v>
      </c>
    </row>
    <row r="80148" spans="1:8">
      <c r="A80148" s="513" t="str">
        <f t="shared" si="1252"/>
        <v>BarbadosHombre2045-20500.03564</v>
      </c>
      <c r="B80148" s="513" t="s">
        <v>147</v>
      </c>
      <c r="C80148" s="513" t="s">
        <v>17</v>
      </c>
      <c r="D80148" s="513" t="s">
        <v>469</v>
      </c>
      <c r="E80148" s="514">
        <v>3.5000000000000003E-2</v>
      </c>
      <c r="F80148" s="513">
        <v>64</v>
      </c>
      <c r="G80148" s="515">
        <v>13.927690310788892</v>
      </c>
      <c r="H80148" s="515">
        <v>4.1363065690138612</v>
      </c>
    </row>
    <row r="80149" spans="1:8">
      <c r="A80149" s="513" t="str">
        <f t="shared" si="1252"/>
        <v>BarbadosHombre2045-20500.03565</v>
      </c>
      <c r="B80149" s="513" t="s">
        <v>147</v>
      </c>
      <c r="C80149" s="513" t="s">
        <v>17</v>
      </c>
      <c r="D80149" s="513" t="s">
        <v>469</v>
      </c>
      <c r="E80149" s="514">
        <v>3.5000000000000003E-2</v>
      </c>
      <c r="F80149" s="513">
        <v>65</v>
      </c>
      <c r="G80149" s="515">
        <v>13.53290264710563</v>
      </c>
      <c r="H80149" s="515">
        <v>4.1678884190233223</v>
      </c>
    </row>
    <row r="80150" spans="1:8">
      <c r="A80150" s="513" t="str">
        <f t="shared" si="1252"/>
        <v>BarbadosHombre2045-20500.03566</v>
      </c>
      <c r="B80150" s="513" t="s">
        <v>147</v>
      </c>
      <c r="C80150" s="513" t="s">
        <v>17</v>
      </c>
      <c r="D80150" s="513" t="s">
        <v>469</v>
      </c>
      <c r="E80150" s="514">
        <v>3.5000000000000003E-2</v>
      </c>
      <c r="F80150" s="513">
        <v>66</v>
      </c>
      <c r="G80150" s="515">
        <v>13.135128639847435</v>
      </c>
      <c r="H80150" s="515">
        <v>4.1936624527117994</v>
      </c>
    </row>
    <row r="80151" spans="1:8">
      <c r="A80151" s="513" t="str">
        <f t="shared" si="1252"/>
        <v>BarbadosHombre2045-20500.03567</v>
      </c>
      <c r="B80151" s="513" t="s">
        <v>147</v>
      </c>
      <c r="C80151" s="513" t="s">
        <v>17</v>
      </c>
      <c r="D80151" s="513" t="s">
        <v>469</v>
      </c>
      <c r="E80151" s="514">
        <v>3.5000000000000003E-2</v>
      </c>
      <c r="F80151" s="513">
        <v>67</v>
      </c>
      <c r="G80151" s="515">
        <v>12.73328034927145</v>
      </c>
      <c r="H80151" s="515">
        <v>4.2161580377585954</v>
      </c>
    </row>
    <row r="80152" spans="1:8">
      <c r="A80152" s="513" t="str">
        <f t="shared" si="1252"/>
        <v>BarbadosHombre2045-20500.03568</v>
      </c>
      <c r="B80152" s="513" t="s">
        <v>147</v>
      </c>
      <c r="C80152" s="513" t="s">
        <v>17</v>
      </c>
      <c r="D80152" s="513" t="s">
        <v>469</v>
      </c>
      <c r="E80152" s="514">
        <v>3.5000000000000003E-2</v>
      </c>
      <c r="F80152" s="513">
        <v>68</v>
      </c>
      <c r="G80152" s="515">
        <v>12.326200364567375</v>
      </c>
      <c r="H80152" s="515">
        <v>4.2362641130210728</v>
      </c>
    </row>
    <row r="80153" spans="1:8">
      <c r="A80153" s="513" t="str">
        <f t="shared" si="1252"/>
        <v>BarbadosHombre2045-20500.03569</v>
      </c>
      <c r="B80153" s="513" t="s">
        <v>147</v>
      </c>
      <c r="C80153" s="513" t="s">
        <v>17</v>
      </c>
      <c r="D80153" s="513" t="s">
        <v>469</v>
      </c>
      <c r="E80153" s="514">
        <v>3.5000000000000003E-2</v>
      </c>
      <c r="F80153" s="513">
        <v>69</v>
      </c>
      <c r="G80153" s="515">
        <v>11.922185229872694</v>
      </c>
      <c r="H80153" s="515">
        <v>4.2466791036568319</v>
      </c>
    </row>
    <row r="80154" spans="1:8">
      <c r="A80154" s="513" t="str">
        <f t="shared" si="1252"/>
        <v>BarbadosHombre2045-20500.03570</v>
      </c>
      <c r="B80154" s="513" t="s">
        <v>147</v>
      </c>
      <c r="C80154" s="513" t="s">
        <v>17</v>
      </c>
      <c r="D80154" s="513" t="s">
        <v>469</v>
      </c>
      <c r="E80154" s="514">
        <v>3.5000000000000003E-2</v>
      </c>
      <c r="F80154" s="513">
        <v>70</v>
      </c>
      <c r="G80154" s="515">
        <v>11.519794319791915</v>
      </c>
      <c r="H80154" s="515">
        <v>4.2485471882009103</v>
      </c>
    </row>
    <row r="80155" spans="1:8">
      <c r="A80155" s="513" t="str">
        <f t="shared" si="1252"/>
        <v>BarbadosHombre2045-20500.03571</v>
      </c>
      <c r="B80155" s="513" t="s">
        <v>147</v>
      </c>
      <c r="C80155" s="513" t="s">
        <v>17</v>
      </c>
      <c r="D80155" s="513" t="s">
        <v>469</v>
      </c>
      <c r="E80155" s="514">
        <v>3.5000000000000003E-2</v>
      </c>
      <c r="F80155" s="513">
        <v>71</v>
      </c>
      <c r="G80155" s="515">
        <v>11.117514884190571</v>
      </c>
      <c r="H80155" s="515">
        <v>4.2430650344736316</v>
      </c>
    </row>
    <row r="80156" spans="1:8">
      <c r="A80156" s="513" t="str">
        <f t="shared" si="1252"/>
        <v>BarbadosHombre2045-20500.03572</v>
      </c>
      <c r="B80156" s="513" t="s">
        <v>147</v>
      </c>
      <c r="C80156" s="513" t="s">
        <v>17</v>
      </c>
      <c r="D80156" s="513" t="s">
        <v>469</v>
      </c>
      <c r="E80156" s="514">
        <v>3.5000000000000003E-2</v>
      </c>
      <c r="F80156" s="513">
        <v>72</v>
      </c>
      <c r="G80156" s="515">
        <v>10.713745694021323</v>
      </c>
      <c r="H80156" s="515">
        <v>4.2342235086235185</v>
      </c>
    </row>
    <row r="80157" spans="1:8">
      <c r="A80157" s="513" t="str">
        <f t="shared" si="1252"/>
        <v>BarbadosHombre2045-20500.03573</v>
      </c>
      <c r="B80157" s="513" t="s">
        <v>147</v>
      </c>
      <c r="C80157" s="513" t="s">
        <v>17</v>
      </c>
      <c r="D80157" s="513" t="s">
        <v>469</v>
      </c>
      <c r="E80157" s="514">
        <v>3.5000000000000003E-2</v>
      </c>
      <c r="F80157" s="513">
        <v>73</v>
      </c>
      <c r="G80157" s="515">
        <v>10.306778834328369</v>
      </c>
      <c r="H80157" s="515">
        <v>4.2233682843863747</v>
      </c>
    </row>
    <row r="80158" spans="1:8">
      <c r="A80158" s="513" t="str">
        <f t="shared" si="1252"/>
        <v>BarbadosHombre2045-20500.03574</v>
      </c>
      <c r="B80158" s="513" t="s">
        <v>147</v>
      </c>
      <c r="C80158" s="513" t="s">
        <v>17</v>
      </c>
      <c r="D80158" s="513" t="s">
        <v>469</v>
      </c>
      <c r="E80158" s="514">
        <v>3.5000000000000003E-2</v>
      </c>
      <c r="F80158" s="513">
        <v>74</v>
      </c>
      <c r="G80158" s="515">
        <v>9.9081652221304317</v>
      </c>
      <c r="H80158" s="515">
        <v>4.2006897276136455</v>
      </c>
    </row>
    <row r="80159" spans="1:8">
      <c r="A80159" s="513" t="str">
        <f t="shared" si="1252"/>
        <v>BarbadosHombre2045-20500.03575</v>
      </c>
      <c r="B80159" s="513" t="s">
        <v>147</v>
      </c>
      <c r="C80159" s="513" t="s">
        <v>17</v>
      </c>
      <c r="D80159" s="513" t="s">
        <v>469</v>
      </c>
      <c r="E80159" s="514">
        <v>3.5000000000000003E-2</v>
      </c>
      <c r="F80159" s="513">
        <v>75</v>
      </c>
      <c r="G80159" s="515">
        <v>9.5157853633856746</v>
      </c>
      <c r="H80159" s="515">
        <v>4.1678476447966517</v>
      </c>
    </row>
    <row r="80160" spans="1:8">
      <c r="A80160" s="513" t="str">
        <f t="shared" si="1252"/>
        <v>BarbadosHombre2045-20500.03576</v>
      </c>
      <c r="B80160" s="513" t="s">
        <v>147</v>
      </c>
      <c r="C80160" s="513" t="s">
        <v>17</v>
      </c>
      <c r="D80160" s="513" t="s">
        <v>469</v>
      </c>
      <c r="E80160" s="514">
        <v>3.5000000000000003E-2</v>
      </c>
      <c r="F80160" s="513">
        <v>76</v>
      </c>
      <c r="G80160" s="515">
        <v>9.1274308295396249</v>
      </c>
      <c r="H80160" s="515">
        <v>4.1265635566613668</v>
      </c>
    </row>
    <row r="80161" spans="1:8">
      <c r="A80161" s="513" t="str">
        <f t="shared" si="1252"/>
        <v>BarbadosHombre2045-20500.03577</v>
      </c>
      <c r="B80161" s="513" t="s">
        <v>147</v>
      </c>
      <c r="C80161" s="513" t="s">
        <v>17</v>
      </c>
      <c r="D80161" s="513" t="s">
        <v>469</v>
      </c>
      <c r="E80161" s="514">
        <v>3.5000000000000003E-2</v>
      </c>
      <c r="F80161" s="513">
        <v>77</v>
      </c>
      <c r="G80161" s="515">
        <v>8.7407675620821141</v>
      </c>
      <c r="H80161" s="515">
        <v>4.0832118195339184</v>
      </c>
    </row>
    <row r="80162" spans="1:8">
      <c r="A80162" s="513" t="str">
        <f t="shared" si="1252"/>
        <v>BarbadosHombre2045-20500.03578</v>
      </c>
      <c r="B80162" s="513" t="s">
        <v>147</v>
      </c>
      <c r="C80162" s="513" t="s">
        <v>17</v>
      </c>
      <c r="D80162" s="513" t="s">
        <v>469</v>
      </c>
      <c r="E80162" s="514">
        <v>3.5000000000000003E-2</v>
      </c>
      <c r="F80162" s="513">
        <v>78</v>
      </c>
      <c r="G80162" s="515">
        <v>8.3532940479385633</v>
      </c>
      <c r="H80162" s="515">
        <v>4.039640379704009</v>
      </c>
    </row>
    <row r="80163" spans="1:8">
      <c r="A80163" s="513" t="str">
        <f t="shared" si="1252"/>
        <v>BarbadosHombre2045-20500.03579</v>
      </c>
      <c r="B80163" s="513" t="s">
        <v>147</v>
      </c>
      <c r="C80163" s="513" t="s">
        <v>17</v>
      </c>
      <c r="D80163" s="513" t="s">
        <v>469</v>
      </c>
      <c r="E80163" s="514">
        <v>3.5000000000000003E-2</v>
      </c>
      <c r="F80163" s="513">
        <v>79</v>
      </c>
      <c r="G80163" s="515">
        <v>7.9792362320250145</v>
      </c>
      <c r="H80163" s="515">
        <v>3.9840460814086422</v>
      </c>
    </row>
    <row r="80164" spans="1:8">
      <c r="A80164" s="513" t="str">
        <f t="shared" si="1252"/>
        <v>BarbadosHombre2045-20500.03580</v>
      </c>
      <c r="B80164" s="513" t="s">
        <v>147</v>
      </c>
      <c r="C80164" s="513" t="s">
        <v>17</v>
      </c>
      <c r="D80164" s="513" t="s">
        <v>469</v>
      </c>
      <c r="E80164" s="514">
        <v>3.5000000000000003E-2</v>
      </c>
      <c r="F80164" s="513">
        <v>80</v>
      </c>
      <c r="G80164" s="515">
        <v>7.615638749890727</v>
      </c>
      <c r="H80164" s="515">
        <v>3.9184795679437752</v>
      </c>
    </row>
    <row r="80165" spans="1:8">
      <c r="A80165" s="513" t="str">
        <f t="shared" si="1252"/>
        <v>BarbadosHombre2045-20500.03581</v>
      </c>
      <c r="B80165" s="513" t="s">
        <v>147</v>
      </c>
      <c r="C80165" s="513" t="s">
        <v>17</v>
      </c>
      <c r="D80165" s="513" t="s">
        <v>469</v>
      </c>
      <c r="E80165" s="514">
        <v>3.5000000000000003E-2</v>
      </c>
      <c r="F80165" s="513">
        <v>81</v>
      </c>
      <c r="G80165" s="515">
        <v>7.2594349042603028</v>
      </c>
      <c r="H80165" s="515">
        <v>3.8450637726004047</v>
      </c>
    </row>
    <row r="80166" spans="1:8">
      <c r="A80166" s="513" t="str">
        <f t="shared" si="1252"/>
        <v>BarbadosHombre2045-20500.03582</v>
      </c>
      <c r="B80166" s="513" t="s">
        <v>147</v>
      </c>
      <c r="C80166" s="513" t="s">
        <v>17</v>
      </c>
      <c r="D80166" s="513" t="s">
        <v>469</v>
      </c>
      <c r="E80166" s="514">
        <v>3.5000000000000003E-2</v>
      </c>
      <c r="F80166" s="513">
        <v>82</v>
      </c>
      <c r="G80166" s="515">
        <v>6.9073658491962666</v>
      </c>
      <c r="H80166" s="515">
        <v>3.7734043001139659</v>
      </c>
    </row>
    <row r="80167" spans="1:8">
      <c r="A80167" s="513" t="str">
        <f t="shared" si="1252"/>
        <v>BarbadosHombre2045-20500.03583</v>
      </c>
      <c r="B80167" s="513" t="s">
        <v>147</v>
      </c>
      <c r="C80167" s="513" t="s">
        <v>17</v>
      </c>
      <c r="D80167" s="513" t="s">
        <v>469</v>
      </c>
      <c r="E80167" s="514">
        <v>3.5000000000000003E-2</v>
      </c>
      <c r="F80167" s="513">
        <v>83</v>
      </c>
      <c r="G80167" s="515">
        <v>6.5558854182037178</v>
      </c>
      <c r="H80167" s="515">
        <v>3.7056711975305454</v>
      </c>
    </row>
    <row r="80168" spans="1:8">
      <c r="A80168" s="513" t="str">
        <f t="shared" si="1252"/>
        <v>BarbadosHombre2045-20500.03584</v>
      </c>
      <c r="B80168" s="513" t="s">
        <v>147</v>
      </c>
      <c r="C80168" s="513" t="s">
        <v>17</v>
      </c>
      <c r="D80168" s="513" t="s">
        <v>469</v>
      </c>
      <c r="E80168" s="514">
        <v>3.5000000000000003E-2</v>
      </c>
      <c r="F80168" s="513">
        <v>84</v>
      </c>
      <c r="G80168" s="515">
        <v>6.2111998784146456</v>
      </c>
      <c r="H80168" s="515">
        <v>3.6362671612061064</v>
      </c>
    </row>
    <row r="80169" spans="1:8">
      <c r="A80169" s="513" t="str">
        <f t="shared" si="1252"/>
        <v>BarbadosHombre2045-20500.03585</v>
      </c>
      <c r="B80169" s="513" t="s">
        <v>147</v>
      </c>
      <c r="C80169" s="513" t="s">
        <v>17</v>
      </c>
      <c r="D80169" s="513" t="s">
        <v>469</v>
      </c>
      <c r="E80169" s="514">
        <v>3.5000000000000003E-2</v>
      </c>
      <c r="F80169" s="513">
        <v>85</v>
      </c>
      <c r="G80169" s="515">
        <v>5.875481245883063</v>
      </c>
      <c r="H80169" s="515">
        <v>3.5625608563125528</v>
      </c>
    </row>
    <row r="80170" spans="1:8">
      <c r="A80170" s="513" t="str">
        <f t="shared" si="1252"/>
        <v>BarbadosHombre2045-20500.03586</v>
      </c>
      <c r="B80170" s="513" t="s">
        <v>147</v>
      </c>
      <c r="C80170" s="513" t="s">
        <v>17</v>
      </c>
      <c r="D80170" s="513" t="s">
        <v>469</v>
      </c>
      <c r="E80170" s="514">
        <v>3.5000000000000003E-2</v>
      </c>
      <c r="F80170" s="513">
        <v>86</v>
      </c>
      <c r="G80170" s="515">
        <v>5.5492149944608169</v>
      </c>
      <c r="H80170" s="515">
        <v>3.4830214085805782</v>
      </c>
    </row>
    <row r="80171" spans="1:8">
      <c r="A80171" s="513" t="str">
        <f t="shared" si="1252"/>
        <v>BarbadosHombre2045-20500.03587</v>
      </c>
      <c r="B80171" s="513" t="s">
        <v>147</v>
      </c>
      <c r="C80171" s="513" t="s">
        <v>17</v>
      </c>
      <c r="D80171" s="513" t="s">
        <v>469</v>
      </c>
      <c r="E80171" s="514">
        <v>3.5000000000000003E-2</v>
      </c>
      <c r="F80171" s="513">
        <v>87</v>
      </c>
      <c r="G80171" s="515">
        <v>5.2328404834002828</v>
      </c>
      <c r="H80171" s="515">
        <v>3.3778572208473756</v>
      </c>
    </row>
    <row r="80172" spans="1:8">
      <c r="A80172" s="513" t="str">
        <f t="shared" si="1252"/>
        <v>BarbadosHombre2045-20500.03588</v>
      </c>
      <c r="B80172" s="513" t="s">
        <v>147</v>
      </c>
      <c r="C80172" s="513" t="s">
        <v>17</v>
      </c>
      <c r="D80172" s="513" t="s">
        <v>469</v>
      </c>
      <c r="E80172" s="514">
        <v>3.5000000000000003E-2</v>
      </c>
      <c r="F80172" s="513">
        <v>88</v>
      </c>
      <c r="G80172" s="515">
        <v>4.9267474978772023</v>
      </c>
      <c r="H80172" s="515">
        <v>3.2680631200243955</v>
      </c>
    </row>
    <row r="80173" spans="1:8">
      <c r="A80173" s="513" t="str">
        <f t="shared" si="1252"/>
        <v>BarbadosHombre2045-20500.03589</v>
      </c>
      <c r="B80173" s="513" t="s">
        <v>147</v>
      </c>
      <c r="C80173" s="513" t="s">
        <v>17</v>
      </c>
      <c r="D80173" s="513" t="s">
        <v>469</v>
      </c>
      <c r="E80173" s="514">
        <v>3.5000000000000003E-2</v>
      </c>
      <c r="F80173" s="513">
        <v>89</v>
      </c>
      <c r="G80173" s="515">
        <v>4.6312733597224138</v>
      </c>
      <c r="H80173" s="515">
        <v>3.1541492841371364</v>
      </c>
    </row>
    <row r="80174" spans="1:8">
      <c r="A80174" s="513" t="str">
        <f t="shared" si="1252"/>
        <v>BarbadosHombre2045-20500.03590</v>
      </c>
      <c r="B80174" s="513" t="s">
        <v>147</v>
      </c>
      <c r="C80174" s="513" t="s">
        <v>17</v>
      </c>
      <c r="D80174" s="513" t="s">
        <v>469</v>
      </c>
      <c r="E80174" s="514">
        <v>3.5000000000000003E-2</v>
      </c>
      <c r="F80174" s="513">
        <v>90</v>
      </c>
      <c r="G80174" s="515">
        <v>4.3467005324684687</v>
      </c>
      <c r="H80174" s="515">
        <v>3.0366527500906386</v>
      </c>
    </row>
    <row r="80175" spans="1:8">
      <c r="A80175" s="513" t="str">
        <f t="shared" si="1252"/>
        <v>BarbadosHombre2045-20500.03591</v>
      </c>
      <c r="B80175" s="513" t="s">
        <v>147</v>
      </c>
      <c r="C80175" s="513" t="s">
        <v>17</v>
      </c>
      <c r="D80175" s="513" t="s">
        <v>469</v>
      </c>
      <c r="E80175" s="514">
        <v>3.5000000000000003E-2</v>
      </c>
      <c r="F80175" s="513">
        <v>91</v>
      </c>
      <c r="G80175" s="515">
        <v>4.0732549947241266</v>
      </c>
      <c r="H80175" s="515">
        <v>2.9161308340536061</v>
      </c>
    </row>
    <row r="80176" spans="1:8">
      <c r="A80176" s="513" t="str">
        <f t="shared" si="1252"/>
        <v>BarbadosHombre2045-20500.03592</v>
      </c>
      <c r="B80176" s="513" t="s">
        <v>147</v>
      </c>
      <c r="C80176" s="513" t="s">
        <v>17</v>
      </c>
      <c r="D80176" s="513" t="s">
        <v>469</v>
      </c>
      <c r="E80176" s="514">
        <v>3.5000000000000003E-2</v>
      </c>
      <c r="F80176" s="513">
        <v>92</v>
      </c>
      <c r="G80176" s="515">
        <v>3.8111052447693821</v>
      </c>
      <c r="H80176" s="515">
        <v>2.793154350320838</v>
      </c>
    </row>
    <row r="80177" spans="1:8">
      <c r="A80177" s="513" t="str">
        <f t="shared" si="1252"/>
        <v>BarbadosHombre2045-20500.03593</v>
      </c>
      <c r="B80177" s="513" t="s">
        <v>147</v>
      </c>
      <c r="C80177" s="513" t="s">
        <v>17</v>
      </c>
      <c r="D80177" s="513" t="s">
        <v>469</v>
      </c>
      <c r="E80177" s="514">
        <v>3.5000000000000003E-2</v>
      </c>
      <c r="F80177" s="513">
        <v>93</v>
      </c>
      <c r="G80177" s="515">
        <v>3.5603619818218522</v>
      </c>
      <c r="H80177" s="515">
        <v>2.6683002896479309</v>
      </c>
    </row>
    <row r="80178" spans="1:8">
      <c r="A80178" s="513" t="str">
        <f t="shared" si="1252"/>
        <v>BarbadosHombre2045-20500.03594</v>
      </c>
      <c r="B80178" s="513" t="s">
        <v>147</v>
      </c>
      <c r="C80178" s="513" t="s">
        <v>17</v>
      </c>
      <c r="D80178" s="513" t="s">
        <v>469</v>
      </c>
      <c r="E80178" s="514">
        <v>3.5000000000000003E-2</v>
      </c>
      <c r="F80178" s="513">
        <v>94</v>
      </c>
      <c r="G80178" s="515">
        <v>3.3210786071682437</v>
      </c>
      <c r="H80178" s="515">
        <v>2.5421443802618593</v>
      </c>
    </row>
    <row r="80179" spans="1:8">
      <c r="A80179" s="513" t="str">
        <f t="shared" si="1252"/>
        <v>BarbadosHombre2045-20500.03595</v>
      </c>
      <c r="B80179" s="513" t="s">
        <v>147</v>
      </c>
      <c r="C80179" s="513" t="s">
        <v>17</v>
      </c>
      <c r="D80179" s="513" t="s">
        <v>469</v>
      </c>
      <c r="E80179" s="514">
        <v>3.5000000000000003E-2</v>
      </c>
      <c r="F80179" s="513">
        <v>95</v>
      </c>
      <c r="G80179" s="515">
        <v>3.0932524795617518</v>
      </c>
      <c r="H80179" s="515">
        <v>2.4152533981731508</v>
      </c>
    </row>
    <row r="80180" spans="1:8">
      <c r="A80180" s="513" t="str">
        <f t="shared" si="1252"/>
        <v>BarbadosHombre2045-20500.03596</v>
      </c>
      <c r="B80180" s="513" t="s">
        <v>147</v>
      </c>
      <c r="C80180" s="513" t="s">
        <v>17</v>
      </c>
      <c r="D80180" s="513" t="s">
        <v>469</v>
      </c>
      <c r="E80180" s="514">
        <v>3.5000000000000003E-2</v>
      </c>
      <c r="F80180" s="513">
        <v>96</v>
      </c>
      <c r="G80180" s="515">
        <v>2.8768264879703018</v>
      </c>
      <c r="H80180" s="515">
        <v>2.2881777769865095</v>
      </c>
    </row>
    <row r="80181" spans="1:8">
      <c r="A80181" s="513" t="str">
        <f t="shared" si="1252"/>
        <v>BarbadosHombre2045-20500.03597</v>
      </c>
      <c r="B80181" s="513" t="s">
        <v>147</v>
      </c>
      <c r="C80181" s="513" t="s">
        <v>17</v>
      </c>
      <c r="D80181" s="513" t="s">
        <v>469</v>
      </c>
      <c r="E80181" s="514">
        <v>3.5000000000000003E-2</v>
      </c>
      <c r="F80181" s="513">
        <v>97</v>
      </c>
      <c r="G80181" s="515">
        <v>2.6716918110197501</v>
      </c>
      <c r="H80181" s="515">
        <v>2.1614439619677053</v>
      </c>
    </row>
    <row r="80182" spans="1:8">
      <c r="A80182" s="513" t="str">
        <f t="shared" si="1252"/>
        <v>BarbadosHombre2045-20500.03598</v>
      </c>
      <c r="B80182" s="513" t="s">
        <v>147</v>
      </c>
      <c r="C80182" s="513" t="s">
        <v>17</v>
      </c>
      <c r="D80182" s="513" t="s">
        <v>469</v>
      </c>
      <c r="E80182" s="514">
        <v>3.5000000000000003E-2</v>
      </c>
      <c r="F80182" s="513">
        <v>98</v>
      </c>
      <c r="G80182" s="515">
        <v>2.477690683467956</v>
      </c>
      <c r="H80182" s="515">
        <v>2.0355473511539111</v>
      </c>
    </row>
    <row r="80183" spans="1:8">
      <c r="A80183" s="513" t="str">
        <f t="shared" si="1252"/>
        <v>BarbadosHombre2045-20500.03599</v>
      </c>
      <c r="B80183" s="513" t="s">
        <v>147</v>
      </c>
      <c r="C80183" s="513" t="s">
        <v>17</v>
      </c>
      <c r="D80183" s="513" t="s">
        <v>469</v>
      </c>
      <c r="E80183" s="514">
        <v>3.5000000000000003E-2</v>
      </c>
      <c r="F80183" s="513">
        <v>99</v>
      </c>
      <c r="G80183" s="515">
        <v>2.2946200145041127</v>
      </c>
      <c r="H80183" s="515">
        <v>1.9109451784994305</v>
      </c>
    </row>
    <row r="80184" spans="1:8">
      <c r="A80184" s="513" t="str">
        <f t="shared" si="1252"/>
        <v>BarbadosHombre2045-20500.035100</v>
      </c>
      <c r="B80184" s="513" t="s">
        <v>147</v>
      </c>
      <c r="C80184" s="513" t="s">
        <v>17</v>
      </c>
      <c r="D80184" s="513" t="s">
        <v>469</v>
      </c>
      <c r="E80184" s="514">
        <v>3.5000000000000003E-2</v>
      </c>
      <c r="F80184" s="513">
        <v>100</v>
      </c>
      <c r="G80184" s="515">
        <v>2.122235392353728</v>
      </c>
      <c r="H80184" s="515">
        <v>1.7880498021422084</v>
      </c>
    </row>
    <row r="80185" spans="1:8">
      <c r="A80185" s="513" t="str">
        <f t="shared" si="1252"/>
        <v>BarbadosHombre2045-20500.035101</v>
      </c>
      <c r="B80185" s="513" t="s">
        <v>147</v>
      </c>
      <c r="C80185" s="513" t="s">
        <v>17</v>
      </c>
      <c r="D80185" s="513" t="s">
        <v>469</v>
      </c>
      <c r="E80185" s="514">
        <v>3.5000000000000003E-2</v>
      </c>
      <c r="F80185" s="513">
        <v>101</v>
      </c>
      <c r="G80185" s="515">
        <v>1.9602551520717866</v>
      </c>
      <c r="H80185" s="515">
        <v>1.6672220900834349</v>
      </c>
    </row>
    <row r="80186" spans="1:8">
      <c r="A80186" s="513" t="str">
        <f t="shared" si="1252"/>
        <v>BarbadosHombre2045-20500.035102</v>
      </c>
      <c r="B80186" s="513" t="s">
        <v>147</v>
      </c>
      <c r="C80186" s="513" t="s">
        <v>17</v>
      </c>
      <c r="D80186" s="513" t="s">
        <v>469</v>
      </c>
      <c r="E80186" s="514">
        <v>3.5000000000000003E-2</v>
      </c>
      <c r="F80186" s="513">
        <v>102</v>
      </c>
      <c r="G80186" s="515">
        <v>1.8083651611324703</v>
      </c>
      <c r="H80186" s="515">
        <v>1.5487647366959156</v>
      </c>
    </row>
    <row r="80187" spans="1:8">
      <c r="A80187" s="513" t="str">
        <f t="shared" si="1252"/>
        <v>BarbadosHombre2045-20500.035103</v>
      </c>
      <c r="B80187" s="513" t="s">
        <v>147</v>
      </c>
      <c r="C80187" s="513" t="s">
        <v>17</v>
      </c>
      <c r="D80187" s="513" t="s">
        <v>469</v>
      </c>
      <c r="E80187" s="514">
        <v>3.5000000000000003E-2</v>
      </c>
      <c r="F80187" s="513">
        <v>103</v>
      </c>
      <c r="G80187" s="515">
        <v>1.6662232289512944</v>
      </c>
      <c r="H80187" s="515">
        <v>1.4329154064568617</v>
      </c>
    </row>
    <row r="80188" spans="1:8">
      <c r="A80188" s="513" t="str">
        <f t="shared" si="1252"/>
        <v>BarbadosHombre2045-20500.035104</v>
      </c>
      <c r="B80188" s="513" t="s">
        <v>147</v>
      </c>
      <c r="C80188" s="513" t="s">
        <v>17</v>
      </c>
      <c r="D80188" s="513" t="s">
        <v>469</v>
      </c>
      <c r="E80188" s="514">
        <v>3.5000000000000003E-2</v>
      </c>
      <c r="F80188" s="513">
        <v>104</v>
      </c>
      <c r="G80188" s="515">
        <v>1.5334641115917065</v>
      </c>
      <c r="H80188" s="515">
        <v>1.3198387648724341</v>
      </c>
    </row>
    <row r="80189" spans="1:8">
      <c r="A80189" s="513" t="str">
        <f t="shared" si="1252"/>
        <v>BarbadosHombre2045-20500.035105</v>
      </c>
      <c r="B80189" s="513" t="s">
        <v>147</v>
      </c>
      <c r="C80189" s="513" t="s">
        <v>17</v>
      </c>
      <c r="D80189" s="513" t="s">
        <v>469</v>
      </c>
      <c r="E80189" s="514">
        <v>3.5000000000000003E-2</v>
      </c>
      <c r="F80189" s="513">
        <v>105</v>
      </c>
      <c r="G80189" s="515">
        <v>1.4097047734586632</v>
      </c>
      <c r="H80189" s="515">
        <v>1.2096169376166548</v>
      </c>
    </row>
    <row r="80190" spans="1:8">
      <c r="A80190" s="513" t="str">
        <f t="shared" si="1252"/>
        <v>BarbadosHombre2045-20500.035106</v>
      </c>
      <c r="B80190" s="513" t="s">
        <v>147</v>
      </c>
      <c r="C80190" s="513" t="s">
        <v>17</v>
      </c>
      <c r="D80190" s="513" t="s">
        <v>469</v>
      </c>
      <c r="E80190" s="514">
        <v>3.5000000000000003E-2</v>
      </c>
      <c r="F80190" s="513">
        <v>106</v>
      </c>
      <c r="G80190" s="515">
        <v>1.2945514510561631</v>
      </c>
      <c r="H80190" s="515">
        <v>1.1022367692841972</v>
      </c>
    </row>
    <row r="80191" spans="1:8">
      <c r="A80191" s="513" t="str">
        <f t="shared" si="1252"/>
        <v>BarbadosHombre2045-20500.035107</v>
      </c>
      <c r="B80191" s="513" t="s">
        <v>147</v>
      </c>
      <c r="C80191" s="513" t="s">
        <v>17</v>
      </c>
      <c r="D80191" s="513" t="s">
        <v>469</v>
      </c>
      <c r="E80191" s="514">
        <v>3.5000000000000003E-2</v>
      </c>
      <c r="F80191" s="513">
        <v>107</v>
      </c>
      <c r="G80191" s="515">
        <v>1.187620538272788</v>
      </c>
      <c r="H80191" s="515">
        <v>0.99756756760449894</v>
      </c>
    </row>
    <row r="80192" spans="1:8">
      <c r="A80192" s="513" t="str">
        <f t="shared" si="1252"/>
        <v>BarbadosHombre2045-20500.035108</v>
      </c>
      <c r="B80192" s="513" t="s">
        <v>147</v>
      </c>
      <c r="C80192" s="513" t="s">
        <v>17</v>
      </c>
      <c r="D80192" s="513" t="s">
        <v>469</v>
      </c>
      <c r="E80192" s="514">
        <v>3.5000000000000003E-2</v>
      </c>
      <c r="F80192" s="513">
        <v>108</v>
      </c>
      <c r="G80192" s="515">
        <v>1.0886814029896317</v>
      </c>
      <c r="H80192" s="515">
        <v>0.89528088101724812</v>
      </c>
    </row>
    <row r="80193" spans="1:8">
      <c r="A80193" s="513" t="str">
        <f t="shared" si="1252"/>
        <v>BarbadosHombre2045-20500.035109</v>
      </c>
      <c r="B80193" s="513" t="s">
        <v>147</v>
      </c>
      <c r="C80193" s="513" t="s">
        <v>17</v>
      </c>
      <c r="D80193" s="513" t="s">
        <v>469</v>
      </c>
      <c r="E80193" s="514">
        <v>3.5000000000000003E-2</v>
      </c>
      <c r="F80193" s="513">
        <v>109</v>
      </c>
      <c r="G80193" s="515">
        <v>1</v>
      </c>
      <c r="H80193" s="515">
        <v>0.79336671445518048</v>
      </c>
    </row>
    <row r="80194" spans="1:8">
      <c r="A80194" s="513" t="str">
        <f t="shared" si="1252"/>
        <v>BarbadosHombre2045-20500.035110</v>
      </c>
      <c r="B80194" s="513" t="s">
        <v>147</v>
      </c>
      <c r="C80194" s="513" t="s">
        <v>17</v>
      </c>
      <c r="D80194" s="513" t="s">
        <v>469</v>
      </c>
      <c r="E80194" s="514">
        <v>3.5000000000000003E-2</v>
      </c>
      <c r="F80194" s="513">
        <v>110</v>
      </c>
      <c r="G80194" s="515">
        <v>1</v>
      </c>
      <c r="H80194" s="515">
        <v>0.65279376337887851</v>
      </c>
    </row>
    <row r="80195" spans="1:8">
      <c r="A80195" s="513" t="str">
        <f t="shared" ref="A80195:A80258" si="1253">B80195&amp;C80195&amp;D80195&amp;E80195&amp;F80195</f>
        <v>BarbadosHombre2045-20500.035111</v>
      </c>
      <c r="B80195" s="513" t="s">
        <v>147</v>
      </c>
      <c r="C80195" s="513" t="s">
        <v>17</v>
      </c>
      <c r="D80195" s="513" t="s">
        <v>469</v>
      </c>
      <c r="E80195" s="514">
        <v>3.5000000000000003E-2</v>
      </c>
      <c r="F80195" s="513">
        <v>111</v>
      </c>
      <c r="G80195" s="515">
        <v>1</v>
      </c>
      <c r="H80195" s="515">
        <v>0.5214913117090384</v>
      </c>
    </row>
    <row r="80196" spans="1:8">
      <c r="A80196" s="513" t="str">
        <f t="shared" si="1253"/>
        <v>BarbadosHombre2045-20500.035112</v>
      </c>
      <c r="B80196" s="513" t="s">
        <v>147</v>
      </c>
      <c r="C80196" s="513" t="s">
        <v>17</v>
      </c>
      <c r="D80196" s="513" t="s">
        <v>469</v>
      </c>
      <c r="E80196" s="514">
        <v>3.5000000000000003E-2</v>
      </c>
      <c r="F80196" s="513">
        <v>112</v>
      </c>
      <c r="G80196" s="515">
        <v>1</v>
      </c>
      <c r="H80196" s="515">
        <v>0.39908031066100336</v>
      </c>
    </row>
    <row r="80197" spans="1:8">
      <c r="A80197" s="513" t="str">
        <f t="shared" si="1253"/>
        <v>BarbadosHombre2045-20500.035113</v>
      </c>
      <c r="B80197" s="513" t="s">
        <v>147</v>
      </c>
      <c r="C80197" s="513" t="s">
        <v>17</v>
      </c>
      <c r="D80197" s="513" t="s">
        <v>469</v>
      </c>
      <c r="E80197" s="514">
        <v>3.5000000000000003E-2</v>
      </c>
      <c r="F80197" s="513">
        <v>113</v>
      </c>
      <c r="G80197" s="515">
        <v>1</v>
      </c>
      <c r="H80197" s="515">
        <v>0.28517719984022755</v>
      </c>
    </row>
    <row r="80198" spans="1:8">
      <c r="A80198" s="513" t="str">
        <f t="shared" si="1253"/>
        <v>BarbadosHombre2045-20500.035114</v>
      </c>
      <c r="B80198" s="513" t="s">
        <v>147</v>
      </c>
      <c r="C80198" s="513" t="s">
        <v>17</v>
      </c>
      <c r="D80198" s="513" t="s">
        <v>469</v>
      </c>
      <c r="E80198" s="514">
        <v>3.5000000000000003E-2</v>
      </c>
      <c r="F80198" s="513">
        <v>114</v>
      </c>
      <c r="G80198" s="515">
        <v>1</v>
      </c>
      <c r="H80198" s="515">
        <v>0.17944019260812932</v>
      </c>
    </row>
    <row r="80199" spans="1:8">
      <c r="A80199" s="513" t="str">
        <f t="shared" si="1253"/>
        <v>BarbadosHombre2045-20500.035115</v>
      </c>
      <c r="B80199" s="513" t="s">
        <v>147</v>
      </c>
      <c r="C80199" s="513" t="s">
        <v>17</v>
      </c>
      <c r="D80199" s="513" t="s">
        <v>469</v>
      </c>
      <c r="E80199" s="514">
        <v>3.5000000000000003E-2</v>
      </c>
      <c r="F80199" s="513">
        <v>115</v>
      </c>
      <c r="G80199" s="515">
        <v>1</v>
      </c>
      <c r="H80199" s="515">
        <v>8.4815263748168945E-2</v>
      </c>
    </row>
    <row r="80200" spans="1:8">
      <c r="A80200" s="513" t="str">
        <f t="shared" si="1253"/>
        <v>BarbadosHombre2045-20500.035116</v>
      </c>
      <c r="B80200" s="513" t="s">
        <v>147</v>
      </c>
      <c r="C80200" s="513" t="s">
        <v>17</v>
      </c>
      <c r="D80200" s="513" t="s">
        <v>469</v>
      </c>
      <c r="E80200" s="514">
        <v>3.5000000000000003E-2</v>
      </c>
      <c r="F80200" s="513">
        <v>116</v>
      </c>
      <c r="G80200" s="515">
        <v>1</v>
      </c>
      <c r="H80200" s="515">
        <v>0</v>
      </c>
    </row>
    <row r="80201" spans="1:8">
      <c r="A80201" s="513" t="str">
        <f t="shared" si="1253"/>
        <v>BarbadosMujer2045-20500.03550</v>
      </c>
      <c r="B80201" s="513" t="s">
        <v>147</v>
      </c>
      <c r="C80201" s="513" t="s">
        <v>18</v>
      </c>
      <c r="D80201" s="513" t="s">
        <v>469</v>
      </c>
      <c r="E80201" s="514">
        <v>3.5000000000000003E-2</v>
      </c>
      <c r="F80201" s="513">
        <v>50</v>
      </c>
      <c r="G80201" s="515">
        <v>20.132632907105094</v>
      </c>
      <c r="H80201" s="515">
        <v>1.3642430003852821</v>
      </c>
    </row>
    <row r="80202" spans="1:8">
      <c r="A80202" s="513" t="str">
        <f t="shared" si="1253"/>
        <v>BarbadosMujer2045-20500.03551</v>
      </c>
      <c r="B80202" s="513" t="s">
        <v>147</v>
      </c>
      <c r="C80202" s="513" t="s">
        <v>18</v>
      </c>
      <c r="D80202" s="513" t="s">
        <v>469</v>
      </c>
      <c r="E80202" s="514">
        <v>3.5000000000000003E-2</v>
      </c>
      <c r="F80202" s="513">
        <v>51</v>
      </c>
      <c r="G80202" s="515">
        <v>19.84121940055779</v>
      </c>
      <c r="H80202" s="515">
        <v>1.3854824659487681</v>
      </c>
    </row>
    <row r="80203" spans="1:8">
      <c r="A80203" s="513" t="str">
        <f t="shared" si="1253"/>
        <v>BarbadosMujer2045-20500.03552</v>
      </c>
      <c r="B80203" s="513" t="s">
        <v>147</v>
      </c>
      <c r="C80203" s="513" t="s">
        <v>18</v>
      </c>
      <c r="D80203" s="513" t="s">
        <v>469</v>
      </c>
      <c r="E80203" s="514">
        <v>3.5000000000000003E-2</v>
      </c>
      <c r="F80203" s="513">
        <v>52</v>
      </c>
      <c r="G80203" s="515">
        <v>19.542138311249005</v>
      </c>
      <c r="H80203" s="515">
        <v>1.406350304394798</v>
      </c>
    </row>
    <row r="80204" spans="1:8">
      <c r="A80204" s="513" t="str">
        <f t="shared" si="1253"/>
        <v>BarbadosMujer2045-20500.03553</v>
      </c>
      <c r="B80204" s="513" t="s">
        <v>147</v>
      </c>
      <c r="C80204" s="513" t="s">
        <v>18</v>
      </c>
      <c r="D80204" s="513" t="s">
        <v>469</v>
      </c>
      <c r="E80204" s="514">
        <v>3.5000000000000003E-2</v>
      </c>
      <c r="F80204" s="513">
        <v>53</v>
      </c>
      <c r="G80204" s="515">
        <v>19.235007437460325</v>
      </c>
      <c r="H80204" s="515">
        <v>1.4269816800751962</v>
      </c>
    </row>
    <row r="80205" spans="1:8">
      <c r="A80205" s="513" t="str">
        <f t="shared" si="1253"/>
        <v>BarbadosMujer2045-20500.03554</v>
      </c>
      <c r="B80205" s="513" t="s">
        <v>147</v>
      </c>
      <c r="C80205" s="513" t="s">
        <v>18</v>
      </c>
      <c r="D80205" s="513" t="s">
        <v>469</v>
      </c>
      <c r="E80205" s="514">
        <v>3.5000000000000003E-2</v>
      </c>
      <c r="F80205" s="513">
        <v>54</v>
      </c>
      <c r="G80205" s="515">
        <v>18.920829934339164</v>
      </c>
      <c r="H80205" s="515">
        <v>1.4463984157487726</v>
      </c>
    </row>
    <row r="80206" spans="1:8">
      <c r="A80206" s="513" t="str">
        <f t="shared" si="1253"/>
        <v>BarbadosMujer2045-20500.03555</v>
      </c>
      <c r="B80206" s="513" t="s">
        <v>147</v>
      </c>
      <c r="C80206" s="513" t="s">
        <v>18</v>
      </c>
      <c r="D80206" s="513" t="s">
        <v>469</v>
      </c>
      <c r="E80206" s="514">
        <v>3.5000000000000003E-2</v>
      </c>
      <c r="F80206" s="513">
        <v>55</v>
      </c>
      <c r="G80206" s="515">
        <v>18.59919187562458</v>
      </c>
      <c r="H80206" s="515">
        <v>1.4647637647469631</v>
      </c>
    </row>
    <row r="80207" spans="1:8">
      <c r="A80207" s="513" t="str">
        <f t="shared" si="1253"/>
        <v>BarbadosMujer2045-20500.03556</v>
      </c>
      <c r="B80207" s="513" t="s">
        <v>147</v>
      </c>
      <c r="C80207" s="513" t="s">
        <v>18</v>
      </c>
      <c r="D80207" s="513" t="s">
        <v>469</v>
      </c>
      <c r="E80207" s="514">
        <v>3.5000000000000003E-2</v>
      </c>
      <c r="F80207" s="513">
        <v>56</v>
      </c>
      <c r="G80207" s="515">
        <v>18.269658321944075</v>
      </c>
      <c r="H80207" s="515">
        <v>1.4826395357518718</v>
      </c>
    </row>
    <row r="80208" spans="1:8">
      <c r="A80208" s="513" t="str">
        <f t="shared" si="1253"/>
        <v>BarbadosMujer2045-20500.03557</v>
      </c>
      <c r="B80208" s="513" t="s">
        <v>147</v>
      </c>
      <c r="C80208" s="513" t="s">
        <v>18</v>
      </c>
      <c r="D80208" s="513" t="s">
        <v>469</v>
      </c>
      <c r="E80208" s="514">
        <v>3.5000000000000003E-2</v>
      </c>
      <c r="F80208" s="513">
        <v>57</v>
      </c>
      <c r="G80208" s="515">
        <v>17.931772107458084</v>
      </c>
      <c r="H80208" s="515">
        <v>1.5002276033876436</v>
      </c>
    </row>
    <row r="80209" spans="1:8">
      <c r="A80209" s="513" t="str">
        <f t="shared" si="1253"/>
        <v>BarbadosMujer2045-20500.03558</v>
      </c>
      <c r="B80209" s="513" t="s">
        <v>147</v>
      </c>
      <c r="C80209" s="513" t="s">
        <v>18</v>
      </c>
      <c r="D80209" s="513" t="s">
        <v>469</v>
      </c>
      <c r="E80209" s="514">
        <v>3.5000000000000003E-2</v>
      </c>
      <c r="F80209" s="513">
        <v>58</v>
      </c>
      <c r="G80209" s="515">
        <v>17.585052561856582</v>
      </c>
      <c r="H80209" s="515">
        <v>1.5177437210200946</v>
      </c>
    </row>
    <row r="80210" spans="1:8">
      <c r="A80210" s="513" t="str">
        <f t="shared" si="1253"/>
        <v>BarbadosMujer2045-20500.03559</v>
      </c>
      <c r="B80210" s="513" t="s">
        <v>147</v>
      </c>
      <c r="C80210" s="513" t="s">
        <v>18</v>
      </c>
      <c r="D80210" s="513" t="s">
        <v>469</v>
      </c>
      <c r="E80210" s="514">
        <v>3.5000000000000003E-2</v>
      </c>
      <c r="F80210" s="513">
        <v>59</v>
      </c>
      <c r="G80210" s="515">
        <v>17.231955142475105</v>
      </c>
      <c r="H80210" s="515">
        <v>1.5331551873596527</v>
      </c>
    </row>
    <row r="80211" spans="1:8">
      <c r="A80211" s="513" t="str">
        <f t="shared" si="1253"/>
        <v>BarbadosMujer2045-20500.03560</v>
      </c>
      <c r="B80211" s="513" t="s">
        <v>147</v>
      </c>
      <c r="C80211" s="513" t="s">
        <v>18</v>
      </c>
      <c r="D80211" s="513" t="s">
        <v>469</v>
      </c>
      <c r="E80211" s="514">
        <v>3.5000000000000003E-2</v>
      </c>
      <c r="F80211" s="513">
        <v>60</v>
      </c>
      <c r="G80211" s="515">
        <v>16.871941290857869</v>
      </c>
      <c r="H80211" s="515">
        <v>1.5467411571607534</v>
      </c>
    </row>
    <row r="80212" spans="1:8">
      <c r="A80212" s="513" t="str">
        <f t="shared" si="1253"/>
        <v>BarbadosMujer2045-20500.03561</v>
      </c>
      <c r="B80212" s="513" t="s">
        <v>147</v>
      </c>
      <c r="C80212" s="513" t="s">
        <v>18</v>
      </c>
      <c r="D80212" s="513" t="s">
        <v>469</v>
      </c>
      <c r="E80212" s="514">
        <v>3.5000000000000003E-2</v>
      </c>
      <c r="F80212" s="513">
        <v>61</v>
      </c>
      <c r="G80212" s="515">
        <v>16.504442552285802</v>
      </c>
      <c r="H80212" s="515">
        <v>1.5595543275169492</v>
      </c>
    </row>
    <row r="80213" spans="1:8">
      <c r="A80213" s="513" t="str">
        <f t="shared" si="1253"/>
        <v>BarbadosMujer2045-20500.03562</v>
      </c>
      <c r="B80213" s="513" t="s">
        <v>147</v>
      </c>
      <c r="C80213" s="513" t="s">
        <v>18</v>
      </c>
      <c r="D80213" s="513" t="s">
        <v>469</v>
      </c>
      <c r="E80213" s="514">
        <v>3.5000000000000003E-2</v>
      </c>
      <c r="F80213" s="513">
        <v>62</v>
      </c>
      <c r="G80213" s="515">
        <v>16.128858442507518</v>
      </c>
      <c r="H80213" s="515">
        <v>1.5719326236214362</v>
      </c>
    </row>
    <row r="80214" spans="1:8">
      <c r="A80214" s="513" t="str">
        <f t="shared" si="1253"/>
        <v>BarbadosMujer2045-20500.03563</v>
      </c>
      <c r="B80214" s="513" t="s">
        <v>147</v>
      </c>
      <c r="C80214" s="513" t="s">
        <v>18</v>
      </c>
      <c r="D80214" s="513" t="s">
        <v>469</v>
      </c>
      <c r="E80214" s="514">
        <v>3.5000000000000003E-2</v>
      </c>
      <c r="F80214" s="513">
        <v>63</v>
      </c>
      <c r="G80214" s="515">
        <v>15.744554173957235</v>
      </c>
      <c r="H80214" s="515">
        <v>1.5842369186019911</v>
      </c>
    </row>
    <row r="80215" spans="1:8">
      <c r="A80215" s="513" t="str">
        <f t="shared" si="1253"/>
        <v>BarbadosMujer2045-20500.03564</v>
      </c>
      <c r="B80215" s="513" t="s">
        <v>147</v>
      </c>
      <c r="C80215" s="513" t="s">
        <v>18</v>
      </c>
      <c r="D80215" s="513" t="s">
        <v>469</v>
      </c>
      <c r="E80215" s="514">
        <v>3.5000000000000003E-2</v>
      </c>
      <c r="F80215" s="513">
        <v>64</v>
      </c>
      <c r="G80215" s="515">
        <v>15.357136241143778</v>
      </c>
      <c r="H80215" s="515">
        <v>1.5923021458862645</v>
      </c>
    </row>
    <row r="80216" spans="1:8">
      <c r="A80216" s="513" t="str">
        <f t="shared" si="1253"/>
        <v>BarbadosMujer2045-20500.03565</v>
      </c>
      <c r="B80216" s="513" t="s">
        <v>147</v>
      </c>
      <c r="C80216" s="513" t="s">
        <v>18</v>
      </c>
      <c r="D80216" s="513" t="s">
        <v>469</v>
      </c>
      <c r="E80216" s="514">
        <v>3.5000000000000003E-2</v>
      </c>
      <c r="F80216" s="513">
        <v>65</v>
      </c>
      <c r="G80216" s="515">
        <v>14.965839593959462</v>
      </c>
      <c r="H80216" s="515">
        <v>1.5966248836289754</v>
      </c>
    </row>
    <row r="80217" spans="1:8">
      <c r="A80217" s="513" t="str">
        <f t="shared" si="1253"/>
        <v>BarbadosMujer2045-20500.03566</v>
      </c>
      <c r="B80217" s="513" t="s">
        <v>147</v>
      </c>
      <c r="C80217" s="513" t="s">
        <v>18</v>
      </c>
      <c r="D80217" s="513" t="s">
        <v>469</v>
      </c>
      <c r="E80217" s="514">
        <v>3.5000000000000003E-2</v>
      </c>
      <c r="F80217" s="513">
        <v>66</v>
      </c>
      <c r="G80217" s="515">
        <v>14.56985657970756</v>
      </c>
      <c r="H80217" s="515">
        <v>1.5990077538219667</v>
      </c>
    </row>
    <row r="80218" spans="1:8">
      <c r="A80218" s="513" t="str">
        <f t="shared" si="1253"/>
        <v>BarbadosMujer2045-20500.03567</v>
      </c>
      <c r="B80218" s="513" t="s">
        <v>147</v>
      </c>
      <c r="C80218" s="513" t="s">
        <v>18</v>
      </c>
      <c r="D80218" s="513" t="s">
        <v>469</v>
      </c>
      <c r="E80218" s="514">
        <v>3.5000000000000003E-2</v>
      </c>
      <c r="F80218" s="513">
        <v>67</v>
      </c>
      <c r="G80218" s="515">
        <v>14.168332413808645</v>
      </c>
      <c r="H80218" s="515">
        <v>1.6000090941841756</v>
      </c>
    </row>
    <row r="80219" spans="1:8">
      <c r="A80219" s="513" t="str">
        <f t="shared" si="1253"/>
        <v>BarbadosMujer2045-20500.03568</v>
      </c>
      <c r="B80219" s="513" t="s">
        <v>147</v>
      </c>
      <c r="C80219" s="513" t="s">
        <v>18</v>
      </c>
      <c r="D80219" s="513" t="s">
        <v>469</v>
      </c>
      <c r="E80219" s="514">
        <v>3.5000000000000003E-2</v>
      </c>
      <c r="F80219" s="513">
        <v>68</v>
      </c>
      <c r="G80219" s="515">
        <v>13.760360287176326</v>
      </c>
      <c r="H80219" s="515">
        <v>1.6002196314878836</v>
      </c>
    </row>
    <row r="80220" spans="1:8">
      <c r="A80220" s="513" t="str">
        <f t="shared" si="1253"/>
        <v>BarbadosMujer2045-20500.03569</v>
      </c>
      <c r="B80220" s="513" t="s">
        <v>147</v>
      </c>
      <c r="C80220" s="513" t="s">
        <v>18</v>
      </c>
      <c r="D80220" s="513" t="s">
        <v>469</v>
      </c>
      <c r="E80220" s="514">
        <v>3.5000000000000003E-2</v>
      </c>
      <c r="F80220" s="513">
        <v>69</v>
      </c>
      <c r="G80220" s="515">
        <v>13.353541364002522</v>
      </c>
      <c r="H80220" s="515">
        <v>1.5944278386423212</v>
      </c>
    </row>
    <row r="80221" spans="1:8">
      <c r="A80221" s="513" t="str">
        <f t="shared" si="1253"/>
        <v>BarbadosMujer2045-20500.03570</v>
      </c>
      <c r="B80221" s="513" t="s">
        <v>147</v>
      </c>
      <c r="C80221" s="513" t="s">
        <v>18</v>
      </c>
      <c r="D80221" s="513" t="s">
        <v>469</v>
      </c>
      <c r="E80221" s="514">
        <v>3.5000000000000003E-2</v>
      </c>
      <c r="F80221" s="513">
        <v>70</v>
      </c>
      <c r="G80221" s="515">
        <v>12.946739701001709</v>
      </c>
      <c r="H80221" s="515">
        <v>1.5834074177130406</v>
      </c>
    </row>
    <row r="80222" spans="1:8">
      <c r="A80222" s="513" t="str">
        <f t="shared" si="1253"/>
        <v>BarbadosMujer2045-20500.03571</v>
      </c>
      <c r="B80222" s="513" t="s">
        <v>147</v>
      </c>
      <c r="C80222" s="513" t="s">
        <v>18</v>
      </c>
      <c r="D80222" s="513" t="s">
        <v>469</v>
      </c>
      <c r="E80222" s="514">
        <v>3.5000000000000003E-2</v>
      </c>
      <c r="F80222" s="513">
        <v>71</v>
      </c>
      <c r="G80222" s="515">
        <v>12.538763138884736</v>
      </c>
      <c r="H80222" s="515">
        <v>1.5700918108593409</v>
      </c>
    </row>
    <row r="80223" spans="1:8">
      <c r="A80223" s="513" t="str">
        <f t="shared" si="1253"/>
        <v>BarbadosMujer2045-20500.03572</v>
      </c>
      <c r="B80223" s="513" t="s">
        <v>147</v>
      </c>
      <c r="C80223" s="513" t="s">
        <v>18</v>
      </c>
      <c r="D80223" s="513" t="s">
        <v>469</v>
      </c>
      <c r="E80223" s="514">
        <v>3.5000000000000003E-2</v>
      </c>
      <c r="F80223" s="513">
        <v>72</v>
      </c>
      <c r="G80223" s="515">
        <v>12.128353427232948</v>
      </c>
      <c r="H80223" s="515">
        <v>1.5552795809493747</v>
      </c>
    </row>
    <row r="80224" spans="1:8">
      <c r="A80224" s="513" t="str">
        <f t="shared" si="1253"/>
        <v>BarbadosMujer2045-20500.03573</v>
      </c>
      <c r="B80224" s="513" t="s">
        <v>147</v>
      </c>
      <c r="C80224" s="513" t="s">
        <v>18</v>
      </c>
      <c r="D80224" s="513" t="s">
        <v>469</v>
      </c>
      <c r="E80224" s="514">
        <v>3.5000000000000003E-2</v>
      </c>
      <c r="F80224" s="513">
        <v>73</v>
      </c>
      <c r="G80224" s="515">
        <v>11.714175365730743</v>
      </c>
      <c r="H80224" s="515">
        <v>1.5398190204702376</v>
      </c>
    </row>
    <row r="80225" spans="1:8">
      <c r="A80225" s="513" t="str">
        <f t="shared" si="1253"/>
        <v>BarbadosMujer2045-20500.03574</v>
      </c>
      <c r="B80225" s="513" t="s">
        <v>147</v>
      </c>
      <c r="C80225" s="513" t="s">
        <v>18</v>
      </c>
      <c r="D80225" s="513" t="s">
        <v>469</v>
      </c>
      <c r="E80225" s="514">
        <v>3.5000000000000003E-2</v>
      </c>
      <c r="F80225" s="513">
        <v>74</v>
      </c>
      <c r="G80225" s="515">
        <v>11.3073490518731</v>
      </c>
      <c r="H80225" s="515">
        <v>1.516630329742932</v>
      </c>
    </row>
    <row r="80226" spans="1:8">
      <c r="A80226" s="513" t="str">
        <f t="shared" si="1253"/>
        <v>BarbadosMujer2045-20500.03575</v>
      </c>
      <c r="B80226" s="513" t="s">
        <v>147</v>
      </c>
      <c r="C80226" s="513" t="s">
        <v>18</v>
      </c>
      <c r="D80226" s="513" t="s">
        <v>469</v>
      </c>
      <c r="E80226" s="514">
        <v>3.5000000000000003E-2</v>
      </c>
      <c r="F80226" s="513">
        <v>75</v>
      </c>
      <c r="G80226" s="515">
        <v>10.906192804707981</v>
      </c>
      <c r="H80226" s="515">
        <v>1.4867416229345911</v>
      </c>
    </row>
    <row r="80227" spans="1:8">
      <c r="A80227" s="513" t="str">
        <f t="shared" si="1253"/>
        <v>BarbadosMujer2045-20500.03576</v>
      </c>
      <c r="B80227" s="513" t="s">
        <v>147</v>
      </c>
      <c r="C80227" s="513" t="s">
        <v>18</v>
      </c>
      <c r="D80227" s="513" t="s">
        <v>469</v>
      </c>
      <c r="E80227" s="514">
        <v>3.5000000000000003E-2</v>
      </c>
      <c r="F80227" s="513">
        <v>76</v>
      </c>
      <c r="G80227" s="515">
        <v>10.508966817267194</v>
      </c>
      <c r="H80227" s="515">
        <v>1.4543154961664624</v>
      </c>
    </row>
    <row r="80228" spans="1:8">
      <c r="A80228" s="513" t="str">
        <f t="shared" si="1253"/>
        <v>BarbadosMujer2045-20500.03577</v>
      </c>
      <c r="B80228" s="513" t="s">
        <v>147</v>
      </c>
      <c r="C80228" s="513" t="s">
        <v>18</v>
      </c>
      <c r="D80228" s="513" t="s">
        <v>469</v>
      </c>
      <c r="E80228" s="514">
        <v>3.5000000000000003E-2</v>
      </c>
      <c r="F80228" s="513">
        <v>77</v>
      </c>
      <c r="G80228" s="515">
        <v>10.113851328288767</v>
      </c>
      <c r="H80228" s="515">
        <v>1.4202669895457323</v>
      </c>
    </row>
    <row r="80229" spans="1:8">
      <c r="A80229" s="513" t="str">
        <f t="shared" si="1253"/>
        <v>BarbadosMujer2045-20500.03578</v>
      </c>
      <c r="B80229" s="513" t="s">
        <v>147</v>
      </c>
      <c r="C80229" s="513" t="s">
        <v>18</v>
      </c>
      <c r="D80229" s="513" t="s">
        <v>469</v>
      </c>
      <c r="E80229" s="514">
        <v>3.5000000000000003E-2</v>
      </c>
      <c r="F80229" s="513">
        <v>78</v>
      </c>
      <c r="G80229" s="515">
        <v>9.7189223191674703</v>
      </c>
      <c r="H80229" s="515">
        <v>1.3855763576932396</v>
      </c>
    </row>
    <row r="80230" spans="1:8">
      <c r="A80230" s="513" t="str">
        <f t="shared" si="1253"/>
        <v>BarbadosMujer2045-20500.03579</v>
      </c>
      <c r="B80230" s="513" t="s">
        <v>147</v>
      </c>
      <c r="C80230" s="513" t="s">
        <v>18</v>
      </c>
      <c r="D80230" s="513" t="s">
        <v>469</v>
      </c>
      <c r="E80230" s="514">
        <v>3.5000000000000003E-2</v>
      </c>
      <c r="F80230" s="513">
        <v>79</v>
      </c>
      <c r="G80230" s="515">
        <v>9.3401361280257973</v>
      </c>
      <c r="H80230" s="515">
        <v>1.3406340212844314</v>
      </c>
    </row>
    <row r="80231" spans="1:8">
      <c r="A80231" s="513" t="str">
        <f t="shared" si="1253"/>
        <v>BarbadosMujer2045-20500.03580</v>
      </c>
      <c r="B80231" s="513" t="s">
        <v>147</v>
      </c>
      <c r="C80231" s="513" t="s">
        <v>18</v>
      </c>
      <c r="D80231" s="513" t="s">
        <v>469</v>
      </c>
      <c r="E80231" s="514">
        <v>3.5000000000000003E-2</v>
      </c>
      <c r="F80231" s="513">
        <v>80</v>
      </c>
      <c r="G80231" s="515">
        <v>8.9752546351916926</v>
      </c>
      <c r="H80231" s="515">
        <v>1.2863019805425666</v>
      </c>
    </row>
    <row r="80232" spans="1:8">
      <c r="A80232" s="513" t="str">
        <f t="shared" si="1253"/>
        <v>BarbadosMujer2045-20500.03581</v>
      </c>
      <c r="B80232" s="513" t="s">
        <v>147</v>
      </c>
      <c r="C80232" s="513" t="s">
        <v>18</v>
      </c>
      <c r="D80232" s="513" t="s">
        <v>469</v>
      </c>
      <c r="E80232" s="514">
        <v>3.5000000000000003E-2</v>
      </c>
      <c r="F80232" s="513">
        <v>81</v>
      </c>
      <c r="G80232" s="515">
        <v>8.6220500132504956</v>
      </c>
      <c r="H80232" s="515">
        <v>1.2254170263702551</v>
      </c>
    </row>
    <row r="80233" spans="1:8">
      <c r="A80233" s="513" t="str">
        <f t="shared" si="1253"/>
        <v>BarbadosMujer2045-20500.03582</v>
      </c>
      <c r="B80233" s="513" t="s">
        <v>147</v>
      </c>
      <c r="C80233" s="513" t="s">
        <v>18</v>
      </c>
      <c r="D80233" s="513" t="s">
        <v>469</v>
      </c>
      <c r="E80233" s="514">
        <v>3.5000000000000003E-2</v>
      </c>
      <c r="F80233" s="513">
        <v>82</v>
      </c>
      <c r="G80233" s="515">
        <v>8.2782644490349782</v>
      </c>
      <c r="H80233" s="515">
        <v>1.1597776531606394</v>
      </c>
    </row>
    <row r="80234" spans="1:8">
      <c r="A80234" s="513" t="str">
        <f t="shared" si="1253"/>
        <v>BarbadosMujer2045-20500.03583</v>
      </c>
      <c r="B80234" s="513" t="s">
        <v>147</v>
      </c>
      <c r="C80234" s="513" t="s">
        <v>18</v>
      </c>
      <c r="D80234" s="513" t="s">
        <v>469</v>
      </c>
      <c r="E80234" s="514">
        <v>3.5000000000000003E-2</v>
      </c>
      <c r="F80234" s="513">
        <v>83</v>
      </c>
      <c r="G80234" s="515">
        <v>7.9415654679279033</v>
      </c>
      <c r="H80234" s="515">
        <v>1.0906709351134951</v>
      </c>
    </row>
    <row r="80235" spans="1:8">
      <c r="A80235" s="513" t="str">
        <f t="shared" si="1253"/>
        <v>BarbadosMujer2045-20500.03584</v>
      </c>
      <c r="B80235" s="513" t="s">
        <v>147</v>
      </c>
      <c r="C80235" s="513" t="s">
        <v>18</v>
      </c>
      <c r="D80235" s="513" t="s">
        <v>469</v>
      </c>
      <c r="E80235" s="514">
        <v>3.5000000000000003E-2</v>
      </c>
      <c r="F80235" s="513">
        <v>84</v>
      </c>
      <c r="G80235" s="515">
        <v>7.5690567011942917</v>
      </c>
      <c r="H80235" s="515">
        <v>1.0416410030533667</v>
      </c>
    </row>
    <row r="80236" spans="1:8">
      <c r="A80236" s="513" t="str">
        <f t="shared" si="1253"/>
        <v>BarbadosMujer2045-20500.03585</v>
      </c>
      <c r="B80236" s="513" t="s">
        <v>147</v>
      </c>
      <c r="C80236" s="513" t="s">
        <v>18</v>
      </c>
      <c r="D80236" s="513" t="s">
        <v>469</v>
      </c>
      <c r="E80236" s="514">
        <v>3.5000000000000003E-2</v>
      </c>
      <c r="F80236" s="513">
        <v>85</v>
      </c>
      <c r="G80236" s="515">
        <v>7.2032923622146487</v>
      </c>
      <c r="H80236" s="515">
        <v>0.9915182556869504</v>
      </c>
    </row>
    <row r="80237" spans="1:8">
      <c r="A80237" s="513" t="str">
        <f t="shared" si="1253"/>
        <v>BarbadosMujer2045-20500.03586</v>
      </c>
      <c r="B80237" s="513" t="s">
        <v>147</v>
      </c>
      <c r="C80237" s="513" t="s">
        <v>18</v>
      </c>
      <c r="D80237" s="513" t="s">
        <v>469</v>
      </c>
      <c r="E80237" s="514">
        <v>3.5000000000000003E-2</v>
      </c>
      <c r="F80237" s="513">
        <v>86</v>
      </c>
      <c r="G80237" s="515">
        <v>6.8448863687716708</v>
      </c>
      <c r="H80237" s="515">
        <v>0.94053627508787663</v>
      </c>
    </row>
    <row r="80238" spans="1:8">
      <c r="A80238" s="513" t="str">
        <f t="shared" si="1253"/>
        <v>BarbadosMujer2045-20500.03587</v>
      </c>
      <c r="B80238" s="513" t="s">
        <v>147</v>
      </c>
      <c r="C80238" s="513" t="s">
        <v>18</v>
      </c>
      <c r="D80238" s="513" t="s">
        <v>469</v>
      </c>
      <c r="E80238" s="514">
        <v>3.5000000000000003E-2</v>
      </c>
      <c r="F80238" s="513">
        <v>87</v>
      </c>
      <c r="G80238" s="515">
        <v>6.494423981383008</v>
      </c>
      <c r="H80238" s="515">
        <v>0.88892930117609947</v>
      </c>
    </row>
    <row r="80239" spans="1:8">
      <c r="A80239" s="513" t="str">
        <f t="shared" si="1253"/>
        <v>BarbadosMujer2045-20500.03588</v>
      </c>
      <c r="B80239" s="513" t="s">
        <v>147</v>
      </c>
      <c r="C80239" s="513" t="s">
        <v>18</v>
      </c>
      <c r="D80239" s="513" t="s">
        <v>469</v>
      </c>
      <c r="E80239" s="514">
        <v>3.5000000000000003E-2</v>
      </c>
      <c r="F80239" s="513">
        <v>88</v>
      </c>
      <c r="G80239" s="515">
        <v>6.1524567801675039</v>
      </c>
      <c r="H80239" s="515">
        <v>0.8369290486102281</v>
      </c>
    </row>
    <row r="80240" spans="1:8">
      <c r="A80240" s="513" t="str">
        <f t="shared" si="1253"/>
        <v>BarbadosMujer2045-20500.03589</v>
      </c>
      <c r="B80240" s="513" t="s">
        <v>147</v>
      </c>
      <c r="C80240" s="513" t="s">
        <v>18</v>
      </c>
      <c r="D80240" s="513" t="s">
        <v>469</v>
      </c>
      <c r="E80240" s="514">
        <v>3.5000000000000003E-2</v>
      </c>
      <c r="F80240" s="513">
        <v>89</v>
      </c>
      <c r="G80240" s="515">
        <v>5.8194983292786429</v>
      </c>
      <c r="H80240" s="515">
        <v>0.78476126581158034</v>
      </c>
    </row>
    <row r="80241" spans="1:8">
      <c r="A80241" s="513" t="str">
        <f t="shared" si="1253"/>
        <v>BarbadosMujer2045-20500.03590</v>
      </c>
      <c r="B80241" s="513" t="s">
        <v>147</v>
      </c>
      <c r="C80241" s="513" t="s">
        <v>18</v>
      </c>
      <c r="D80241" s="513" t="s">
        <v>469</v>
      </c>
      <c r="E80241" s="514">
        <v>3.5000000000000003E-2</v>
      </c>
      <c r="F80241" s="513">
        <v>90</v>
      </c>
      <c r="G80241" s="515">
        <v>5.496019749405507</v>
      </c>
      <c r="H80241" s="515">
        <v>0.73264252206427849</v>
      </c>
    </row>
    <row r="80242" spans="1:8">
      <c r="A80242" s="513" t="str">
        <f t="shared" si="1253"/>
        <v>BarbadosMujer2045-20500.03591</v>
      </c>
      <c r="B80242" s="513" t="s">
        <v>147</v>
      </c>
      <c r="C80242" s="513" t="s">
        <v>18</v>
      </c>
      <c r="D80242" s="513" t="s">
        <v>469</v>
      </c>
      <c r="E80242" s="514">
        <v>3.5000000000000003E-2</v>
      </c>
      <c r="F80242" s="513">
        <v>91</v>
      </c>
      <c r="G80242" s="515">
        <v>5.1824460546178281</v>
      </c>
      <c r="H80242" s="515">
        <v>0.68077693281227636</v>
      </c>
    </row>
    <row r="80243" spans="1:8">
      <c r="A80243" s="513" t="str">
        <f t="shared" si="1253"/>
        <v>BarbadosMujer2045-20500.03592</v>
      </c>
      <c r="B80243" s="513" t="s">
        <v>147</v>
      </c>
      <c r="C80243" s="513" t="s">
        <v>18</v>
      </c>
      <c r="D80243" s="513" t="s">
        <v>469</v>
      </c>
      <c r="E80243" s="514">
        <v>3.5000000000000003E-2</v>
      </c>
      <c r="F80243" s="513">
        <v>92</v>
      </c>
      <c r="G80243" s="515">
        <v>4.8791527792875824</v>
      </c>
      <c r="H80243" s="515">
        <v>0.62935309844732046</v>
      </c>
    </row>
    <row r="80244" spans="1:8">
      <c r="A80244" s="513" t="str">
        <f t="shared" si="1253"/>
        <v>BarbadosMujer2045-20500.03593</v>
      </c>
      <c r="B80244" s="513" t="s">
        <v>147</v>
      </c>
      <c r="C80244" s="513" t="s">
        <v>18</v>
      </c>
      <c r="D80244" s="513" t="s">
        <v>469</v>
      </c>
      <c r="E80244" s="514">
        <v>3.5000000000000003E-2</v>
      </c>
      <c r="F80244" s="513">
        <v>93</v>
      </c>
      <c r="G80244" s="515">
        <v>4.586463179382025</v>
      </c>
      <c r="H80244" s="515">
        <v>0.57854108557478523</v>
      </c>
    </row>
    <row r="80245" spans="1:8">
      <c r="A80245" s="513" t="str">
        <f t="shared" si="1253"/>
        <v>BarbadosMujer2045-20500.03594</v>
      </c>
      <c r="B80245" s="513" t="s">
        <v>147</v>
      </c>
      <c r="C80245" s="513" t="s">
        <v>18</v>
      </c>
      <c r="D80245" s="513" t="s">
        <v>469</v>
      </c>
      <c r="E80245" s="514">
        <v>3.5000000000000003E-2</v>
      </c>
      <c r="F80245" s="513">
        <v>94</v>
      </c>
      <c r="G80245" s="515">
        <v>4.304646114799267</v>
      </c>
      <c r="H80245" s="515">
        <v>0.52848965818818916</v>
      </c>
    </row>
    <row r="80246" spans="1:8">
      <c r="A80246" s="513" t="str">
        <f t="shared" si="1253"/>
        <v>BarbadosMujer2045-20500.03595</v>
      </c>
      <c r="B80246" s="513" t="s">
        <v>147</v>
      </c>
      <c r="C80246" s="513" t="s">
        <v>18</v>
      </c>
      <c r="D80246" s="513" t="s">
        <v>469</v>
      </c>
      <c r="E80246" s="514">
        <v>3.5000000000000003E-2</v>
      </c>
      <c r="F80246" s="513">
        <v>95</v>
      </c>
      <c r="G80246" s="515">
        <v>4.0339145450268168</v>
      </c>
      <c r="H80246" s="515">
        <v>0.47932348959505117</v>
      </c>
    </row>
    <row r="80247" spans="1:8">
      <c r="A80247" s="513" t="str">
        <f t="shared" si="1253"/>
        <v>BarbadosMujer2045-20500.03596</v>
      </c>
      <c r="B80247" s="513" t="s">
        <v>147</v>
      </c>
      <c r="C80247" s="513" t="s">
        <v>18</v>
      </c>
      <c r="D80247" s="513" t="s">
        <v>469</v>
      </c>
      <c r="E80247" s="514">
        <v>3.5000000000000003E-2</v>
      </c>
      <c r="F80247" s="513">
        <v>96</v>
      </c>
      <c r="G80247" s="515">
        <v>3.774424625198292</v>
      </c>
      <c r="H80247" s="515">
        <v>0.43114056780525151</v>
      </c>
    </row>
    <row r="80248" spans="1:8">
      <c r="A80248" s="513" t="str">
        <f t="shared" si="1253"/>
        <v>BarbadosMujer2045-20500.03597</v>
      </c>
      <c r="B80248" s="513" t="s">
        <v>147</v>
      </c>
      <c r="C80248" s="513" t="s">
        <v>18</v>
      </c>
      <c r="D80248" s="513" t="s">
        <v>469</v>
      </c>
      <c r="E80248" s="514">
        <v>3.5000000000000003E-2</v>
      </c>
      <c r="F80248" s="513">
        <v>97</v>
      </c>
      <c r="G80248" s="515">
        <v>3.5262757676301746</v>
      </c>
      <c r="H80248" s="515">
        <v>0.38400942686576156</v>
      </c>
    </row>
    <row r="80249" spans="1:8">
      <c r="A80249" s="513" t="str">
        <f t="shared" si="1253"/>
        <v>BarbadosMujer2045-20500.03598</v>
      </c>
      <c r="B80249" s="513" t="s">
        <v>147</v>
      </c>
      <c r="C80249" s="513" t="s">
        <v>18</v>
      </c>
      <c r="D80249" s="513" t="s">
        <v>469</v>
      </c>
      <c r="E80249" s="514">
        <v>3.5000000000000003E-2</v>
      </c>
      <c r="F80249" s="513">
        <v>98</v>
      </c>
      <c r="G80249" s="515">
        <v>3.2895109776532494</v>
      </c>
      <c r="H80249" s="515">
        <v>0.33796626450197298</v>
      </c>
    </row>
    <row r="80250" spans="1:8">
      <c r="A80250" s="513" t="str">
        <f t="shared" si="1253"/>
        <v>BarbadosMujer2045-20500.03599</v>
      </c>
      <c r="B80250" s="513" t="s">
        <v>147</v>
      </c>
      <c r="C80250" s="513" t="s">
        <v>18</v>
      </c>
      <c r="D80250" s="513" t="s">
        <v>469</v>
      </c>
      <c r="E80250" s="514">
        <v>3.5000000000000003E-2</v>
      </c>
      <c r="F80250" s="513">
        <v>99</v>
      </c>
      <c r="G80250" s="515">
        <v>3.0641183371693854</v>
      </c>
      <c r="H80250" s="515">
        <v>0.29301156065900019</v>
      </c>
    </row>
    <row r="80251" spans="1:8">
      <c r="A80251" s="513" t="str">
        <f t="shared" si="1253"/>
        <v>BarbadosMujer2045-20500.035100</v>
      </c>
      <c r="B80251" s="513" t="s">
        <v>147</v>
      </c>
      <c r="C80251" s="513" t="s">
        <v>18</v>
      </c>
      <c r="D80251" s="513" t="s">
        <v>469</v>
      </c>
      <c r="E80251" s="514">
        <v>3.5000000000000003E-2</v>
      </c>
      <c r="F80251" s="513">
        <v>100</v>
      </c>
      <c r="G80251" s="515">
        <v>2.8500327935473977</v>
      </c>
      <c r="H80251" s="515">
        <v>0.24910584186075818</v>
      </c>
    </row>
    <row r="80252" spans="1:8">
      <c r="A80252" s="513" t="str">
        <f t="shared" si="1253"/>
        <v>BarbadosMujer2045-20500.035101</v>
      </c>
      <c r="B80252" s="513" t="s">
        <v>147</v>
      </c>
      <c r="C80252" s="513" t="s">
        <v>18</v>
      </c>
      <c r="D80252" s="513" t="s">
        <v>469</v>
      </c>
      <c r="E80252" s="514">
        <v>3.5000000000000003E-2</v>
      </c>
      <c r="F80252" s="513">
        <v>101</v>
      </c>
      <c r="G80252" s="515">
        <v>2.6471386161920454</v>
      </c>
      <c r="H80252" s="515">
        <v>0.20616426027209425</v>
      </c>
    </row>
    <row r="80253" spans="1:8">
      <c r="A80253" s="513" t="str">
        <f t="shared" si="1253"/>
        <v>BarbadosMujer2045-20500.035102</v>
      </c>
      <c r="B80253" s="513" t="s">
        <v>147</v>
      </c>
      <c r="C80253" s="513" t="s">
        <v>18</v>
      </c>
      <c r="D80253" s="513" t="s">
        <v>469</v>
      </c>
      <c r="E80253" s="514">
        <v>3.5000000000000003E-2</v>
      </c>
      <c r="F80253" s="513">
        <v>102</v>
      </c>
      <c r="G80253" s="515">
        <v>2.4552724970306934</v>
      </c>
      <c r="H80253" s="515">
        <v>0.16404921404462547</v>
      </c>
    </row>
    <row r="80254" spans="1:8">
      <c r="A80254" s="513" t="str">
        <f t="shared" si="1253"/>
        <v>BarbadosMujer2045-20500.035103</v>
      </c>
      <c r="B80254" s="513" t="s">
        <v>147</v>
      </c>
      <c r="C80254" s="513" t="s">
        <v>18</v>
      </c>
      <c r="D80254" s="513" t="s">
        <v>469</v>
      </c>
      <c r="E80254" s="514">
        <v>3.5000000000000003E-2</v>
      </c>
      <c r="F80254" s="513">
        <v>103</v>
      </c>
      <c r="G80254" s="515">
        <v>2.2742272065671818</v>
      </c>
      <c r="H80254" s="515">
        <v>0.12256101377317886</v>
      </c>
    </row>
    <row r="80255" spans="1:8">
      <c r="A80255" s="513" t="str">
        <f t="shared" si="1253"/>
        <v>BarbadosMujer2045-20500.035104</v>
      </c>
      <c r="B80255" s="513" t="s">
        <v>147</v>
      </c>
      <c r="C80255" s="513" t="s">
        <v>18</v>
      </c>
      <c r="D80255" s="513" t="s">
        <v>469</v>
      </c>
      <c r="E80255" s="514">
        <v>3.5000000000000003E-2</v>
      </c>
      <c r="F80255" s="513">
        <v>104</v>
      </c>
      <c r="G80255" s="515">
        <v>2.1037552756549807</v>
      </c>
      <c r="H80255" s="515">
        <v>8.1432830222306588E-2</v>
      </c>
    </row>
    <row r="80256" spans="1:8">
      <c r="A80256" s="513" t="str">
        <f t="shared" si="1253"/>
        <v>BarbadosMujer2045-20500.035105</v>
      </c>
      <c r="B80256" s="513" t="s">
        <v>147</v>
      </c>
      <c r="C80256" s="513" t="s">
        <v>18</v>
      </c>
      <c r="D80256" s="513" t="s">
        <v>469</v>
      </c>
      <c r="E80256" s="514">
        <v>3.5000000000000003E-2</v>
      </c>
      <c r="F80256" s="513">
        <v>105</v>
      </c>
      <c r="G80256" s="515">
        <v>1.9435733566800546</v>
      </c>
      <c r="H80256" s="515">
        <v>4.0388927326825107E-2</v>
      </c>
    </row>
    <row r="80257" spans="1:8">
      <c r="A80257" s="513" t="str">
        <f t="shared" si="1253"/>
        <v>BarbadosMujer2045-20500.035106</v>
      </c>
      <c r="B80257" s="513" t="s">
        <v>147</v>
      </c>
      <c r="C80257" s="513" t="s">
        <v>18</v>
      </c>
      <c r="D80257" s="513" t="s">
        <v>469</v>
      </c>
      <c r="E80257" s="514">
        <v>3.5000000000000003E-2</v>
      </c>
      <c r="F80257" s="513">
        <v>106</v>
      </c>
      <c r="G80257" s="515">
        <v>1.7933667144551804</v>
      </c>
      <c r="H80257" s="515">
        <v>0</v>
      </c>
    </row>
    <row r="80258" spans="1:8">
      <c r="A80258" s="513" t="str">
        <f t="shared" si="1253"/>
        <v>BarbadosMujer2045-20500.035107</v>
      </c>
      <c r="B80258" s="513" t="s">
        <v>147</v>
      </c>
      <c r="C80258" s="513" t="s">
        <v>18</v>
      </c>
      <c r="D80258" s="513" t="s">
        <v>469</v>
      </c>
      <c r="E80258" s="514">
        <v>3.5000000000000003E-2</v>
      </c>
      <c r="F80258" s="513">
        <v>107</v>
      </c>
      <c r="G80258" s="515">
        <v>1.6527937633788785</v>
      </c>
      <c r="H80258" s="515">
        <v>0</v>
      </c>
    </row>
    <row r="80259" spans="1:8">
      <c r="A80259" s="513" t="str">
        <f t="shared" ref="A80259:A80322" si="1254">B80259&amp;C80259&amp;D80259&amp;E80259&amp;F80259</f>
        <v>BarbadosMujer2045-20500.035108</v>
      </c>
      <c r="B80259" s="513" t="s">
        <v>147</v>
      </c>
      <c r="C80259" s="513" t="s">
        <v>18</v>
      </c>
      <c r="D80259" s="513" t="s">
        <v>469</v>
      </c>
      <c r="E80259" s="514">
        <v>3.5000000000000003E-2</v>
      </c>
      <c r="F80259" s="513">
        <v>108</v>
      </c>
      <c r="G80259" s="515">
        <v>1.5214913117090387</v>
      </c>
      <c r="H80259" s="515">
        <v>0</v>
      </c>
    </row>
    <row r="80260" spans="1:8">
      <c r="A80260" s="513" t="str">
        <f t="shared" si="1254"/>
        <v>BarbadosMujer2045-20500.035109</v>
      </c>
      <c r="B80260" s="513" t="s">
        <v>147</v>
      </c>
      <c r="C80260" s="513" t="s">
        <v>18</v>
      </c>
      <c r="D80260" s="513" t="s">
        <v>469</v>
      </c>
      <c r="E80260" s="514">
        <v>3.5000000000000003E-2</v>
      </c>
      <c r="F80260" s="513">
        <v>109</v>
      </c>
      <c r="G80260" s="515">
        <v>1.3990803106610032</v>
      </c>
      <c r="H80260" s="515">
        <v>0</v>
      </c>
    </row>
    <row r="80261" spans="1:8">
      <c r="A80261" s="513" t="str">
        <f t="shared" si="1254"/>
        <v>BarbadosMujer2045-20500.035110</v>
      </c>
      <c r="B80261" s="513" t="s">
        <v>147</v>
      </c>
      <c r="C80261" s="513" t="s">
        <v>18</v>
      </c>
      <c r="D80261" s="513" t="s">
        <v>469</v>
      </c>
      <c r="E80261" s="514">
        <v>3.5000000000000003E-2</v>
      </c>
      <c r="F80261" s="513">
        <v>110</v>
      </c>
      <c r="G80261" s="515">
        <v>1.2851771998402277</v>
      </c>
      <c r="H80261" s="515">
        <v>0</v>
      </c>
    </row>
    <row r="80262" spans="1:8">
      <c r="A80262" s="513" t="str">
        <f t="shared" si="1254"/>
        <v>BarbadosMujer2045-20500.035111</v>
      </c>
      <c r="B80262" s="513" t="s">
        <v>147</v>
      </c>
      <c r="C80262" s="513" t="s">
        <v>18</v>
      </c>
      <c r="D80262" s="513" t="s">
        <v>469</v>
      </c>
      <c r="E80262" s="514">
        <v>3.5000000000000003E-2</v>
      </c>
      <c r="F80262" s="513">
        <v>111</v>
      </c>
      <c r="G80262" s="515">
        <v>1.1794401926081293</v>
      </c>
      <c r="H80262" s="515">
        <v>0</v>
      </c>
    </row>
    <row r="80263" spans="1:8">
      <c r="A80263" s="513" t="str">
        <f t="shared" si="1254"/>
        <v>BarbadosMujer2045-20500.035112</v>
      </c>
      <c r="B80263" s="513" t="s">
        <v>147</v>
      </c>
      <c r="C80263" s="513" t="s">
        <v>18</v>
      </c>
      <c r="D80263" s="513" t="s">
        <v>469</v>
      </c>
      <c r="E80263" s="514">
        <v>3.5000000000000003E-2</v>
      </c>
      <c r="F80263" s="513">
        <v>112</v>
      </c>
      <c r="G80263" s="515">
        <v>1.0819471147325304</v>
      </c>
      <c r="H80263" s="515">
        <v>0</v>
      </c>
    </row>
    <row r="80264" spans="1:8">
      <c r="A80264" s="513" t="str">
        <f t="shared" si="1254"/>
        <v>BarbadosMujer2045-20500.035113</v>
      </c>
      <c r="B80264" s="513" t="s">
        <v>147</v>
      </c>
      <c r="C80264" s="513" t="s">
        <v>18</v>
      </c>
      <c r="D80264" s="513" t="s">
        <v>469</v>
      </c>
      <c r="E80264" s="514">
        <v>3.5000000000000003E-2</v>
      </c>
      <c r="F80264" s="513">
        <v>113</v>
      </c>
      <c r="G80264" s="515">
        <v>1</v>
      </c>
      <c r="H80264" s="515">
        <v>0</v>
      </c>
    </row>
    <row r="80265" spans="1:8">
      <c r="A80265" s="513" t="str">
        <f t="shared" si="1254"/>
        <v>BarbadosMujer2045-20500.035114</v>
      </c>
      <c r="B80265" s="513" t="s">
        <v>147</v>
      </c>
      <c r="C80265" s="513" t="s">
        <v>18</v>
      </c>
      <c r="D80265" s="513" t="s">
        <v>469</v>
      </c>
      <c r="E80265" s="514">
        <v>3.5000000000000003E-2</v>
      </c>
      <c r="F80265" s="513">
        <v>114</v>
      </c>
      <c r="G80265" s="515">
        <v>1</v>
      </c>
      <c r="H80265" s="515">
        <v>0</v>
      </c>
    </row>
    <row r="80266" spans="1:8">
      <c r="A80266" s="513" t="str">
        <f t="shared" si="1254"/>
        <v>BarbadosMujer2045-20500.035115</v>
      </c>
      <c r="B80266" s="513" t="s">
        <v>147</v>
      </c>
      <c r="C80266" s="513" t="s">
        <v>18</v>
      </c>
      <c r="D80266" s="513" t="s">
        <v>469</v>
      </c>
      <c r="E80266" s="514">
        <v>3.5000000000000003E-2</v>
      </c>
      <c r="F80266" s="513">
        <v>115</v>
      </c>
      <c r="G80266" s="515">
        <v>1</v>
      </c>
      <c r="H80266" s="515">
        <v>0</v>
      </c>
    </row>
    <row r="80267" spans="1:8">
      <c r="A80267" s="513" t="str">
        <f t="shared" si="1254"/>
        <v>BarbadosMujer2045-20500.035116</v>
      </c>
      <c r="B80267" s="513" t="s">
        <v>147</v>
      </c>
      <c r="C80267" s="513" t="s">
        <v>18</v>
      </c>
      <c r="D80267" s="513" t="s">
        <v>469</v>
      </c>
      <c r="E80267" s="514">
        <v>3.5000000000000003E-2</v>
      </c>
      <c r="F80267" s="513">
        <v>116</v>
      </c>
      <c r="G80267" s="515">
        <v>1</v>
      </c>
      <c r="H80267" s="515">
        <v>0</v>
      </c>
    </row>
    <row r="80268" spans="1:8">
      <c r="A80268" s="513" t="str">
        <f t="shared" si="1254"/>
        <v>BarbadosHombre2095-21000.03550</v>
      </c>
      <c r="B80268" s="513" t="s">
        <v>147</v>
      </c>
      <c r="C80268" s="513" t="s">
        <v>17</v>
      </c>
      <c r="D80268" s="513" t="s">
        <v>470</v>
      </c>
      <c r="E80268" s="514">
        <v>3.5000000000000003E-2</v>
      </c>
      <c r="F80268" s="513">
        <v>50</v>
      </c>
      <c r="G80268" s="515">
        <v>21.313823422990943</v>
      </c>
      <c r="H80268" s="515">
        <v>2.4958921810157886</v>
      </c>
    </row>
    <row r="80269" spans="1:8">
      <c r="A80269" s="513" t="str">
        <f t="shared" si="1254"/>
        <v>BarbadosHombre2095-21000.03551</v>
      </c>
      <c r="B80269" s="513" t="s">
        <v>147</v>
      </c>
      <c r="C80269" s="513" t="s">
        <v>17</v>
      </c>
      <c r="D80269" s="513" t="s">
        <v>470</v>
      </c>
      <c r="E80269" s="514">
        <v>3.5000000000000003E-2</v>
      </c>
      <c r="F80269" s="513">
        <v>51</v>
      </c>
      <c r="G80269" s="515">
        <v>21.049603747983863</v>
      </c>
      <c r="H80269" s="515">
        <v>2.5623588688943477</v>
      </c>
    </row>
    <row r="80270" spans="1:8">
      <c r="A80270" s="513" t="str">
        <f t="shared" si="1254"/>
        <v>BarbadosHombre2095-21000.03552</v>
      </c>
      <c r="B80270" s="513" t="s">
        <v>147</v>
      </c>
      <c r="C80270" s="513" t="s">
        <v>17</v>
      </c>
      <c r="D80270" s="513" t="s">
        <v>470</v>
      </c>
      <c r="E80270" s="514">
        <v>3.5000000000000003E-2</v>
      </c>
      <c r="F80270" s="513">
        <v>52</v>
      </c>
      <c r="G80270" s="515">
        <v>20.778143685427757</v>
      </c>
      <c r="H80270" s="515">
        <v>2.6292268942697281</v>
      </c>
    </row>
    <row r="80271" spans="1:8">
      <c r="A80271" s="513" t="str">
        <f t="shared" si="1254"/>
        <v>BarbadosHombre2095-21000.03553</v>
      </c>
      <c r="B80271" s="513" t="s">
        <v>147</v>
      </c>
      <c r="C80271" s="513" t="s">
        <v>17</v>
      </c>
      <c r="D80271" s="513" t="s">
        <v>470</v>
      </c>
      <c r="E80271" s="514">
        <v>3.5000000000000003E-2</v>
      </c>
      <c r="F80271" s="513">
        <v>53</v>
      </c>
      <c r="G80271" s="515">
        <v>20.499118477812516</v>
      </c>
      <c r="H80271" s="515">
        <v>2.6969718386889663</v>
      </c>
    </row>
    <row r="80272" spans="1:8">
      <c r="A80272" s="513" t="str">
        <f t="shared" si="1254"/>
        <v>BarbadosHombre2095-21000.03554</v>
      </c>
      <c r="B80272" s="513" t="s">
        <v>147</v>
      </c>
      <c r="C80272" s="513" t="s">
        <v>17</v>
      </c>
      <c r="D80272" s="513" t="s">
        <v>470</v>
      </c>
      <c r="E80272" s="514">
        <v>3.5000000000000003E-2</v>
      </c>
      <c r="F80272" s="513">
        <v>54</v>
      </c>
      <c r="G80272" s="515">
        <v>20.212812377195725</v>
      </c>
      <c r="H80272" s="515">
        <v>2.7651352568151477</v>
      </c>
    </row>
    <row r="80273" spans="1:8">
      <c r="A80273" s="513" t="str">
        <f t="shared" si="1254"/>
        <v>BarbadosHombre2095-21000.03555</v>
      </c>
      <c r="B80273" s="513" t="s">
        <v>147</v>
      </c>
      <c r="C80273" s="513" t="s">
        <v>17</v>
      </c>
      <c r="D80273" s="513" t="s">
        <v>470</v>
      </c>
      <c r="E80273" s="514">
        <v>3.5000000000000003E-2</v>
      </c>
      <c r="F80273" s="513">
        <v>55</v>
      </c>
      <c r="G80273" s="515">
        <v>19.918875906264045</v>
      </c>
      <c r="H80273" s="515">
        <v>2.8338467643068026</v>
      </c>
    </row>
    <row r="80274" spans="1:8">
      <c r="A80274" s="513" t="str">
        <f t="shared" si="1254"/>
        <v>BarbadosHombre2095-21000.03556</v>
      </c>
      <c r="B80274" s="513" t="s">
        <v>147</v>
      </c>
      <c r="C80274" s="513" t="s">
        <v>17</v>
      </c>
      <c r="D80274" s="513" t="s">
        <v>470</v>
      </c>
      <c r="E80274" s="514">
        <v>3.5000000000000003E-2</v>
      </c>
      <c r="F80274" s="513">
        <v>56</v>
      </c>
      <c r="G80274" s="515">
        <v>19.616943417866025</v>
      </c>
      <c r="H80274" s="515">
        <v>2.9032448603247119</v>
      </c>
    </row>
    <row r="80275" spans="1:8">
      <c r="A80275" s="513" t="str">
        <f t="shared" si="1254"/>
        <v>BarbadosHombre2095-21000.03557</v>
      </c>
      <c r="B80275" s="513" t="s">
        <v>147</v>
      </c>
      <c r="C80275" s="513" t="s">
        <v>17</v>
      </c>
      <c r="D80275" s="513" t="s">
        <v>470</v>
      </c>
      <c r="E80275" s="514">
        <v>3.5000000000000003E-2</v>
      </c>
      <c r="F80275" s="513">
        <v>57</v>
      </c>
      <c r="G80275" s="515">
        <v>19.306632286708812</v>
      </c>
      <c r="H80275" s="515">
        <v>2.9735311821859223</v>
      </c>
    </row>
    <row r="80276" spans="1:8">
      <c r="A80276" s="513" t="str">
        <f t="shared" si="1254"/>
        <v>BarbadosHombre2095-21000.03558</v>
      </c>
      <c r="B80276" s="513" t="s">
        <v>147</v>
      </c>
      <c r="C80276" s="513" t="s">
        <v>17</v>
      </c>
      <c r="D80276" s="513" t="s">
        <v>470</v>
      </c>
      <c r="E80276" s="514">
        <v>3.5000000000000003E-2</v>
      </c>
      <c r="F80276" s="513">
        <v>58</v>
      </c>
      <c r="G80276" s="515">
        <v>18.98754205662696</v>
      </c>
      <c r="H80276" s="515">
        <v>3.0448678553347519</v>
      </c>
    </row>
    <row r="80277" spans="1:8">
      <c r="A80277" s="513" t="str">
        <f t="shared" si="1254"/>
        <v>BarbadosHombre2095-21000.03559</v>
      </c>
      <c r="B80277" s="513" t="s">
        <v>147</v>
      </c>
      <c r="C80277" s="513" t="s">
        <v>17</v>
      </c>
      <c r="D80277" s="513" t="s">
        <v>470</v>
      </c>
      <c r="E80277" s="514">
        <v>3.5000000000000003E-2</v>
      </c>
      <c r="F80277" s="513">
        <v>59</v>
      </c>
      <c r="G80277" s="515">
        <v>18.661550376498266</v>
      </c>
      <c r="H80277" s="515">
        <v>3.1153125852795962</v>
      </c>
    </row>
    <row r="80278" spans="1:8">
      <c r="A80278" s="513" t="str">
        <f t="shared" si="1254"/>
        <v>BarbadosHombre2095-21000.03560</v>
      </c>
      <c r="B80278" s="513" t="s">
        <v>147</v>
      </c>
      <c r="C80278" s="513" t="s">
        <v>17</v>
      </c>
      <c r="D80278" s="513" t="s">
        <v>470</v>
      </c>
      <c r="E80278" s="514">
        <v>3.5000000000000003E-2</v>
      </c>
      <c r="F80278" s="513">
        <v>60</v>
      </c>
      <c r="G80278" s="515">
        <v>18.328223110074909</v>
      </c>
      <c r="H80278" s="515">
        <v>3.185056028067081</v>
      </c>
    </row>
    <row r="80279" spans="1:8">
      <c r="A80279" s="513" t="str">
        <f t="shared" si="1254"/>
        <v>BarbadosHombre2095-21000.03561</v>
      </c>
      <c r="B80279" s="513" t="s">
        <v>147</v>
      </c>
      <c r="C80279" s="513" t="s">
        <v>17</v>
      </c>
      <c r="D80279" s="513" t="s">
        <v>470</v>
      </c>
      <c r="E80279" s="514">
        <v>3.5000000000000003E-2</v>
      </c>
      <c r="F80279" s="513">
        <v>61</v>
      </c>
      <c r="G80279" s="515">
        <v>17.987103751637108</v>
      </c>
      <c r="H80279" s="515">
        <v>3.2543033153524346</v>
      </c>
    </row>
    <row r="80280" spans="1:8">
      <c r="A80280" s="513" t="str">
        <f t="shared" si="1254"/>
        <v>BarbadosHombre2095-21000.03562</v>
      </c>
      <c r="B80280" s="513" t="s">
        <v>147</v>
      </c>
      <c r="C80280" s="513" t="s">
        <v>17</v>
      </c>
      <c r="D80280" s="513" t="s">
        <v>470</v>
      </c>
      <c r="E80280" s="514">
        <v>3.5000000000000003E-2</v>
      </c>
      <c r="F80280" s="513">
        <v>62</v>
      </c>
      <c r="G80280" s="515">
        <v>17.637712082701317</v>
      </c>
      <c r="H80280" s="515">
        <v>3.3235777093698022</v>
      </c>
    </row>
    <row r="80281" spans="1:8">
      <c r="A80281" s="513" t="str">
        <f t="shared" si="1254"/>
        <v>BarbadosHombre2095-21000.03563</v>
      </c>
      <c r="B80281" s="513" t="s">
        <v>147</v>
      </c>
      <c r="C80281" s="513" t="s">
        <v>17</v>
      </c>
      <c r="D80281" s="513" t="s">
        <v>470</v>
      </c>
      <c r="E80281" s="514">
        <v>3.5000000000000003E-2</v>
      </c>
      <c r="F80281" s="513">
        <v>63</v>
      </c>
      <c r="G80281" s="515">
        <v>17.279542749346394</v>
      </c>
      <c r="H80281" s="515">
        <v>3.3931360267689978</v>
      </c>
    </row>
    <row r="80282" spans="1:8">
      <c r="A80282" s="513" t="str">
        <f t="shared" si="1254"/>
        <v>BarbadosHombre2095-21000.03564</v>
      </c>
      <c r="B80282" s="513" t="s">
        <v>147</v>
      </c>
      <c r="C80282" s="513" t="s">
        <v>17</v>
      </c>
      <c r="D80282" s="513" t="s">
        <v>470</v>
      </c>
      <c r="E80282" s="514">
        <v>3.5000000000000003E-2</v>
      </c>
      <c r="F80282" s="513">
        <v>64</v>
      </c>
      <c r="G80282" s="515">
        <v>16.915989271683873</v>
      </c>
      <c r="H80282" s="515">
        <v>3.4597020365024695</v>
      </c>
    </row>
    <row r="80283" spans="1:8">
      <c r="A80283" s="513" t="str">
        <f t="shared" si="1254"/>
        <v>BarbadosHombre2095-21000.03565</v>
      </c>
      <c r="B80283" s="513" t="s">
        <v>147</v>
      </c>
      <c r="C80283" s="513" t="s">
        <v>17</v>
      </c>
      <c r="D80283" s="513" t="s">
        <v>470</v>
      </c>
      <c r="E80283" s="514">
        <v>3.5000000000000003E-2</v>
      </c>
      <c r="F80283" s="513">
        <v>65</v>
      </c>
      <c r="G80283" s="515">
        <v>16.546475532654306</v>
      </c>
      <c r="H80283" s="515">
        <v>3.523605189948789</v>
      </c>
    </row>
    <row r="80284" spans="1:8">
      <c r="A80284" s="513" t="str">
        <f t="shared" si="1254"/>
        <v>BarbadosHombre2095-21000.03566</v>
      </c>
      <c r="B80284" s="513" t="s">
        <v>147</v>
      </c>
      <c r="C80284" s="513" t="s">
        <v>17</v>
      </c>
      <c r="D80284" s="513" t="s">
        <v>470</v>
      </c>
      <c r="E80284" s="514">
        <v>3.5000000000000003E-2</v>
      </c>
      <c r="F80284" s="513">
        <v>66</v>
      </c>
      <c r="G80284" s="515">
        <v>16.170393362952822</v>
      </c>
      <c r="H80284" s="515">
        <v>3.5851983349211962</v>
      </c>
    </row>
    <row r="80285" spans="1:8">
      <c r="A80285" s="513" t="str">
        <f t="shared" si="1254"/>
        <v>BarbadosHombre2095-21000.03567</v>
      </c>
      <c r="B80285" s="513" t="s">
        <v>147</v>
      </c>
      <c r="C80285" s="513" t="s">
        <v>17</v>
      </c>
      <c r="D80285" s="513" t="s">
        <v>470</v>
      </c>
      <c r="E80285" s="514">
        <v>3.5000000000000003E-2</v>
      </c>
      <c r="F80285" s="513">
        <v>67</v>
      </c>
      <c r="G80285" s="515">
        <v>15.787100026932897</v>
      </c>
      <c r="H80285" s="515">
        <v>3.645643153950239</v>
      </c>
    </row>
    <row r="80286" spans="1:8">
      <c r="A80286" s="513" t="str">
        <f t="shared" si="1254"/>
        <v>BarbadosHombre2095-21000.03568</v>
      </c>
      <c r="B80286" s="513" t="s">
        <v>147</v>
      </c>
      <c r="C80286" s="513" t="s">
        <v>17</v>
      </c>
      <c r="D80286" s="513" t="s">
        <v>470</v>
      </c>
      <c r="E80286" s="514">
        <v>3.5000000000000003E-2</v>
      </c>
      <c r="F80286" s="513">
        <v>68</v>
      </c>
      <c r="G80286" s="515">
        <v>15.39591551457749</v>
      </c>
      <c r="H80286" s="515">
        <v>3.705385716784777</v>
      </c>
    </row>
    <row r="80287" spans="1:8">
      <c r="A80287" s="513" t="str">
        <f t="shared" si="1254"/>
        <v>BarbadosHombre2095-21000.03569</v>
      </c>
      <c r="B80287" s="513" t="s">
        <v>147</v>
      </c>
      <c r="C80287" s="513" t="s">
        <v>17</v>
      </c>
      <c r="D80287" s="513" t="s">
        <v>470</v>
      </c>
      <c r="E80287" s="514">
        <v>3.5000000000000003E-2</v>
      </c>
      <c r="F80287" s="513">
        <v>69</v>
      </c>
      <c r="G80287" s="515">
        <v>15.00194782643011</v>
      </c>
      <c r="H80287" s="515">
        <v>3.7597467169780532</v>
      </c>
    </row>
    <row r="80288" spans="1:8">
      <c r="A80288" s="513" t="str">
        <f t="shared" si="1254"/>
        <v>BarbadosHombre2095-21000.03570</v>
      </c>
      <c r="B80288" s="513" t="s">
        <v>147</v>
      </c>
      <c r="C80288" s="513" t="s">
        <v>17</v>
      </c>
      <c r="D80288" s="513" t="s">
        <v>470</v>
      </c>
      <c r="E80288" s="514">
        <v>3.5000000000000003E-2</v>
      </c>
      <c r="F80288" s="513">
        <v>70</v>
      </c>
      <c r="G80288" s="515">
        <v>14.604376234835138</v>
      </c>
      <c r="H80288" s="515">
        <v>3.8093155245024524</v>
      </c>
    </row>
    <row r="80289" spans="1:8">
      <c r="A80289" s="513" t="str">
        <f t="shared" si="1254"/>
        <v>BarbadosHombre2095-21000.03571</v>
      </c>
      <c r="B80289" s="513" t="s">
        <v>147</v>
      </c>
      <c r="C80289" s="513" t="s">
        <v>17</v>
      </c>
      <c r="D80289" s="513" t="s">
        <v>470</v>
      </c>
      <c r="E80289" s="514">
        <v>3.5000000000000003E-2</v>
      </c>
      <c r="F80289" s="513">
        <v>71</v>
      </c>
      <c r="G80289" s="515">
        <v>14.202334311250633</v>
      </c>
      <c r="H80289" s="515">
        <v>3.8547151319912918</v>
      </c>
    </row>
    <row r="80290" spans="1:8">
      <c r="A80290" s="513" t="str">
        <f t="shared" si="1254"/>
        <v>BarbadosHombre2095-21000.03572</v>
      </c>
      <c r="B80290" s="513" t="s">
        <v>147</v>
      </c>
      <c r="C80290" s="513" t="s">
        <v>17</v>
      </c>
      <c r="D80290" s="513" t="s">
        <v>470</v>
      </c>
      <c r="E80290" s="514">
        <v>3.5000000000000003E-2</v>
      </c>
      <c r="F80290" s="513">
        <v>72</v>
      </c>
      <c r="G80290" s="515">
        <v>13.794904779785195</v>
      </c>
      <c r="H80290" s="515">
        <v>3.8979620058023716</v>
      </c>
    </row>
    <row r="80291" spans="1:8">
      <c r="A80291" s="513" t="str">
        <f t="shared" si="1254"/>
        <v>BarbadosHombre2095-21000.03573</v>
      </c>
      <c r="B80291" s="513" t="s">
        <v>147</v>
      </c>
      <c r="C80291" s="513" t="s">
        <v>17</v>
      </c>
      <c r="D80291" s="513" t="s">
        <v>470</v>
      </c>
      <c r="E80291" s="514">
        <v>3.5000000000000003E-2</v>
      </c>
      <c r="F80291" s="513">
        <v>73</v>
      </c>
      <c r="G80291" s="515">
        <v>13.381113928021547</v>
      </c>
      <c r="H80291" s="515">
        <v>3.9398091365024119</v>
      </c>
    </row>
    <row r="80292" spans="1:8">
      <c r="A80292" s="513" t="str">
        <f t="shared" si="1254"/>
        <v>BarbadosHombre2095-21000.03574</v>
      </c>
      <c r="B80292" s="513" t="s">
        <v>147</v>
      </c>
      <c r="C80292" s="513" t="s">
        <v>17</v>
      </c>
      <c r="D80292" s="513" t="s">
        <v>470</v>
      </c>
      <c r="E80292" s="514">
        <v>3.5000000000000003E-2</v>
      </c>
      <c r="F80292" s="513">
        <v>74</v>
      </c>
      <c r="G80292" s="515">
        <v>12.970587666665025</v>
      </c>
      <c r="H80292" s="515">
        <v>3.9718748879226342</v>
      </c>
    </row>
    <row r="80293" spans="1:8">
      <c r="A80293" s="513" t="str">
        <f t="shared" si="1254"/>
        <v>BarbadosHombre2095-21000.03575</v>
      </c>
      <c r="B80293" s="513" t="s">
        <v>147</v>
      </c>
      <c r="C80293" s="513" t="s">
        <v>17</v>
      </c>
      <c r="D80293" s="513" t="s">
        <v>470</v>
      </c>
      <c r="E80293" s="514">
        <v>3.5000000000000003E-2</v>
      </c>
      <c r="F80293" s="513">
        <v>75</v>
      </c>
      <c r="G80293" s="515">
        <v>12.562075742744971</v>
      </c>
      <c r="H80293" s="515">
        <v>3.9951755498593458</v>
      </c>
    </row>
    <row r="80294" spans="1:8">
      <c r="A80294" s="513" t="str">
        <f t="shared" si="1254"/>
        <v>BarbadosHombre2095-21000.03576</v>
      </c>
      <c r="B80294" s="513" t="s">
        <v>147</v>
      </c>
      <c r="C80294" s="513" t="s">
        <v>17</v>
      </c>
      <c r="D80294" s="513" t="s">
        <v>470</v>
      </c>
      <c r="E80294" s="514">
        <v>3.5000000000000003E-2</v>
      </c>
      <c r="F80294" s="513">
        <v>76</v>
      </c>
      <c r="G80294" s="515">
        <v>12.154274273624667</v>
      </c>
      <c r="H80294" s="515">
        <v>4.0107592392854423</v>
      </c>
    </row>
    <row r="80295" spans="1:8">
      <c r="A80295" s="513" t="str">
        <f t="shared" si="1254"/>
        <v>BarbadosHombre2095-21000.03577</v>
      </c>
      <c r="B80295" s="513" t="s">
        <v>147</v>
      </c>
      <c r="C80295" s="513" t="s">
        <v>17</v>
      </c>
      <c r="D80295" s="513" t="s">
        <v>470</v>
      </c>
      <c r="E80295" s="514">
        <v>3.5000000000000003E-2</v>
      </c>
      <c r="F80295" s="513">
        <v>77</v>
      </c>
      <c r="G80295" s="515">
        <v>11.745813905350518</v>
      </c>
      <c r="H80295" s="515">
        <v>4.0223767813037936</v>
      </c>
    </row>
    <row r="80296" spans="1:8">
      <c r="A80296" s="513" t="str">
        <f t="shared" si="1254"/>
        <v>BarbadosHombre2095-21000.03578</v>
      </c>
      <c r="B80296" s="513" t="s">
        <v>147</v>
      </c>
      <c r="C80296" s="513" t="s">
        <v>17</v>
      </c>
      <c r="D80296" s="513" t="s">
        <v>470</v>
      </c>
      <c r="E80296" s="514">
        <v>3.5000000000000003E-2</v>
      </c>
      <c r="F80296" s="513">
        <v>78</v>
      </c>
      <c r="G80296" s="515">
        <v>11.335246744987325</v>
      </c>
      <c r="H80296" s="515">
        <v>4.0312039507328246</v>
      </c>
    </row>
    <row r="80297" spans="1:8">
      <c r="A80297" s="513" t="str">
        <f t="shared" si="1254"/>
        <v>BarbadosHombre2095-21000.03579</v>
      </c>
      <c r="B80297" s="513" t="s">
        <v>147</v>
      </c>
      <c r="C80297" s="513" t="s">
        <v>17</v>
      </c>
      <c r="D80297" s="513" t="s">
        <v>470</v>
      </c>
      <c r="E80297" s="514">
        <v>3.5000000000000003E-2</v>
      </c>
      <c r="F80297" s="513">
        <v>79</v>
      </c>
      <c r="G80297" s="515">
        <v>10.937536174839975</v>
      </c>
      <c r="H80297" s="515">
        <v>4.0246705827871621</v>
      </c>
    </row>
    <row r="80298" spans="1:8">
      <c r="A80298" s="513" t="str">
        <f t="shared" si="1254"/>
        <v>BarbadosHombre2095-21000.03580</v>
      </c>
      <c r="B80298" s="513" t="s">
        <v>147</v>
      </c>
      <c r="C80298" s="513" t="s">
        <v>17</v>
      </c>
      <c r="D80298" s="513" t="s">
        <v>470</v>
      </c>
      <c r="E80298" s="514">
        <v>3.5000000000000003E-2</v>
      </c>
      <c r="F80298" s="513">
        <v>80</v>
      </c>
      <c r="G80298" s="515">
        <v>10.550886191810362</v>
      </c>
      <c r="H80298" s="515">
        <v>4.0041740776941497</v>
      </c>
    </row>
    <row r="80299" spans="1:8">
      <c r="A80299" s="513" t="str">
        <f t="shared" si="1254"/>
        <v>BarbadosHombre2095-21000.03581</v>
      </c>
      <c r="B80299" s="513" t="s">
        <v>147</v>
      </c>
      <c r="C80299" s="513" t="s">
        <v>17</v>
      </c>
      <c r="D80299" s="513" t="s">
        <v>470</v>
      </c>
      <c r="E80299" s="514">
        <v>3.5000000000000003E-2</v>
      </c>
      <c r="F80299" s="513">
        <v>81</v>
      </c>
      <c r="G80299" s="515">
        <v>10.173492091535728</v>
      </c>
      <c r="H80299" s="515">
        <v>3.9710602277166838</v>
      </c>
    </row>
    <row r="80300" spans="1:8">
      <c r="A80300" s="513" t="str">
        <f t="shared" si="1254"/>
        <v>BarbadosHombre2095-21000.03582</v>
      </c>
      <c r="B80300" s="513" t="s">
        <v>147</v>
      </c>
      <c r="C80300" s="513" t="s">
        <v>17</v>
      </c>
      <c r="D80300" s="513" t="s">
        <v>470</v>
      </c>
      <c r="E80300" s="514">
        <v>3.5000000000000003E-2</v>
      </c>
      <c r="F80300" s="513">
        <v>82</v>
      </c>
      <c r="G80300" s="515">
        <v>9.8035162345426698</v>
      </c>
      <c r="H80300" s="515">
        <v>3.9317910253902042</v>
      </c>
    </row>
    <row r="80301" spans="1:8">
      <c r="A80301" s="513" t="str">
        <f t="shared" si="1254"/>
        <v>BarbadosHombre2095-21000.03583</v>
      </c>
      <c r="B80301" s="513" t="s">
        <v>147</v>
      </c>
      <c r="C80301" s="513" t="s">
        <v>17</v>
      </c>
      <c r="D80301" s="513" t="s">
        <v>470</v>
      </c>
      <c r="E80301" s="514">
        <v>3.5000000000000003E-2</v>
      </c>
      <c r="F80301" s="513">
        <v>83</v>
      </c>
      <c r="G80301" s="515">
        <v>9.4390614633561256</v>
      </c>
      <c r="H80301" s="515">
        <v>3.8875089497419828</v>
      </c>
    </row>
    <row r="80302" spans="1:8">
      <c r="A80302" s="513" t="str">
        <f t="shared" si="1254"/>
        <v>BarbadosHombre2095-21000.03584</v>
      </c>
      <c r="B80302" s="513" t="s">
        <v>147</v>
      </c>
      <c r="C80302" s="513" t="s">
        <v>17</v>
      </c>
      <c r="D80302" s="513" t="s">
        <v>470</v>
      </c>
      <c r="E80302" s="514">
        <v>3.5000000000000003E-2</v>
      </c>
      <c r="F80302" s="513">
        <v>84</v>
      </c>
      <c r="G80302" s="515">
        <v>9.038410759903055</v>
      </c>
      <c r="H80302" s="515">
        <v>3.8718392331930049</v>
      </c>
    </row>
    <row r="80303" spans="1:8">
      <c r="A80303" s="513" t="str">
        <f t="shared" si="1254"/>
        <v>BarbadosHombre2095-21000.03585</v>
      </c>
      <c r="B80303" s="513" t="s">
        <v>147</v>
      </c>
      <c r="C80303" s="513" t="s">
        <v>17</v>
      </c>
      <c r="D80303" s="513" t="s">
        <v>470</v>
      </c>
      <c r="E80303" s="514">
        <v>3.5000000000000003E-2</v>
      </c>
      <c r="F80303" s="513">
        <v>85</v>
      </c>
      <c r="G80303" s="515">
        <v>8.6419791865177409</v>
      </c>
      <c r="H80303" s="515">
        <v>3.8519693984027819</v>
      </c>
    </row>
    <row r="80304" spans="1:8">
      <c r="A80304" s="513" t="str">
        <f t="shared" si="1254"/>
        <v>BarbadosHombre2095-21000.03586</v>
      </c>
      <c r="B80304" s="513" t="s">
        <v>147</v>
      </c>
      <c r="C80304" s="513" t="s">
        <v>17</v>
      </c>
      <c r="D80304" s="513" t="s">
        <v>470</v>
      </c>
      <c r="E80304" s="514">
        <v>3.5000000000000003E-2</v>
      </c>
      <c r="F80304" s="513">
        <v>86</v>
      </c>
      <c r="G80304" s="515">
        <v>8.2504948468964283</v>
      </c>
      <c r="H80304" s="515">
        <v>3.8268585345549453</v>
      </c>
    </row>
    <row r="80305" spans="1:8">
      <c r="A80305" s="513" t="str">
        <f t="shared" si="1254"/>
        <v>BarbadosHombre2095-21000.03587</v>
      </c>
      <c r="B80305" s="513" t="s">
        <v>147</v>
      </c>
      <c r="C80305" s="513" t="s">
        <v>17</v>
      </c>
      <c r="D80305" s="513" t="s">
        <v>470</v>
      </c>
      <c r="E80305" s="514">
        <v>3.5000000000000003E-2</v>
      </c>
      <c r="F80305" s="513">
        <v>87</v>
      </c>
      <c r="G80305" s="515">
        <v>7.8646773924475148</v>
      </c>
      <c r="H80305" s="515">
        <v>3.774060706489395</v>
      </c>
    </row>
    <row r="80306" spans="1:8">
      <c r="A80306" s="513" t="str">
        <f t="shared" si="1254"/>
        <v>BarbadosHombre2095-21000.03588</v>
      </c>
      <c r="B80306" s="513" t="s">
        <v>147</v>
      </c>
      <c r="C80306" s="513" t="s">
        <v>17</v>
      </c>
      <c r="D80306" s="513" t="s">
        <v>470</v>
      </c>
      <c r="E80306" s="514">
        <v>3.5000000000000003E-2</v>
      </c>
      <c r="F80306" s="513">
        <v>88</v>
      </c>
      <c r="G80306" s="515">
        <v>7.4852322771048794</v>
      </c>
      <c r="H80306" s="515">
        <v>3.7144343695361184</v>
      </c>
    </row>
    <row r="80307" spans="1:8">
      <c r="A80307" s="513" t="str">
        <f t="shared" si="1254"/>
        <v>BarbadosHombre2095-21000.03589</v>
      </c>
      <c r="B80307" s="513" t="s">
        <v>147</v>
      </c>
      <c r="C80307" s="513" t="s">
        <v>17</v>
      </c>
      <c r="D80307" s="513" t="s">
        <v>470</v>
      </c>
      <c r="E80307" s="514">
        <v>3.5000000000000003E-2</v>
      </c>
      <c r="F80307" s="513">
        <v>89</v>
      </c>
      <c r="G80307" s="515">
        <v>7.1128450233072291</v>
      </c>
      <c r="H80307" s="515">
        <v>3.6481329555217052</v>
      </c>
    </row>
    <row r="80308" spans="1:8">
      <c r="A80308" s="513" t="str">
        <f t="shared" si="1254"/>
        <v>BarbadosHombre2095-21000.03590</v>
      </c>
      <c r="B80308" s="513" t="s">
        <v>147</v>
      </c>
      <c r="C80308" s="513" t="s">
        <v>17</v>
      </c>
      <c r="D80308" s="513" t="s">
        <v>470</v>
      </c>
      <c r="E80308" s="514">
        <v>3.5000000000000003E-2</v>
      </c>
      <c r="F80308" s="513">
        <v>90</v>
      </c>
      <c r="G80308" s="515">
        <v>6.7481754653488748</v>
      </c>
      <c r="H80308" s="515">
        <v>3.5753601823387906</v>
      </c>
    </row>
    <row r="80309" spans="1:8">
      <c r="A80309" s="513" t="str">
        <f t="shared" si="1254"/>
        <v>BarbadosHombre2095-21000.03591</v>
      </c>
      <c r="B80309" s="513" t="s">
        <v>147</v>
      </c>
      <c r="C80309" s="513" t="s">
        <v>17</v>
      </c>
      <c r="D80309" s="513" t="s">
        <v>470</v>
      </c>
      <c r="E80309" s="514">
        <v>3.5000000000000003E-2</v>
      </c>
      <c r="F80309" s="513">
        <v>91</v>
      </c>
      <c r="G80309" s="515">
        <v>6.3918520814790876</v>
      </c>
      <c r="H80309" s="515">
        <v>3.4963693282117494</v>
      </c>
    </row>
    <row r="80310" spans="1:8">
      <c r="A80310" s="513" t="str">
        <f t="shared" si="1254"/>
        <v>BarbadosHombre2095-21000.03592</v>
      </c>
      <c r="B80310" s="513" t="s">
        <v>147</v>
      </c>
      <c r="C80310" s="513" t="s">
        <v>17</v>
      </c>
      <c r="D80310" s="513" t="s">
        <v>470</v>
      </c>
      <c r="E80310" s="514">
        <v>3.5000000000000003E-2</v>
      </c>
      <c r="F80310" s="513">
        <v>92</v>
      </c>
      <c r="G80310" s="515">
        <v>6.0444664348795598</v>
      </c>
      <c r="H80310" s="515">
        <v>3.4114616789483625</v>
      </c>
    </row>
    <row r="80311" spans="1:8">
      <c r="A80311" s="513" t="str">
        <f t="shared" si="1254"/>
        <v>BarbadosHombre2095-21000.03593</v>
      </c>
      <c r="B80311" s="513" t="s">
        <v>147</v>
      </c>
      <c r="C80311" s="513" t="s">
        <v>17</v>
      </c>
      <c r="D80311" s="513" t="s">
        <v>470</v>
      </c>
      <c r="E80311" s="514">
        <v>3.5000000000000003E-2</v>
      </c>
      <c r="F80311" s="513">
        <v>93</v>
      </c>
      <c r="G80311" s="515">
        <v>5.7065679947615768</v>
      </c>
      <c r="H80311" s="515">
        <v>3.3209840704397413</v>
      </c>
    </row>
    <row r="80312" spans="1:8">
      <c r="A80312" s="513" t="str">
        <f t="shared" si="1254"/>
        <v>BarbadosHombre2095-21000.03594</v>
      </c>
      <c r="B80312" s="513" t="s">
        <v>147</v>
      </c>
      <c r="C80312" s="513" t="s">
        <v>17</v>
      </c>
      <c r="D80312" s="513" t="s">
        <v>470</v>
      </c>
      <c r="E80312" s="514">
        <v>3.5000000000000003E-2</v>
      </c>
      <c r="F80312" s="513">
        <v>94</v>
      </c>
      <c r="G80312" s="515">
        <v>5.3786593455437464</v>
      </c>
      <c r="H80312" s="515">
        <v>3.2253255159010954</v>
      </c>
    </row>
    <row r="80313" spans="1:8">
      <c r="A80313" s="513" t="str">
        <f t="shared" si="1254"/>
        <v>BarbadosHombre2095-21000.03595</v>
      </c>
      <c r="B80313" s="513" t="s">
        <v>147</v>
      </c>
      <c r="C80313" s="513" t="s">
        <v>17</v>
      </c>
      <c r="D80313" s="513" t="s">
        <v>470</v>
      </c>
      <c r="E80313" s="514">
        <v>3.5000000000000003E-2</v>
      </c>
      <c r="F80313" s="513">
        <v>95</v>
      </c>
      <c r="G80313" s="515">
        <v>5.0611918002324181</v>
      </c>
      <c r="H80313" s="515">
        <v>3.1249129718274564</v>
      </c>
    </row>
    <row r="80314" spans="1:8">
      <c r="A80314" s="513" t="str">
        <f t="shared" si="1254"/>
        <v>BarbadosHombre2095-21000.03596</v>
      </c>
      <c r="B80314" s="513" t="s">
        <v>147</v>
      </c>
      <c r="C80314" s="513" t="s">
        <v>17</v>
      </c>
      <c r="D80314" s="513" t="s">
        <v>470</v>
      </c>
      <c r="E80314" s="514">
        <v>3.5000000000000003E-2</v>
      </c>
      <c r="F80314" s="513">
        <v>96</v>
      </c>
      <c r="G80314" s="515">
        <v>4.7545616888963886</v>
      </c>
      <c r="H80314" s="515">
        <v>3.0202062148276343</v>
      </c>
    </row>
    <row r="80315" spans="1:8">
      <c r="A80315" s="513" t="str">
        <f t="shared" si="1254"/>
        <v>BarbadosHombre2095-21000.03597</v>
      </c>
      <c r="B80315" s="513" t="s">
        <v>147</v>
      </c>
      <c r="C80315" s="513" t="s">
        <v>17</v>
      </c>
      <c r="D80315" s="513" t="s">
        <v>470</v>
      </c>
      <c r="E80315" s="514">
        <v>3.5000000000000003E-2</v>
      </c>
      <c r="F80315" s="513">
        <v>97</v>
      </c>
      <c r="G80315" s="515">
        <v>4.4591072241946996</v>
      </c>
      <c r="H80315" s="515">
        <v>2.9116918085839276</v>
      </c>
    </row>
    <row r="80316" spans="1:8">
      <c r="A80316" s="513" t="str">
        <f t="shared" si="1254"/>
        <v>BarbadosHombre2095-21000.03598</v>
      </c>
      <c r="B80316" s="513" t="s">
        <v>147</v>
      </c>
      <c r="C80316" s="513" t="s">
        <v>17</v>
      </c>
      <c r="D80316" s="513" t="s">
        <v>470</v>
      </c>
      <c r="E80316" s="514">
        <v>3.5000000000000003E-2</v>
      </c>
      <c r="F80316" s="513">
        <v>98</v>
      </c>
      <c r="G80316" s="515">
        <v>4.1751060619635574</v>
      </c>
      <c r="H80316" s="515">
        <v>2.7998762540919446</v>
      </c>
    </row>
    <row r="80317" spans="1:8">
      <c r="A80317" s="513" t="str">
        <f t="shared" si="1254"/>
        <v>BarbadosHombre2095-21000.03599</v>
      </c>
      <c r="B80317" s="513" t="s">
        <v>147</v>
      </c>
      <c r="C80317" s="513" t="s">
        <v>17</v>
      </c>
      <c r="D80317" s="513" t="s">
        <v>470</v>
      </c>
      <c r="E80317" s="514">
        <v>3.5000000000000003E-2</v>
      </c>
      <c r="F80317" s="513">
        <v>99</v>
      </c>
      <c r="G80317" s="515">
        <v>3.9027737891413796</v>
      </c>
      <c r="H80317" s="515">
        <v>2.6852782355760998</v>
      </c>
    </row>
    <row r="80318" spans="1:8">
      <c r="A80318" s="513" t="str">
        <f t="shared" si="1254"/>
        <v>BarbadosHombre2095-21000.035100</v>
      </c>
      <c r="B80318" s="513" t="s">
        <v>147</v>
      </c>
      <c r="C80318" s="513" t="s">
        <v>17</v>
      </c>
      <c r="D80318" s="513" t="s">
        <v>470</v>
      </c>
      <c r="E80318" s="514">
        <v>3.5000000000000003E-2</v>
      </c>
      <c r="F80318" s="513">
        <v>100</v>
      </c>
      <c r="G80318" s="515">
        <v>3.6422629391316828</v>
      </c>
      <c r="H80318" s="515">
        <v>2.5684198693360374</v>
      </c>
    </row>
    <row r="80319" spans="1:8">
      <c r="A80319" s="513" t="str">
        <f t="shared" si="1254"/>
        <v>BarbadosHombre2095-21000.035101</v>
      </c>
      <c r="B80319" s="513" t="s">
        <v>147</v>
      </c>
      <c r="C80319" s="513" t="s">
        <v>17</v>
      </c>
      <c r="D80319" s="513" t="s">
        <v>470</v>
      </c>
      <c r="E80319" s="514">
        <v>3.5000000000000003E-2</v>
      </c>
      <c r="F80319" s="513">
        <v>101</v>
      </c>
      <c r="G80319" s="515">
        <v>3.3936632259377011</v>
      </c>
      <c r="H80319" s="515">
        <v>2.4498167671564057</v>
      </c>
    </row>
    <row r="80320" spans="1:8">
      <c r="A80320" s="513" t="str">
        <f t="shared" si="1254"/>
        <v>BarbadosHombre2095-21000.035102</v>
      </c>
      <c r="B80320" s="513" t="s">
        <v>147</v>
      </c>
      <c r="C80320" s="513" t="s">
        <v>17</v>
      </c>
      <c r="D80320" s="513" t="s">
        <v>470</v>
      </c>
      <c r="E80320" s="514">
        <v>3.5000000000000003E-2</v>
      </c>
      <c r="F80320" s="513">
        <v>102</v>
      </c>
      <c r="G80320" s="515">
        <v>3.1570022066099184</v>
      </c>
      <c r="H80320" s="515">
        <v>2.3299666068453391</v>
      </c>
    </row>
    <row r="80321" spans="1:8">
      <c r="A80321" s="513" t="str">
        <f t="shared" si="1254"/>
        <v>BarbadosHombre2095-21000.035103</v>
      </c>
      <c r="B80321" s="513" t="s">
        <v>147</v>
      </c>
      <c r="C80321" s="513" t="s">
        <v>17</v>
      </c>
      <c r="D80321" s="513" t="s">
        <v>470</v>
      </c>
      <c r="E80321" s="514">
        <v>3.5000000000000003E-2</v>
      </c>
      <c r="F80321" s="513">
        <v>103</v>
      </c>
      <c r="G80321" s="515">
        <v>2.9322469301789065</v>
      </c>
      <c r="H80321" s="515">
        <v>2.2093355600044546</v>
      </c>
    </row>
    <row r="80322" spans="1:8">
      <c r="A80322" s="513" t="str">
        <f t="shared" si="1254"/>
        <v>BarbadosHombre2095-21000.035104</v>
      </c>
      <c r="B80322" s="513" t="s">
        <v>147</v>
      </c>
      <c r="C80322" s="513" t="s">
        <v>17</v>
      </c>
      <c r="D80322" s="513" t="s">
        <v>470</v>
      </c>
      <c r="E80322" s="514">
        <v>3.5000000000000003E-2</v>
      </c>
      <c r="F80322" s="513">
        <v>104</v>
      </c>
      <c r="G80322" s="515">
        <v>2.7193064200163284</v>
      </c>
      <c r="H80322" s="515">
        <v>2.0883408728792592</v>
      </c>
    </row>
    <row r="80323" spans="1:8">
      <c r="A80323" s="513" t="str">
        <f t="shared" ref="A80323:A80386" si="1255">B80323&amp;C80323&amp;D80323&amp;E80323&amp;F80323</f>
        <v>BarbadosHombre2095-21000.035105</v>
      </c>
      <c r="B80323" s="513" t="s">
        <v>147</v>
      </c>
      <c r="C80323" s="513" t="s">
        <v>17</v>
      </c>
      <c r="D80323" s="513" t="s">
        <v>470</v>
      </c>
      <c r="E80323" s="514">
        <v>3.5000000000000003E-2</v>
      </c>
      <c r="F80323" s="513">
        <v>105</v>
      </c>
      <c r="G80323" s="515">
        <v>2.5180346105066023</v>
      </c>
      <c r="H80323" s="515">
        <v>1.9673278629185074</v>
      </c>
    </row>
    <row r="80324" spans="1:8">
      <c r="A80324" s="513" t="str">
        <f t="shared" si="1255"/>
        <v>BarbadosHombre2095-21000.035106</v>
      </c>
      <c r="B80324" s="513" t="s">
        <v>147</v>
      </c>
      <c r="C80324" s="513" t="s">
        <v>17</v>
      </c>
      <c r="D80324" s="513" t="s">
        <v>470</v>
      </c>
      <c r="E80324" s="514">
        <v>3.5000000000000003E-2</v>
      </c>
      <c r="F80324" s="513">
        <v>106</v>
      </c>
      <c r="G80324" s="515">
        <v>2.3282340269721558</v>
      </c>
      <c r="H80324" s="515">
        <v>1.8465364601476615</v>
      </c>
    </row>
    <row r="80325" spans="1:8">
      <c r="A80325" s="513" t="str">
        <f t="shared" si="1255"/>
        <v>BarbadosHombre2095-21000.035107</v>
      </c>
      <c r="B80325" s="513" t="s">
        <v>147</v>
      </c>
      <c r="C80325" s="513" t="s">
        <v>17</v>
      </c>
      <c r="D80325" s="513" t="s">
        <v>470</v>
      </c>
      <c r="E80325" s="514">
        <v>3.5000000000000003E-2</v>
      </c>
      <c r="F80325" s="513">
        <v>107</v>
      </c>
      <c r="G80325" s="515">
        <v>2.149660190937789</v>
      </c>
      <c r="H80325" s="515">
        <v>1.7260489870766136</v>
      </c>
    </row>
    <row r="80326" spans="1:8">
      <c r="A80326" s="513" t="str">
        <f t="shared" si="1255"/>
        <v>BarbadosHombre2095-21000.035108</v>
      </c>
      <c r="B80326" s="513" t="s">
        <v>147</v>
      </c>
      <c r="C80326" s="513" t="s">
        <v>17</v>
      </c>
      <c r="D80326" s="513" t="s">
        <v>470</v>
      </c>
      <c r="E80326" s="514">
        <v>3.5000000000000003E-2</v>
      </c>
      <c r="F80326" s="513">
        <v>108</v>
      </c>
      <c r="G80326" s="515">
        <v>1.9820260820488902</v>
      </c>
      <c r="H80326" s="515">
        <v>1.605704172008019</v>
      </c>
    </row>
    <row r="80327" spans="1:8">
      <c r="A80327" s="513" t="str">
        <f t="shared" si="1255"/>
        <v>BarbadosHombre2095-21000.035109</v>
      </c>
      <c r="B80327" s="513" t="s">
        <v>147</v>
      </c>
      <c r="C80327" s="513" t="s">
        <v>17</v>
      </c>
      <c r="D80327" s="513" t="s">
        <v>470</v>
      </c>
      <c r="E80327" s="514">
        <v>3.5000000000000003E-2</v>
      </c>
      <c r="F80327" s="513">
        <v>109</v>
      </c>
      <c r="G80327" s="515">
        <v>1.8250071412355267</v>
      </c>
      <c r="H80327" s="515">
        <v>1.4849453248210216</v>
      </c>
    </row>
    <row r="80328" spans="1:8">
      <c r="A80328" s="513" t="str">
        <f t="shared" si="1255"/>
        <v>BarbadosHombre2095-21000.035110</v>
      </c>
      <c r="B80328" s="513" t="s">
        <v>147</v>
      </c>
      <c r="C80328" s="513" t="s">
        <v>17</v>
      </c>
      <c r="D80328" s="513" t="s">
        <v>470</v>
      </c>
      <c r="E80328" s="514">
        <v>3.5000000000000003E-2</v>
      </c>
      <c r="F80328" s="513">
        <v>110</v>
      </c>
      <c r="G80328" s="515">
        <v>1.67824664746825</v>
      </c>
      <c r="H80328" s="515">
        <v>1.36253858540585</v>
      </c>
    </row>
    <row r="80329" spans="1:8">
      <c r="A80329" s="513" t="str">
        <f t="shared" si="1255"/>
        <v>BarbadosHombre2095-21000.035111</v>
      </c>
      <c r="B80329" s="513" t="s">
        <v>147</v>
      </c>
      <c r="C80329" s="513" t="s">
        <v>17</v>
      </c>
      <c r="D80329" s="513" t="s">
        <v>470</v>
      </c>
      <c r="E80329" s="514">
        <v>3.5000000000000003E-2</v>
      </c>
      <c r="F80329" s="513">
        <v>111</v>
      </c>
      <c r="G80329" s="515">
        <v>1.5409171022936989</v>
      </c>
      <c r="H80329" s="515">
        <v>1.2360218301305805</v>
      </c>
    </row>
    <row r="80330" spans="1:8">
      <c r="A80330" s="513" t="str">
        <f t="shared" si="1255"/>
        <v>BarbadosHombre2095-21000.035112</v>
      </c>
      <c r="B80330" s="513" t="s">
        <v>147</v>
      </c>
      <c r="C80330" s="513" t="s">
        <v>17</v>
      </c>
      <c r="D80330" s="513" t="s">
        <v>470</v>
      </c>
      <c r="E80330" s="514">
        <v>3.5000000000000003E-2</v>
      </c>
      <c r="F80330" s="513">
        <v>112</v>
      </c>
      <c r="G80330" s="515">
        <v>1.4127878563725447</v>
      </c>
      <c r="H80330" s="515">
        <v>1.1005682830436336</v>
      </c>
    </row>
    <row r="80331" spans="1:8">
      <c r="A80331" s="513" t="str">
        <f t="shared" si="1255"/>
        <v>BarbadosHombre2095-21000.035113</v>
      </c>
      <c r="B80331" s="513" t="s">
        <v>147</v>
      </c>
      <c r="C80331" s="513" t="s">
        <v>17</v>
      </c>
      <c r="D80331" s="513" t="s">
        <v>470</v>
      </c>
      <c r="E80331" s="514">
        <v>3.5000000000000003E-2</v>
      </c>
      <c r="F80331" s="513">
        <v>113</v>
      </c>
      <c r="G80331" s="515">
        <v>1.291965105714336</v>
      </c>
      <c r="H80331" s="515">
        <v>0.94650326667776163</v>
      </c>
    </row>
    <row r="80332" spans="1:8">
      <c r="A80332" s="513" t="str">
        <f t="shared" si="1255"/>
        <v>BarbadosHombre2095-21000.035114</v>
      </c>
      <c r="B80332" s="513" t="s">
        <v>147</v>
      </c>
      <c r="C80332" s="513" t="s">
        <v>17</v>
      </c>
      <c r="D80332" s="513" t="s">
        <v>470</v>
      </c>
      <c r="E80332" s="514">
        <v>3.5000000000000003E-2</v>
      </c>
      <c r="F80332" s="513">
        <v>114</v>
      </c>
      <c r="G80332" s="515">
        <v>1.1859373440166183</v>
      </c>
      <c r="H80332" s="515">
        <v>0.75351792919112293</v>
      </c>
    </row>
    <row r="80333" spans="1:8">
      <c r="A80333" s="513" t="str">
        <f t="shared" si="1255"/>
        <v>BarbadosHombre2095-21000.035115</v>
      </c>
      <c r="B80333" s="513" t="s">
        <v>147</v>
      </c>
      <c r="C80333" s="513" t="s">
        <v>17</v>
      </c>
      <c r="D80333" s="513" t="s">
        <v>470</v>
      </c>
      <c r="E80333" s="514">
        <v>3.5000000000000003E-2</v>
      </c>
      <c r="F80333" s="513">
        <v>115</v>
      </c>
      <c r="G80333" s="515">
        <v>1.0850221385126528</v>
      </c>
      <c r="H80333" s="515">
        <v>0.54027965664863586</v>
      </c>
    </row>
    <row r="80334" spans="1:8">
      <c r="A80334" s="513" t="str">
        <f t="shared" si="1255"/>
        <v>BarbadosHombre2095-21000.035116</v>
      </c>
      <c r="B80334" s="513" t="s">
        <v>147</v>
      </c>
      <c r="C80334" s="513" t="s">
        <v>17</v>
      </c>
      <c r="D80334" s="513" t="s">
        <v>470</v>
      </c>
      <c r="E80334" s="514">
        <v>3.5000000000000003E-2</v>
      </c>
      <c r="F80334" s="513">
        <v>116</v>
      </c>
      <c r="G80334" s="515">
        <v>1</v>
      </c>
      <c r="H80334" s="515">
        <v>0</v>
      </c>
    </row>
    <row r="80335" spans="1:8">
      <c r="A80335" s="513" t="str">
        <f t="shared" si="1255"/>
        <v>BarbadosMujer2095-21000.03550</v>
      </c>
      <c r="B80335" s="513" t="s">
        <v>147</v>
      </c>
      <c r="C80335" s="513" t="s">
        <v>18</v>
      </c>
      <c r="D80335" s="513" t="s">
        <v>470</v>
      </c>
      <c r="E80335" s="514">
        <v>3.5000000000000003E-2</v>
      </c>
      <c r="F80335" s="513">
        <v>50</v>
      </c>
      <c r="G80335" s="515">
        <v>21.890728133300044</v>
      </c>
      <c r="H80335" s="515">
        <v>1.305632920308045</v>
      </c>
    </row>
    <row r="80336" spans="1:8">
      <c r="A80336" s="513" t="str">
        <f t="shared" si="1255"/>
        <v>BarbadosMujer2095-21000.03551</v>
      </c>
      <c r="B80336" s="513" t="s">
        <v>147</v>
      </c>
      <c r="C80336" s="513" t="s">
        <v>18</v>
      </c>
      <c r="D80336" s="513" t="s">
        <v>470</v>
      </c>
      <c r="E80336" s="514">
        <v>3.5000000000000003E-2</v>
      </c>
      <c r="F80336" s="513">
        <v>51</v>
      </c>
      <c r="G80336" s="515">
        <v>21.644661325828526</v>
      </c>
      <c r="H80336" s="515">
        <v>1.3335976622907155</v>
      </c>
    </row>
    <row r="80337" spans="1:8">
      <c r="A80337" s="513" t="str">
        <f t="shared" si="1255"/>
        <v>BarbadosMujer2095-21000.03552</v>
      </c>
      <c r="B80337" s="513" t="s">
        <v>147</v>
      </c>
      <c r="C80337" s="513" t="s">
        <v>18</v>
      </c>
      <c r="D80337" s="513" t="s">
        <v>470</v>
      </c>
      <c r="E80337" s="514">
        <v>3.5000000000000003E-2</v>
      </c>
      <c r="F80337" s="513">
        <v>52</v>
      </c>
      <c r="G80337" s="515">
        <v>21.391482411226555</v>
      </c>
      <c r="H80337" s="515">
        <v>1.3615628766944914</v>
      </c>
    </row>
    <row r="80338" spans="1:8">
      <c r="A80338" s="513" t="str">
        <f t="shared" si="1255"/>
        <v>BarbadosMujer2095-21000.03553</v>
      </c>
      <c r="B80338" s="513" t="s">
        <v>147</v>
      </c>
      <c r="C80338" s="513" t="s">
        <v>18</v>
      </c>
      <c r="D80338" s="513" t="s">
        <v>470</v>
      </c>
      <c r="E80338" s="514">
        <v>3.5000000000000003E-2</v>
      </c>
      <c r="F80338" s="513">
        <v>53</v>
      </c>
      <c r="G80338" s="515">
        <v>21.130921757500822</v>
      </c>
      <c r="H80338" s="515">
        <v>1.3896008368444341</v>
      </c>
    </row>
    <row r="80339" spans="1:8">
      <c r="A80339" s="513" t="str">
        <f t="shared" si="1255"/>
        <v>BarbadosMujer2095-21000.03554</v>
      </c>
      <c r="B80339" s="513" t="s">
        <v>147</v>
      </c>
      <c r="C80339" s="513" t="s">
        <v>18</v>
      </c>
      <c r="D80339" s="513" t="s">
        <v>470</v>
      </c>
      <c r="E80339" s="514">
        <v>3.5000000000000003E-2</v>
      </c>
      <c r="F80339" s="513">
        <v>54</v>
      </c>
      <c r="G80339" s="515">
        <v>20.863043234476375</v>
      </c>
      <c r="H80339" s="515">
        <v>1.4174667089846922</v>
      </c>
    </row>
    <row r="80340" spans="1:8">
      <c r="A80340" s="513" t="str">
        <f t="shared" si="1255"/>
        <v>BarbadosMujer2095-21000.03555</v>
      </c>
      <c r="B80340" s="513" t="s">
        <v>147</v>
      </c>
      <c r="C80340" s="513" t="s">
        <v>18</v>
      </c>
      <c r="D80340" s="513" t="s">
        <v>470</v>
      </c>
      <c r="E80340" s="514">
        <v>3.5000000000000003E-2</v>
      </c>
      <c r="F80340" s="513">
        <v>55</v>
      </c>
      <c r="G80340" s="515">
        <v>20.58752520615387</v>
      </c>
      <c r="H80340" s="515">
        <v>1.4452438176409799</v>
      </c>
    </row>
    <row r="80341" spans="1:8">
      <c r="A80341" s="513" t="str">
        <f t="shared" si="1255"/>
        <v>BarbadosMujer2095-21000.03556</v>
      </c>
      <c r="B80341" s="513" t="s">
        <v>147</v>
      </c>
      <c r="C80341" s="513" t="s">
        <v>18</v>
      </c>
      <c r="D80341" s="513" t="s">
        <v>470</v>
      </c>
      <c r="E80341" s="514">
        <v>3.5000000000000003E-2</v>
      </c>
      <c r="F80341" s="513">
        <v>56</v>
      </c>
      <c r="G80341" s="515">
        <v>20.304031929914615</v>
      </c>
      <c r="H80341" s="515">
        <v>1.4732032799165398</v>
      </c>
    </row>
    <row r="80342" spans="1:8">
      <c r="A80342" s="513" t="str">
        <f t="shared" si="1255"/>
        <v>BarbadosMujer2095-21000.03557</v>
      </c>
      <c r="B80342" s="513" t="s">
        <v>147</v>
      </c>
      <c r="C80342" s="513" t="s">
        <v>18</v>
      </c>
      <c r="D80342" s="513" t="s">
        <v>470</v>
      </c>
      <c r="E80342" s="514">
        <v>3.5000000000000003E-2</v>
      </c>
      <c r="F80342" s="513">
        <v>57</v>
      </c>
      <c r="G80342" s="515">
        <v>20.012212901803828</v>
      </c>
      <c r="H80342" s="515">
        <v>1.5014521405534953</v>
      </c>
    </row>
    <row r="80343" spans="1:8">
      <c r="A80343" s="513" t="str">
        <f t="shared" si="1255"/>
        <v>BarbadosMujer2095-21000.03558</v>
      </c>
      <c r="B80343" s="513" t="s">
        <v>147</v>
      </c>
      <c r="C80343" s="513" t="s">
        <v>18</v>
      </c>
      <c r="D80343" s="513" t="s">
        <v>470</v>
      </c>
      <c r="E80343" s="514">
        <v>3.5000000000000003E-2</v>
      </c>
      <c r="F80343" s="513">
        <v>58</v>
      </c>
      <c r="G80343" s="515">
        <v>19.71170217478241</v>
      </c>
      <c r="H80343" s="515">
        <v>1.5301049944466625</v>
      </c>
    </row>
    <row r="80344" spans="1:8">
      <c r="A80344" s="513" t="str">
        <f t="shared" si="1255"/>
        <v>BarbadosMujer2095-21000.03559</v>
      </c>
      <c r="B80344" s="513" t="s">
        <v>147</v>
      </c>
      <c r="C80344" s="513" t="s">
        <v>18</v>
      </c>
      <c r="D80344" s="513" t="s">
        <v>470</v>
      </c>
      <c r="E80344" s="514">
        <v>3.5000000000000003E-2</v>
      </c>
      <c r="F80344" s="513">
        <v>59</v>
      </c>
      <c r="G80344" s="515">
        <v>19.403882728020825</v>
      </c>
      <c r="H80344" s="515">
        <v>1.5578219668134234</v>
      </c>
    </row>
    <row r="80345" spans="1:8">
      <c r="A80345" s="513" t="str">
        <f t="shared" si="1255"/>
        <v>BarbadosMujer2095-21000.03560</v>
      </c>
      <c r="B80345" s="513" t="s">
        <v>147</v>
      </c>
      <c r="C80345" s="513" t="s">
        <v>18</v>
      </c>
      <c r="D80345" s="513" t="s">
        <v>470</v>
      </c>
      <c r="E80345" s="514">
        <v>3.5000000000000003E-2</v>
      </c>
      <c r="F80345" s="513">
        <v>60</v>
      </c>
      <c r="G80345" s="515">
        <v>19.088363789755022</v>
      </c>
      <c r="H80345" s="515">
        <v>1.584745320273989</v>
      </c>
    </row>
    <row r="80346" spans="1:8">
      <c r="A80346" s="513" t="str">
        <f t="shared" si="1255"/>
        <v>BarbadosMujer2095-21000.03561</v>
      </c>
      <c r="B80346" s="513" t="s">
        <v>147</v>
      </c>
      <c r="C80346" s="513" t="s">
        <v>18</v>
      </c>
      <c r="D80346" s="513" t="s">
        <v>470</v>
      </c>
      <c r="E80346" s="514">
        <v>3.5000000000000003E-2</v>
      </c>
      <c r="F80346" s="513">
        <v>61</v>
      </c>
      <c r="G80346" s="515">
        <v>18.764735510249409</v>
      </c>
      <c r="H80346" s="515">
        <v>1.6114022231727227</v>
      </c>
    </row>
    <row r="80347" spans="1:8">
      <c r="A80347" s="513" t="str">
        <f t="shared" si="1255"/>
        <v>BarbadosMujer2095-21000.03562</v>
      </c>
      <c r="B80347" s="513" t="s">
        <v>147</v>
      </c>
      <c r="C80347" s="513" t="s">
        <v>18</v>
      </c>
      <c r="D80347" s="513" t="s">
        <v>470</v>
      </c>
      <c r="E80347" s="514">
        <v>3.5000000000000003E-2</v>
      </c>
      <c r="F80347" s="513">
        <v>62</v>
      </c>
      <c r="G80347" s="515">
        <v>18.432567930028252</v>
      </c>
      <c r="H80347" s="515">
        <v>1.6379760003428194</v>
      </c>
    </row>
    <row r="80348" spans="1:8">
      <c r="A80348" s="513" t="str">
        <f t="shared" si="1255"/>
        <v>BarbadosMujer2095-21000.03563</v>
      </c>
      <c r="B80348" s="513" t="s">
        <v>147</v>
      </c>
      <c r="C80348" s="513" t="s">
        <v>18</v>
      </c>
      <c r="D80348" s="513" t="s">
        <v>470</v>
      </c>
      <c r="E80348" s="514">
        <v>3.5000000000000003E-2</v>
      </c>
      <c r="F80348" s="513">
        <v>63</v>
      </c>
      <c r="G80348" s="515">
        <v>18.091409883149669</v>
      </c>
      <c r="H80348" s="515">
        <v>1.664662528846627</v>
      </c>
    </row>
    <row r="80349" spans="1:8">
      <c r="A80349" s="513" t="str">
        <f t="shared" si="1255"/>
        <v>BarbadosMujer2095-21000.03564</v>
      </c>
      <c r="B80349" s="513" t="s">
        <v>147</v>
      </c>
      <c r="C80349" s="513" t="s">
        <v>18</v>
      </c>
      <c r="D80349" s="513" t="s">
        <v>470</v>
      </c>
      <c r="E80349" s="514">
        <v>3.5000000000000003E-2</v>
      </c>
      <c r="F80349" s="513">
        <v>64</v>
      </c>
      <c r="G80349" s="515">
        <v>17.74459618513615</v>
      </c>
      <c r="H80349" s="515">
        <v>1.6886460814303015</v>
      </c>
    </row>
    <row r="80350" spans="1:8">
      <c r="A80350" s="513" t="str">
        <f t="shared" si="1255"/>
        <v>BarbadosMujer2095-21000.03565</v>
      </c>
      <c r="B80350" s="513" t="s">
        <v>147</v>
      </c>
      <c r="C80350" s="513" t="s">
        <v>18</v>
      </c>
      <c r="D80350" s="513" t="s">
        <v>470</v>
      </c>
      <c r="E80350" s="514">
        <v>3.5000000000000003E-2</v>
      </c>
      <c r="F80350" s="513">
        <v>65</v>
      </c>
      <c r="G80350" s="515">
        <v>17.39162513531074</v>
      </c>
      <c r="H80350" s="515">
        <v>1.7101944669348121</v>
      </c>
    </row>
    <row r="80351" spans="1:8">
      <c r="A80351" s="513" t="str">
        <f t="shared" si="1255"/>
        <v>BarbadosMujer2095-21000.03566</v>
      </c>
      <c r="B80351" s="513" t="s">
        <v>147</v>
      </c>
      <c r="C80351" s="513" t="s">
        <v>18</v>
      </c>
      <c r="D80351" s="513" t="s">
        <v>470</v>
      </c>
      <c r="E80351" s="514">
        <v>3.5000000000000003E-2</v>
      </c>
      <c r="F80351" s="513">
        <v>66</v>
      </c>
      <c r="G80351" s="515">
        <v>17.03196788601003</v>
      </c>
      <c r="H80351" s="515">
        <v>1.7302652785637667</v>
      </c>
    </row>
    <row r="80352" spans="1:8">
      <c r="A80352" s="513" t="str">
        <f t="shared" si="1255"/>
        <v>BarbadosMujer2095-21000.03567</v>
      </c>
      <c r="B80352" s="513" t="s">
        <v>147</v>
      </c>
      <c r="C80352" s="513" t="s">
        <v>18</v>
      </c>
      <c r="D80352" s="513" t="s">
        <v>470</v>
      </c>
      <c r="E80352" s="514">
        <v>3.5000000000000003E-2</v>
      </c>
      <c r="F80352" s="513">
        <v>67</v>
      </c>
      <c r="G80352" s="515">
        <v>16.665066514419212</v>
      </c>
      <c r="H80352" s="515">
        <v>1.7491851361067292</v>
      </c>
    </row>
    <row r="80353" spans="1:8">
      <c r="A80353" s="513" t="str">
        <f t="shared" si="1255"/>
        <v>BarbadosMujer2095-21000.03568</v>
      </c>
      <c r="B80353" s="513" t="s">
        <v>147</v>
      </c>
      <c r="C80353" s="513" t="s">
        <v>18</v>
      </c>
      <c r="D80353" s="513" t="s">
        <v>470</v>
      </c>
      <c r="E80353" s="514">
        <v>3.5000000000000003E-2</v>
      </c>
      <c r="F80353" s="513">
        <v>68</v>
      </c>
      <c r="G80353" s="515">
        <v>16.290331953356066</v>
      </c>
      <c r="H80353" s="515">
        <v>1.7672997289275965</v>
      </c>
    </row>
    <row r="80354" spans="1:8">
      <c r="A80354" s="513" t="str">
        <f t="shared" si="1255"/>
        <v>BarbadosMujer2095-21000.03569</v>
      </c>
      <c r="B80354" s="513" t="s">
        <v>147</v>
      </c>
      <c r="C80354" s="513" t="s">
        <v>18</v>
      </c>
      <c r="D80354" s="513" t="s">
        <v>470</v>
      </c>
      <c r="E80354" s="514">
        <v>3.5000000000000003E-2</v>
      </c>
      <c r="F80354" s="513">
        <v>69</v>
      </c>
      <c r="G80354" s="515">
        <v>15.912663144700192</v>
      </c>
      <c r="H80354" s="515">
        <v>1.7808095776171333</v>
      </c>
    </row>
    <row r="80355" spans="1:8">
      <c r="A80355" s="513" t="str">
        <f t="shared" si="1255"/>
        <v>BarbadosMujer2095-21000.03570</v>
      </c>
      <c r="B80355" s="513" t="s">
        <v>147</v>
      </c>
      <c r="C80355" s="513" t="s">
        <v>18</v>
      </c>
      <c r="D80355" s="513" t="s">
        <v>470</v>
      </c>
      <c r="E80355" s="514">
        <v>3.5000000000000003E-2</v>
      </c>
      <c r="F80355" s="513">
        <v>70</v>
      </c>
      <c r="G80355" s="515">
        <v>15.531366776093323</v>
      </c>
      <c r="H80355" s="515">
        <v>1.7901873645504225</v>
      </c>
    </row>
    <row r="80356" spans="1:8">
      <c r="A80356" s="513" t="str">
        <f t="shared" si="1255"/>
        <v>BarbadosMujer2095-21000.03571</v>
      </c>
      <c r="B80356" s="513" t="s">
        <v>147</v>
      </c>
      <c r="C80356" s="513" t="s">
        <v>18</v>
      </c>
      <c r="D80356" s="513" t="s">
        <v>470</v>
      </c>
      <c r="E80356" s="514">
        <v>3.5000000000000003E-2</v>
      </c>
      <c r="F80356" s="513">
        <v>71</v>
      </c>
      <c r="G80356" s="515">
        <v>15.145711982568256</v>
      </c>
      <c r="H80356" s="515">
        <v>1.7974083282578013</v>
      </c>
    </row>
    <row r="80357" spans="1:8">
      <c r="A80357" s="513" t="str">
        <f t="shared" si="1255"/>
        <v>BarbadosMujer2095-21000.03572</v>
      </c>
      <c r="B80357" s="513" t="s">
        <v>147</v>
      </c>
      <c r="C80357" s="513" t="s">
        <v>18</v>
      </c>
      <c r="D80357" s="513" t="s">
        <v>470</v>
      </c>
      <c r="E80357" s="514">
        <v>3.5000000000000003E-2</v>
      </c>
      <c r="F80357" s="513">
        <v>72</v>
      </c>
      <c r="G80357" s="515">
        <v>14.754926513690132</v>
      </c>
      <c r="H80357" s="515">
        <v>1.8030108627941208</v>
      </c>
    </row>
    <row r="80358" spans="1:8">
      <c r="A80358" s="513" t="str">
        <f t="shared" si="1255"/>
        <v>BarbadosMujer2095-21000.03573</v>
      </c>
      <c r="B80358" s="513" t="s">
        <v>147</v>
      </c>
      <c r="C80358" s="513" t="s">
        <v>18</v>
      </c>
      <c r="D80358" s="513" t="s">
        <v>470</v>
      </c>
      <c r="E80358" s="514">
        <v>3.5000000000000003E-2</v>
      </c>
      <c r="F80358" s="513">
        <v>73</v>
      </c>
      <c r="G80358" s="515">
        <v>14.358192562167734</v>
      </c>
      <c r="H80358" s="515">
        <v>1.8075571250128899</v>
      </c>
    </row>
    <row r="80359" spans="1:8">
      <c r="A80359" s="513" t="str">
        <f t="shared" si="1255"/>
        <v>BarbadosMujer2095-21000.03574</v>
      </c>
      <c r="B80359" s="513" t="s">
        <v>147</v>
      </c>
      <c r="C80359" s="513" t="s">
        <v>18</v>
      </c>
      <c r="D80359" s="513" t="s">
        <v>470</v>
      </c>
      <c r="E80359" s="514">
        <v>3.5000000000000003E-2</v>
      </c>
      <c r="F80359" s="513">
        <v>74</v>
      </c>
      <c r="G80359" s="515">
        <v>13.963848518626273</v>
      </c>
      <c r="H80359" s="515">
        <v>1.8050908133990156</v>
      </c>
    </row>
    <row r="80360" spans="1:8">
      <c r="A80360" s="513" t="str">
        <f t="shared" si="1255"/>
        <v>BarbadosMujer2095-21000.03575</v>
      </c>
      <c r="B80360" s="513" t="s">
        <v>147</v>
      </c>
      <c r="C80360" s="513" t="s">
        <v>18</v>
      </c>
      <c r="D80360" s="513" t="s">
        <v>470</v>
      </c>
      <c r="E80360" s="514">
        <v>3.5000000000000003E-2</v>
      </c>
      <c r="F80360" s="513">
        <v>75</v>
      </c>
      <c r="G80360" s="515">
        <v>13.570885364431511</v>
      </c>
      <c r="H80360" s="515">
        <v>1.7963490322470115</v>
      </c>
    </row>
    <row r="80361" spans="1:8">
      <c r="A80361" s="513" t="str">
        <f t="shared" si="1255"/>
        <v>BarbadosMujer2095-21000.03576</v>
      </c>
      <c r="B80361" s="513" t="s">
        <v>147</v>
      </c>
      <c r="C80361" s="513" t="s">
        <v>18</v>
      </c>
      <c r="D80361" s="513" t="s">
        <v>470</v>
      </c>
      <c r="E80361" s="514">
        <v>3.5000000000000003E-2</v>
      </c>
      <c r="F80361" s="513">
        <v>76</v>
      </c>
      <c r="G80361" s="515">
        <v>13.178251226097947</v>
      </c>
      <c r="H80361" s="515">
        <v>1.7847770972197619</v>
      </c>
    </row>
    <row r="80362" spans="1:8">
      <c r="A80362" s="513" t="str">
        <f t="shared" si="1255"/>
        <v>BarbadosMujer2095-21000.03577</v>
      </c>
      <c r="B80362" s="513" t="s">
        <v>147</v>
      </c>
      <c r="C80362" s="513" t="s">
        <v>18</v>
      </c>
      <c r="D80362" s="513" t="s">
        <v>470</v>
      </c>
      <c r="E80362" s="514">
        <v>3.5000000000000003E-2</v>
      </c>
      <c r="F80362" s="513">
        <v>77</v>
      </c>
      <c r="G80362" s="515">
        <v>12.784843243743747</v>
      </c>
      <c r="H80362" s="515">
        <v>1.7710795131880148</v>
      </c>
    </row>
    <row r="80363" spans="1:8">
      <c r="A80363" s="513" t="str">
        <f t="shared" si="1255"/>
        <v>BarbadosMujer2095-21000.03578</v>
      </c>
      <c r="B80363" s="513" t="s">
        <v>147</v>
      </c>
      <c r="C80363" s="513" t="s">
        <v>18</v>
      </c>
      <c r="D80363" s="513" t="s">
        <v>470</v>
      </c>
      <c r="E80363" s="514">
        <v>3.5000000000000003E-2</v>
      </c>
      <c r="F80363" s="513">
        <v>78</v>
      </c>
      <c r="G80363" s="515">
        <v>12.389498658458365</v>
      </c>
      <c r="H80363" s="515">
        <v>1.7559604006294434</v>
      </c>
    </row>
    <row r="80364" spans="1:8">
      <c r="A80364" s="513" t="str">
        <f t="shared" si="1255"/>
        <v>BarbadosMujer2095-21000.03579</v>
      </c>
      <c r="B80364" s="513" t="s">
        <v>147</v>
      </c>
      <c r="C80364" s="513" t="s">
        <v>18</v>
      </c>
      <c r="D80364" s="513" t="s">
        <v>470</v>
      </c>
      <c r="E80364" s="514">
        <v>3.5000000000000003E-2</v>
      </c>
      <c r="F80364" s="513">
        <v>79</v>
      </c>
      <c r="G80364" s="515">
        <v>12.006647292930657</v>
      </c>
      <c r="H80364" s="515">
        <v>1.7296158392242043</v>
      </c>
    </row>
    <row r="80365" spans="1:8">
      <c r="A80365" s="513" t="str">
        <f t="shared" si="1255"/>
        <v>BarbadosMujer2095-21000.03580</v>
      </c>
      <c r="B80365" s="513" t="s">
        <v>147</v>
      </c>
      <c r="C80365" s="513" t="s">
        <v>18</v>
      </c>
      <c r="D80365" s="513" t="s">
        <v>470</v>
      </c>
      <c r="E80365" s="514">
        <v>3.5000000000000003E-2</v>
      </c>
      <c r="F80365" s="513">
        <v>80</v>
      </c>
      <c r="G80365" s="515">
        <v>11.634900438163596</v>
      </c>
      <c r="H80365" s="515">
        <v>1.6926804077973483</v>
      </c>
    </row>
    <row r="80366" spans="1:8">
      <c r="A80366" s="513" t="str">
        <f t="shared" si="1255"/>
        <v>BarbadosMujer2095-21000.03581</v>
      </c>
      <c r="B80366" s="513" t="s">
        <v>147</v>
      </c>
      <c r="C80366" s="513" t="s">
        <v>18</v>
      </c>
      <c r="D80366" s="513" t="s">
        <v>470</v>
      </c>
      <c r="E80366" s="514">
        <v>3.5000000000000003E-2</v>
      </c>
      <c r="F80366" s="513">
        <v>81</v>
      </c>
      <c r="G80366" s="515">
        <v>11.272877784800862</v>
      </c>
      <c r="H80366" s="515">
        <v>1.6384432560439464</v>
      </c>
    </row>
    <row r="80367" spans="1:8">
      <c r="A80367" s="513" t="str">
        <f t="shared" si="1255"/>
        <v>BarbadosMujer2095-21000.03582</v>
      </c>
      <c r="B80367" s="513" t="s">
        <v>147</v>
      </c>
      <c r="C80367" s="513" t="s">
        <v>18</v>
      </c>
      <c r="D80367" s="513" t="s">
        <v>470</v>
      </c>
      <c r="E80367" s="514">
        <v>3.5000000000000003E-2</v>
      </c>
      <c r="F80367" s="513">
        <v>82</v>
      </c>
      <c r="G80367" s="515">
        <v>10.919192700647747</v>
      </c>
      <c r="H80367" s="515">
        <v>1.5758943166580472</v>
      </c>
    </row>
    <row r="80368" spans="1:8">
      <c r="A80368" s="513" t="str">
        <f t="shared" si="1255"/>
        <v>BarbadosMujer2095-21000.03583</v>
      </c>
      <c r="B80368" s="513" t="s">
        <v>147</v>
      </c>
      <c r="C80368" s="513" t="s">
        <v>18</v>
      </c>
      <c r="D80368" s="513" t="s">
        <v>470</v>
      </c>
      <c r="E80368" s="514">
        <v>3.5000000000000003E-2</v>
      </c>
      <c r="F80368" s="513">
        <v>83</v>
      </c>
      <c r="G80368" s="515">
        <v>10.572436483283481</v>
      </c>
      <c r="H80368" s="515">
        <v>1.5061303037793217</v>
      </c>
    </row>
    <row r="80369" spans="1:8">
      <c r="A80369" s="513" t="str">
        <f t="shared" si="1255"/>
        <v>BarbadosMujer2095-21000.03584</v>
      </c>
      <c r="B80369" s="513" t="s">
        <v>147</v>
      </c>
      <c r="C80369" s="513" t="s">
        <v>18</v>
      </c>
      <c r="D80369" s="513" t="s">
        <v>470</v>
      </c>
      <c r="E80369" s="514">
        <v>3.5000000000000003E-2</v>
      </c>
      <c r="F80369" s="513">
        <v>84</v>
      </c>
      <c r="G80369" s="515">
        <v>10.17383386448987</v>
      </c>
      <c r="H80369" s="515">
        <v>1.4661938734143445</v>
      </c>
    </row>
    <row r="80370" spans="1:8">
      <c r="A80370" s="513" t="str">
        <f t="shared" si="1255"/>
        <v>BarbadosMujer2095-21000.03585</v>
      </c>
      <c r="B80370" s="513" t="s">
        <v>147</v>
      </c>
      <c r="C80370" s="513" t="s">
        <v>18</v>
      </c>
      <c r="D80370" s="513" t="s">
        <v>470</v>
      </c>
      <c r="E80370" s="514">
        <v>3.5000000000000003E-2</v>
      </c>
      <c r="F80370" s="513">
        <v>85</v>
      </c>
      <c r="G80370" s="515">
        <v>9.7774900742870958</v>
      </c>
      <c r="H80370" s="515">
        <v>1.4235510720874407</v>
      </c>
    </row>
    <row r="80371" spans="1:8">
      <c r="A80371" s="513" t="str">
        <f t="shared" si="1255"/>
        <v>BarbadosMujer2095-21000.03586</v>
      </c>
      <c r="B80371" s="513" t="s">
        <v>147</v>
      </c>
      <c r="C80371" s="513" t="s">
        <v>18</v>
      </c>
      <c r="D80371" s="513" t="s">
        <v>470</v>
      </c>
      <c r="E80371" s="514">
        <v>3.5000000000000003E-2</v>
      </c>
      <c r="F80371" s="513">
        <v>86</v>
      </c>
      <c r="G80371" s="515">
        <v>9.3840714075696781</v>
      </c>
      <c r="H80371" s="515">
        <v>1.3783760578140678</v>
      </c>
    </row>
    <row r="80372" spans="1:8">
      <c r="A80372" s="513" t="str">
        <f t="shared" si="1255"/>
        <v>BarbadosMujer2095-21000.03587</v>
      </c>
      <c r="B80372" s="513" t="s">
        <v>147</v>
      </c>
      <c r="C80372" s="513" t="s">
        <v>18</v>
      </c>
      <c r="D80372" s="513" t="s">
        <v>470</v>
      </c>
      <c r="E80372" s="514">
        <v>3.5000000000000003E-2</v>
      </c>
      <c r="F80372" s="513">
        <v>87</v>
      </c>
      <c r="G80372" s="515">
        <v>8.9942478672280899</v>
      </c>
      <c r="H80372" s="515">
        <v>1.3308642133963988</v>
      </c>
    </row>
    <row r="80373" spans="1:8">
      <c r="A80373" s="513" t="str">
        <f t="shared" si="1255"/>
        <v>BarbadosMujer2095-21000.03588</v>
      </c>
      <c r="B80373" s="513" t="s">
        <v>147</v>
      </c>
      <c r="C80373" s="513" t="s">
        <v>18</v>
      </c>
      <c r="D80373" s="513" t="s">
        <v>470</v>
      </c>
      <c r="E80373" s="514">
        <v>3.5000000000000003E-2</v>
      </c>
      <c r="F80373" s="513">
        <v>88</v>
      </c>
      <c r="G80373" s="515">
        <v>8.6086888163857864</v>
      </c>
      <c r="H80373" s="515">
        <v>1.2812301914804409</v>
      </c>
    </row>
    <row r="80374" spans="1:8">
      <c r="A80374" s="513" t="str">
        <f t="shared" si="1255"/>
        <v>BarbadosMujer2095-21000.03589</v>
      </c>
      <c r="B80374" s="513" t="s">
        <v>147</v>
      </c>
      <c r="C80374" s="513" t="s">
        <v>18</v>
      </c>
      <c r="D80374" s="513" t="s">
        <v>470</v>
      </c>
      <c r="E80374" s="514">
        <v>3.5000000000000003E-2</v>
      </c>
      <c r="F80374" s="513">
        <v>89</v>
      </c>
      <c r="G80374" s="515">
        <v>8.2280583119586019</v>
      </c>
      <c r="H80374" s="515">
        <v>1.229705589495079</v>
      </c>
    </row>
    <row r="80375" spans="1:8">
      <c r="A80375" s="513" t="str">
        <f t="shared" si="1255"/>
        <v>BarbadosMujer2095-21000.03590</v>
      </c>
      <c r="B80375" s="513" t="s">
        <v>147</v>
      </c>
      <c r="C80375" s="513" t="s">
        <v>18</v>
      </c>
      <c r="D80375" s="513" t="s">
        <v>470</v>
      </c>
      <c r="E80375" s="514">
        <v>3.5000000000000003E-2</v>
      </c>
      <c r="F80375" s="513">
        <v>90</v>
      </c>
      <c r="G80375" s="515">
        <v>7.853010377721005</v>
      </c>
      <c r="H80375" s="515">
        <v>1.176536200896529</v>
      </c>
    </row>
    <row r="80376" spans="1:8">
      <c r="A80376" s="513" t="str">
        <f t="shared" si="1255"/>
        <v>BarbadosMujer2095-21000.03591</v>
      </c>
      <c r="B80376" s="513" t="s">
        <v>147</v>
      </c>
      <c r="C80376" s="513" t="s">
        <v>18</v>
      </c>
      <c r="D80376" s="513" t="s">
        <v>470</v>
      </c>
      <c r="E80376" s="514">
        <v>3.5000000000000003E-2</v>
      </c>
      <c r="F80376" s="513">
        <v>91</v>
      </c>
      <c r="G80376" s="515">
        <v>7.4841841193364127</v>
      </c>
      <c r="H80376" s="515">
        <v>1.1219789535531342</v>
      </c>
    </row>
    <row r="80377" spans="1:8">
      <c r="A80377" s="513" t="str">
        <f t="shared" si="1255"/>
        <v>BarbadosMujer2095-21000.03592</v>
      </c>
      <c r="B80377" s="513" t="s">
        <v>147</v>
      </c>
      <c r="C80377" s="513" t="s">
        <v>18</v>
      </c>
      <c r="D80377" s="513" t="s">
        <v>470</v>
      </c>
      <c r="E80377" s="514">
        <v>3.5000000000000003E-2</v>
      </c>
      <c r="F80377" s="513">
        <v>92</v>
      </c>
      <c r="G80377" s="515">
        <v>7.1221987346221303</v>
      </c>
      <c r="H80377" s="515">
        <v>1.0662985751124459</v>
      </c>
    </row>
    <row r="80378" spans="1:8">
      <c r="A80378" s="513" t="str">
        <f t="shared" si="1255"/>
        <v>BarbadosMujer2095-21000.03593</v>
      </c>
      <c r="B80378" s="513" t="s">
        <v>147</v>
      </c>
      <c r="C80378" s="513" t="s">
        <v>18</v>
      </c>
      <c r="D80378" s="513" t="s">
        <v>470</v>
      </c>
      <c r="E80378" s="514">
        <v>3.5000000000000003E-2</v>
      </c>
      <c r="F80378" s="513">
        <v>93</v>
      </c>
      <c r="G80378" s="515">
        <v>6.7676487190875836</v>
      </c>
      <c r="H80378" s="515">
        <v>1.0097639623105126</v>
      </c>
    </row>
    <row r="80379" spans="1:8">
      <c r="A80379" s="513" t="str">
        <f t="shared" si="1255"/>
        <v>BarbadosMujer2095-21000.03594</v>
      </c>
      <c r="B80379" s="513" t="s">
        <v>147</v>
      </c>
      <c r="C80379" s="513" t="s">
        <v>18</v>
      </c>
      <c r="D80379" s="513" t="s">
        <v>470</v>
      </c>
      <c r="E80379" s="514">
        <v>3.5000000000000003E-2</v>
      </c>
      <c r="F80379" s="513">
        <v>94</v>
      </c>
      <c r="G80379" s="515">
        <v>6.4210989767536137</v>
      </c>
      <c r="H80379" s="515">
        <v>0.95264447584734446</v>
      </c>
    </row>
    <row r="80380" spans="1:8">
      <c r="A80380" s="513" t="str">
        <f t="shared" si="1255"/>
        <v>BarbadosMujer2095-21000.03595</v>
      </c>
      <c r="B80380" s="513" t="s">
        <v>147</v>
      </c>
      <c r="C80380" s="513" t="s">
        <v>18</v>
      </c>
      <c r="D80380" s="513" t="s">
        <v>470</v>
      </c>
      <c r="E80380" s="514">
        <v>3.5000000000000003E-2</v>
      </c>
      <c r="F80380" s="513">
        <v>95</v>
      </c>
      <c r="G80380" s="515">
        <v>6.0830801792368128</v>
      </c>
      <c r="H80380" s="515">
        <v>0.89520610561493685</v>
      </c>
    </row>
    <row r="80381" spans="1:8">
      <c r="A80381" s="513" t="str">
        <f t="shared" si="1255"/>
        <v>BarbadosMujer2095-21000.03596</v>
      </c>
      <c r="B80381" s="513" t="s">
        <v>147</v>
      </c>
      <c r="C80381" s="513" t="s">
        <v>18</v>
      </c>
      <c r="D80381" s="513" t="s">
        <v>470</v>
      </c>
      <c r="E80381" s="514">
        <v>3.5000000000000003E-2</v>
      </c>
      <c r="F80381" s="513">
        <v>96</v>
      </c>
      <c r="G80381" s="515">
        <v>5.7540845996301639</v>
      </c>
      <c r="H80381" s="515">
        <v>0.83770754235829681</v>
      </c>
    </row>
    <row r="80382" spans="1:8">
      <c r="A80382" s="513" t="str">
        <f t="shared" si="1255"/>
        <v>BarbadosMujer2095-21000.03597</v>
      </c>
      <c r="B80382" s="513" t="s">
        <v>147</v>
      </c>
      <c r="C80382" s="513" t="s">
        <v>18</v>
      </c>
      <c r="D80382" s="513" t="s">
        <v>470</v>
      </c>
      <c r="E80382" s="514">
        <v>3.5000000000000003E-2</v>
      </c>
      <c r="F80382" s="513">
        <v>97</v>
      </c>
      <c r="G80382" s="515">
        <v>5.4345617971957587</v>
      </c>
      <c r="H80382" s="515">
        <v>0.78039647124999667</v>
      </c>
    </row>
    <row r="80383" spans="1:8">
      <c r="A80383" s="513" t="str">
        <f t="shared" si="1255"/>
        <v>BarbadosMujer2095-21000.03598</v>
      </c>
      <c r="B80383" s="513" t="s">
        <v>147</v>
      </c>
      <c r="C80383" s="513" t="s">
        <v>18</v>
      </c>
      <c r="D80383" s="513" t="s">
        <v>470</v>
      </c>
      <c r="E80383" s="514">
        <v>3.5000000000000003E-2</v>
      </c>
      <c r="F80383" s="513">
        <v>98</v>
      </c>
      <c r="G80383" s="515">
        <v>5.1249152154185538</v>
      </c>
      <c r="H80383" s="515">
        <v>0.7235058227881076</v>
      </c>
    </row>
    <row r="80384" spans="1:8">
      <c r="A80384" s="513" t="str">
        <f t="shared" si="1255"/>
        <v>BarbadosMujer2095-21000.03599</v>
      </c>
      <c r="B80384" s="513" t="s">
        <v>147</v>
      </c>
      <c r="C80384" s="513" t="s">
        <v>18</v>
      </c>
      <c r="D80384" s="513" t="s">
        <v>470</v>
      </c>
      <c r="E80384" s="514">
        <v>3.5000000000000003E-2</v>
      </c>
      <c r="F80384" s="513">
        <v>99</v>
      </c>
      <c r="G80384" s="515">
        <v>4.8254987407678716</v>
      </c>
      <c r="H80384" s="515">
        <v>0.66725031439504356</v>
      </c>
    </row>
    <row r="80385" spans="1:8">
      <c r="A80385" s="513" t="str">
        <f t="shared" si="1255"/>
        <v>BarbadosMujer2095-21000.035100</v>
      </c>
      <c r="B80385" s="513" t="s">
        <v>147</v>
      </c>
      <c r="C80385" s="513" t="s">
        <v>18</v>
      </c>
      <c r="D80385" s="513" t="s">
        <v>470</v>
      </c>
      <c r="E80385" s="514">
        <v>3.5000000000000003E-2</v>
      </c>
      <c r="F80385" s="513">
        <v>100</v>
      </c>
      <c r="G80385" s="515">
        <v>4.5366141755819012</v>
      </c>
      <c r="H80385" s="515">
        <v>0.61182303557935391</v>
      </c>
    </row>
    <row r="80386" spans="1:8">
      <c r="A80386" s="513" t="str">
        <f t="shared" si="1255"/>
        <v>BarbadosMujer2095-21000.035101</v>
      </c>
      <c r="B80386" s="513" t="s">
        <v>147</v>
      </c>
      <c r="C80386" s="513" t="s">
        <v>18</v>
      </c>
      <c r="D80386" s="513" t="s">
        <v>470</v>
      </c>
      <c r="E80386" s="514">
        <v>3.5000000000000003E-2</v>
      </c>
      <c r="F80386" s="513">
        <v>101</v>
      </c>
      <c r="G80386" s="515">
        <v>4.2585087495914768</v>
      </c>
      <c r="H80386" s="515">
        <v>0.55739245165009776</v>
      </c>
    </row>
    <row r="80387" spans="1:8">
      <c r="A80387" s="513" t="str">
        <f t="shared" ref="A80387:A80450" si="1256">B80387&amp;C80387&amp;D80387&amp;E80387&amp;F80387</f>
        <v>BarbadosMujer2095-21000.035102</v>
      </c>
      <c r="B80387" s="513" t="s">
        <v>147</v>
      </c>
      <c r="C80387" s="513" t="s">
        <v>18</v>
      </c>
      <c r="D80387" s="513" t="s">
        <v>470</v>
      </c>
      <c r="E80387" s="514">
        <v>3.5000000000000003E-2</v>
      </c>
      <c r="F80387" s="513">
        <v>102</v>
      </c>
      <c r="G80387" s="515">
        <v>3.9913733547055918</v>
      </c>
      <c r="H80387" s="515">
        <v>0.50409939687926852</v>
      </c>
    </row>
    <row r="80388" spans="1:8">
      <c r="A80388" s="513" t="str">
        <f t="shared" si="1256"/>
        <v>BarbadosMujer2095-21000.035103</v>
      </c>
      <c r="B80388" s="513" t="s">
        <v>147</v>
      </c>
      <c r="C80388" s="513" t="s">
        <v>18</v>
      </c>
      <c r="D80388" s="513" t="s">
        <v>470</v>
      </c>
      <c r="E80388" s="514">
        <v>3.5000000000000003E-2</v>
      </c>
      <c r="F80388" s="513">
        <v>103</v>
      </c>
      <c r="G80388" s="515">
        <v>3.735340958607694</v>
      </c>
      <c r="H80388" s="515">
        <v>0.45205427695872635</v>
      </c>
    </row>
    <row r="80389" spans="1:8">
      <c r="A80389" s="513" t="str">
        <f t="shared" si="1256"/>
        <v>BarbadosMujer2095-21000.035104</v>
      </c>
      <c r="B80389" s="513" t="s">
        <v>147</v>
      </c>
      <c r="C80389" s="513" t="s">
        <v>18</v>
      </c>
      <c r="D80389" s="513" t="s">
        <v>470</v>
      </c>
      <c r="E80389" s="514">
        <v>3.5000000000000003E-2</v>
      </c>
      <c r="F80389" s="513">
        <v>104</v>
      </c>
      <c r="G80389" s="515">
        <v>3.4904848029637279</v>
      </c>
      <c r="H80389" s="515">
        <v>0.40133442979739148</v>
      </c>
    </row>
    <row r="80390" spans="1:8">
      <c r="A80390" s="513" t="str">
        <f t="shared" si="1256"/>
        <v>BarbadosMujer2095-21000.035105</v>
      </c>
      <c r="B80390" s="513" t="s">
        <v>147</v>
      </c>
      <c r="C80390" s="513" t="s">
        <v>18</v>
      </c>
      <c r="D80390" s="513" t="s">
        <v>470</v>
      </c>
      <c r="E80390" s="514">
        <v>3.5000000000000003E-2</v>
      </c>
      <c r="F80390" s="513">
        <v>105</v>
      </c>
      <c r="G80390" s="515">
        <v>3.2568163355540336</v>
      </c>
      <c r="H80390" s="515">
        <v>0.351981097633355</v>
      </c>
    </row>
    <row r="80391" spans="1:8">
      <c r="A80391" s="513" t="str">
        <f t="shared" si="1256"/>
        <v>BarbadosMujer2095-21000.035106</v>
      </c>
      <c r="B80391" s="513" t="s">
        <v>147</v>
      </c>
      <c r="C80391" s="513" t="s">
        <v>18</v>
      </c>
      <c r="D80391" s="513" t="s">
        <v>470</v>
      </c>
      <c r="E80391" s="514">
        <v>3.5000000000000003E-2</v>
      </c>
      <c r="F80391" s="513">
        <v>106</v>
      </c>
      <c r="G80391" s="515">
        <v>3.0342809978583092</v>
      </c>
      <c r="H80391" s="515">
        <v>0.30399621058291493</v>
      </c>
    </row>
    <row r="80392" spans="1:8">
      <c r="A80392" s="513" t="str">
        <f t="shared" si="1256"/>
        <v>BarbadosMujer2095-21000.035107</v>
      </c>
      <c r="B80392" s="513" t="s">
        <v>147</v>
      </c>
      <c r="C80392" s="513" t="s">
        <v>18</v>
      </c>
      <c r="D80392" s="513" t="s">
        <v>470</v>
      </c>
      <c r="E80392" s="514">
        <v>3.5000000000000003E-2</v>
      </c>
      <c r="F80392" s="513">
        <v>107</v>
      </c>
      <c r="G80392" s="515">
        <v>2.8227500078184873</v>
      </c>
      <c r="H80392" s="515">
        <v>0.25733838271769327</v>
      </c>
    </row>
    <row r="80393" spans="1:8">
      <c r="A80393" s="513" t="str">
        <f t="shared" si="1256"/>
        <v>BarbadosMujer2095-21000.035108</v>
      </c>
      <c r="B80393" s="513" t="s">
        <v>147</v>
      </c>
      <c r="C80393" s="513" t="s">
        <v>18</v>
      </c>
      <c r="D80393" s="513" t="s">
        <v>470</v>
      </c>
      <c r="E80393" s="514">
        <v>3.5000000000000003E-2</v>
      </c>
      <c r="F80393" s="513">
        <v>108</v>
      </c>
      <c r="G80393" s="515">
        <v>2.622002463196897</v>
      </c>
      <c r="H80393" s="515">
        <v>0.21191780681412267</v>
      </c>
    </row>
    <row r="80394" spans="1:8">
      <c r="A80394" s="513" t="str">
        <f t="shared" si="1256"/>
        <v>BarbadosMujer2095-21000.035109</v>
      </c>
      <c r="B80394" s="513" t="s">
        <v>147</v>
      </c>
      <c r="C80394" s="513" t="s">
        <v>18</v>
      </c>
      <c r="D80394" s="513" t="s">
        <v>470</v>
      </c>
      <c r="E80394" s="514">
        <v>3.5000000000000003E-2</v>
      </c>
      <c r="F80394" s="513">
        <v>109</v>
      </c>
      <c r="G80394" s="515">
        <v>2.4316864314250246</v>
      </c>
      <c r="H80394" s="515">
        <v>0.1675897338096233</v>
      </c>
    </row>
    <row r="80395" spans="1:8">
      <c r="A80395" s="513" t="str">
        <f t="shared" si="1256"/>
        <v>BarbadosMujer2095-21000.035110</v>
      </c>
      <c r="B80395" s="513" t="s">
        <v>147</v>
      </c>
      <c r="C80395" s="513" t="s">
        <v>18</v>
      </c>
      <c r="D80395" s="513" t="s">
        <v>470</v>
      </c>
      <c r="E80395" s="514">
        <v>3.5000000000000003E-2</v>
      </c>
      <c r="F80395" s="513">
        <v>110</v>
      </c>
      <c r="G80395" s="515">
        <v>2.2512297747517946</v>
      </c>
      <c r="H80395" s="515">
        <v>0.12414909898725426</v>
      </c>
    </row>
    <row r="80396" spans="1:8">
      <c r="A80396" s="513" t="str">
        <f t="shared" si="1256"/>
        <v>BarbadosMujer2095-21000.035111</v>
      </c>
      <c r="B80396" s="513" t="s">
        <v>147</v>
      </c>
      <c r="C80396" s="513" t="s">
        <v>18</v>
      </c>
      <c r="D80396" s="513" t="s">
        <v>470</v>
      </c>
      <c r="E80396" s="514">
        <v>3.5000000000000003E-2</v>
      </c>
      <c r="F80396" s="513">
        <v>111</v>
      </c>
      <c r="G80396" s="515">
        <v>2.0576822076846026</v>
      </c>
      <c r="H80396" s="515">
        <v>8.1345201924473934E-2</v>
      </c>
    </row>
    <row r="80397" spans="1:8">
      <c r="A80397" s="513" t="str">
        <f t="shared" si="1256"/>
        <v>BarbadosMujer2095-21000.035112</v>
      </c>
      <c r="B80397" s="513" t="s">
        <v>147</v>
      </c>
      <c r="C80397" s="513" t="s">
        <v>18</v>
      </c>
      <c r="D80397" s="513" t="s">
        <v>470</v>
      </c>
      <c r="E80397" s="514">
        <v>3.5000000000000003E-2</v>
      </c>
      <c r="F80397" s="513">
        <v>112</v>
      </c>
      <c r="G80397" s="515">
        <v>1.8759856599333105</v>
      </c>
      <c r="H80397" s="515">
        <v>3.9086406709504015E-2</v>
      </c>
    </row>
    <row r="80398" spans="1:8">
      <c r="A80398" s="513" t="str">
        <f t="shared" si="1256"/>
        <v>BarbadosMujer2095-21000.035113</v>
      </c>
      <c r="B80398" s="513" t="s">
        <v>147</v>
      </c>
      <c r="C80398" s="513" t="s">
        <v>18</v>
      </c>
      <c r="D80398" s="513" t="s">
        <v>470</v>
      </c>
      <c r="E80398" s="514">
        <v>3.5000000000000003E-2</v>
      </c>
      <c r="F80398" s="513">
        <v>113</v>
      </c>
      <c r="G80398" s="515">
        <v>1.6781034541535622</v>
      </c>
      <c r="H80398" s="515">
        <v>0</v>
      </c>
    </row>
    <row r="80399" spans="1:8">
      <c r="A80399" s="513" t="str">
        <f t="shared" si="1256"/>
        <v>BarbadosMujer2095-21000.035114</v>
      </c>
      <c r="B80399" s="513" t="s">
        <v>147</v>
      </c>
      <c r="C80399" s="513" t="s">
        <v>18</v>
      </c>
      <c r="D80399" s="513" t="s">
        <v>470</v>
      </c>
      <c r="E80399" s="514">
        <v>3.5000000000000003E-2</v>
      </c>
      <c r="F80399" s="513">
        <v>114</v>
      </c>
      <c r="G80399" s="515">
        <v>1.5816526529636408</v>
      </c>
      <c r="H80399" s="515">
        <v>0</v>
      </c>
    </row>
    <row r="80400" spans="1:8">
      <c r="A80400" s="513" t="str">
        <f t="shared" si="1256"/>
        <v>BarbadosMujer2095-21000.035115</v>
      </c>
      <c r="B80400" s="513" t="s">
        <v>147</v>
      </c>
      <c r="C80400" s="513" t="s">
        <v>18</v>
      </c>
      <c r="D80400" s="513" t="s">
        <v>470</v>
      </c>
      <c r="E80400" s="514">
        <v>3.5000000000000003E-2</v>
      </c>
      <c r="F80400" s="513">
        <v>115</v>
      </c>
      <c r="G80400" s="515">
        <v>1.3687420904924328</v>
      </c>
      <c r="H80400" s="515">
        <v>0</v>
      </c>
    </row>
    <row r="80401" spans="1:8">
      <c r="A80401" s="513" t="str">
        <f t="shared" si="1256"/>
        <v>BarbadosMujer2095-21000.035116</v>
      </c>
      <c r="B80401" s="513" t="s">
        <v>147</v>
      </c>
      <c r="C80401" s="513" t="s">
        <v>18</v>
      </c>
      <c r="D80401" s="513" t="s">
        <v>470</v>
      </c>
      <c r="E80401" s="514">
        <v>3.5000000000000003E-2</v>
      </c>
      <c r="F80401" s="513">
        <v>116</v>
      </c>
      <c r="G80401" s="515">
        <v>1</v>
      </c>
      <c r="H80401" s="515">
        <v>0</v>
      </c>
    </row>
    <row r="80402" spans="1:8">
      <c r="A80402" s="513" t="str">
        <f t="shared" si="1256"/>
        <v>BelizeHombre2010-20150.03550</v>
      </c>
      <c r="B80402" s="513" t="s">
        <v>153</v>
      </c>
      <c r="C80402" s="513" t="s">
        <v>17</v>
      </c>
      <c r="D80402" s="513" t="s">
        <v>467</v>
      </c>
      <c r="E80402" s="514">
        <v>3.5000000000000003E-2</v>
      </c>
      <c r="F80402" s="513">
        <v>50</v>
      </c>
      <c r="G80402" s="515">
        <v>15.893326771535289</v>
      </c>
      <c r="H80402" s="515">
        <v>4.1648995312943242</v>
      </c>
    </row>
    <row r="80403" spans="1:8">
      <c r="A80403" s="513" t="str">
        <f t="shared" si="1256"/>
        <v>BelizeHombre2010-20150.03551</v>
      </c>
      <c r="B80403" s="513" t="s">
        <v>153</v>
      </c>
      <c r="C80403" s="513" t="s">
        <v>17</v>
      </c>
      <c r="D80403" s="513" t="s">
        <v>467</v>
      </c>
      <c r="E80403" s="514">
        <v>3.5000000000000003E-2</v>
      </c>
      <c r="F80403" s="513">
        <v>51</v>
      </c>
      <c r="G80403" s="515">
        <v>15.554634704550088</v>
      </c>
      <c r="H80403" s="515">
        <v>4.2039249572422452</v>
      </c>
    </row>
    <row r="80404" spans="1:8">
      <c r="A80404" s="513" t="str">
        <f t="shared" si="1256"/>
        <v>BelizeHombre2010-20150.03552</v>
      </c>
      <c r="B80404" s="513" t="s">
        <v>153</v>
      </c>
      <c r="C80404" s="513" t="s">
        <v>17</v>
      </c>
      <c r="D80404" s="513" t="s">
        <v>467</v>
      </c>
      <c r="E80404" s="514">
        <v>3.5000000000000003E-2</v>
      </c>
      <c r="F80404" s="513">
        <v>52</v>
      </c>
      <c r="G80404" s="515">
        <v>15.211654744036119</v>
      </c>
      <c r="H80404" s="515">
        <v>4.2400529394930047</v>
      </c>
    </row>
    <row r="80405" spans="1:8">
      <c r="A80405" s="513" t="str">
        <f t="shared" si="1256"/>
        <v>BelizeHombre2010-20150.03553</v>
      </c>
      <c r="B80405" s="513" t="s">
        <v>153</v>
      </c>
      <c r="C80405" s="513" t="s">
        <v>17</v>
      </c>
      <c r="D80405" s="513" t="s">
        <v>467</v>
      </c>
      <c r="E80405" s="514">
        <v>3.5000000000000003E-2</v>
      </c>
      <c r="F80405" s="513">
        <v>53</v>
      </c>
      <c r="G80405" s="515">
        <v>14.863704644067807</v>
      </c>
      <c r="H80405" s="515">
        <v>4.2737387744915383</v>
      </c>
    </row>
    <row r="80406" spans="1:8">
      <c r="A80406" s="513" t="str">
        <f t="shared" si="1256"/>
        <v>BelizeHombre2010-20150.03554</v>
      </c>
      <c r="B80406" s="513" t="s">
        <v>153</v>
      </c>
      <c r="C80406" s="513" t="s">
        <v>17</v>
      </c>
      <c r="D80406" s="513" t="s">
        <v>467</v>
      </c>
      <c r="E80406" s="514">
        <v>3.5000000000000003E-2</v>
      </c>
      <c r="F80406" s="513">
        <v>54</v>
      </c>
      <c r="G80406" s="515">
        <v>14.515802154941197</v>
      </c>
      <c r="H80406" s="515">
        <v>4.3004221834526506</v>
      </c>
    </row>
    <row r="80407" spans="1:8">
      <c r="A80407" s="513" t="str">
        <f t="shared" si="1256"/>
        <v>BelizeHombre2010-20150.03555</v>
      </c>
      <c r="B80407" s="513" t="s">
        <v>153</v>
      </c>
      <c r="C80407" s="513" t="s">
        <v>17</v>
      </c>
      <c r="D80407" s="513" t="s">
        <v>467</v>
      </c>
      <c r="E80407" s="514">
        <v>3.5000000000000003E-2</v>
      </c>
      <c r="F80407" s="513">
        <v>55</v>
      </c>
      <c r="G80407" s="515">
        <v>14.167180348504004</v>
      </c>
      <c r="H80407" s="515">
        <v>4.3206390836254176</v>
      </c>
    </row>
    <row r="80408" spans="1:8">
      <c r="A80408" s="513" t="str">
        <f t="shared" si="1256"/>
        <v>BelizeHombre2010-20150.03556</v>
      </c>
      <c r="B80408" s="513" t="s">
        <v>153</v>
      </c>
      <c r="C80408" s="513" t="s">
        <v>17</v>
      </c>
      <c r="D80408" s="513" t="s">
        <v>467</v>
      </c>
      <c r="E80408" s="514">
        <v>3.5000000000000003E-2</v>
      </c>
      <c r="F80408" s="513">
        <v>56</v>
      </c>
      <c r="G80408" s="515">
        <v>13.817032057420198</v>
      </c>
      <c r="H80408" s="515">
        <v>4.3349550337359819</v>
      </c>
    </row>
    <row r="80409" spans="1:8">
      <c r="A80409" s="513" t="str">
        <f t="shared" si="1256"/>
        <v>BelizeHombre2010-20150.03557</v>
      </c>
      <c r="B80409" s="513" t="s">
        <v>153</v>
      </c>
      <c r="C80409" s="513" t="s">
        <v>17</v>
      </c>
      <c r="D80409" s="513" t="s">
        <v>467</v>
      </c>
      <c r="E80409" s="514">
        <v>3.5000000000000003E-2</v>
      </c>
      <c r="F80409" s="513">
        <v>57</v>
      </c>
      <c r="G80409" s="515">
        <v>13.464504265174075</v>
      </c>
      <c r="H80409" s="515">
        <v>4.3449250146757308</v>
      </c>
    </row>
    <row r="80410" spans="1:8">
      <c r="A80410" s="513" t="str">
        <f t="shared" si="1256"/>
        <v>BelizeHombre2010-20150.03558</v>
      </c>
      <c r="B80410" s="513" t="s">
        <v>153</v>
      </c>
      <c r="C80410" s="513" t="s">
        <v>17</v>
      </c>
      <c r="D80410" s="513" t="s">
        <v>467</v>
      </c>
      <c r="E80410" s="514">
        <v>3.5000000000000003E-2</v>
      </c>
      <c r="F80410" s="513">
        <v>58</v>
      </c>
      <c r="G80410" s="515">
        <v>13.108691976672404</v>
      </c>
      <c r="H80410" s="515">
        <v>4.3511998596165657</v>
      </c>
    </row>
    <row r="80411" spans="1:8">
      <c r="A80411" s="513" t="str">
        <f t="shared" si="1256"/>
        <v>BelizeHombre2010-20150.03559</v>
      </c>
      <c r="B80411" s="513" t="s">
        <v>153</v>
      </c>
      <c r="C80411" s="513" t="s">
        <v>17</v>
      </c>
      <c r="D80411" s="513" t="s">
        <v>467</v>
      </c>
      <c r="E80411" s="514">
        <v>3.5000000000000003E-2</v>
      </c>
      <c r="F80411" s="513">
        <v>59</v>
      </c>
      <c r="G80411" s="515">
        <v>12.755368191500921</v>
      </c>
      <c r="H80411" s="515">
        <v>4.3486960468921465</v>
      </c>
    </row>
    <row r="80412" spans="1:8">
      <c r="A80412" s="513" t="str">
        <f t="shared" si="1256"/>
        <v>BelizeHombre2010-20150.03560</v>
      </c>
      <c r="B80412" s="513" t="s">
        <v>153</v>
      </c>
      <c r="C80412" s="513" t="s">
        <v>17</v>
      </c>
      <c r="D80412" s="513" t="s">
        <v>467</v>
      </c>
      <c r="E80412" s="514">
        <v>3.5000000000000003E-2</v>
      </c>
      <c r="F80412" s="513">
        <v>60</v>
      </c>
      <c r="G80412" s="515">
        <v>12.403509702047094</v>
      </c>
      <c r="H80412" s="515">
        <v>4.3381727044846512</v>
      </c>
    </row>
    <row r="80413" spans="1:8">
      <c r="A80413" s="513" t="str">
        <f t="shared" si="1256"/>
        <v>BelizeHombre2010-20150.03561</v>
      </c>
      <c r="B80413" s="513" t="s">
        <v>153</v>
      </c>
      <c r="C80413" s="513" t="s">
        <v>17</v>
      </c>
      <c r="D80413" s="513" t="s">
        <v>467</v>
      </c>
      <c r="E80413" s="514">
        <v>3.5000000000000003E-2</v>
      </c>
      <c r="F80413" s="513">
        <v>61</v>
      </c>
      <c r="G80413" s="515">
        <v>12.05204234006108</v>
      </c>
      <c r="H80413" s="515">
        <v>4.3204299691608457</v>
      </c>
    </row>
    <row r="80414" spans="1:8">
      <c r="A80414" s="513" t="str">
        <f t="shared" si="1256"/>
        <v>BelizeHombre2010-20150.03562</v>
      </c>
      <c r="B80414" s="513" t="s">
        <v>153</v>
      </c>
      <c r="C80414" s="513" t="s">
        <v>17</v>
      </c>
      <c r="D80414" s="513" t="s">
        <v>467</v>
      </c>
      <c r="E80414" s="514">
        <v>3.5000000000000003E-2</v>
      </c>
      <c r="F80414" s="513">
        <v>62</v>
      </c>
      <c r="G80414" s="515">
        <v>11.699830910740332</v>
      </c>
      <c r="H80414" s="515">
        <v>4.2982439620916351</v>
      </c>
    </row>
    <row r="80415" spans="1:8">
      <c r="A80415" s="513" t="str">
        <f t="shared" si="1256"/>
        <v>BelizeHombre2010-20150.03563</v>
      </c>
      <c r="B80415" s="513" t="s">
        <v>153</v>
      </c>
      <c r="C80415" s="513" t="s">
        <v>17</v>
      </c>
      <c r="D80415" s="513" t="s">
        <v>467</v>
      </c>
      <c r="E80415" s="514">
        <v>3.5000000000000003E-2</v>
      </c>
      <c r="F80415" s="513">
        <v>63</v>
      </c>
      <c r="G80415" s="515">
        <v>11.345667994038134</v>
      </c>
      <c r="H80415" s="515">
        <v>4.2725023690637105</v>
      </c>
    </row>
    <row r="80416" spans="1:8">
      <c r="A80416" s="513" t="str">
        <f t="shared" si="1256"/>
        <v>BelizeHombre2010-20150.03564</v>
      </c>
      <c r="B80416" s="513" t="s">
        <v>153</v>
      </c>
      <c r="C80416" s="513" t="s">
        <v>17</v>
      </c>
      <c r="D80416" s="513" t="s">
        <v>467</v>
      </c>
      <c r="E80416" s="514">
        <v>3.5000000000000003E-2</v>
      </c>
      <c r="F80416" s="513">
        <v>64</v>
      </c>
      <c r="G80416" s="515">
        <v>10.996693491625559</v>
      </c>
      <c r="H80416" s="515">
        <v>4.237137136851616</v>
      </c>
    </row>
    <row r="80417" spans="1:8">
      <c r="A80417" s="513" t="str">
        <f t="shared" si="1256"/>
        <v>BelizeHombre2010-20150.03565</v>
      </c>
      <c r="B80417" s="513" t="s">
        <v>153</v>
      </c>
      <c r="C80417" s="513" t="s">
        <v>17</v>
      </c>
      <c r="D80417" s="513" t="s">
        <v>467</v>
      </c>
      <c r="E80417" s="514">
        <v>3.5000000000000003E-2</v>
      </c>
      <c r="F80417" s="513">
        <v>65</v>
      </c>
      <c r="G80417" s="515">
        <v>10.651553010740622</v>
      </c>
      <c r="H80417" s="515">
        <v>4.1931585487425389</v>
      </c>
    </row>
    <row r="80418" spans="1:8">
      <c r="A80418" s="513" t="str">
        <f t="shared" si="1256"/>
        <v>BelizeHombre2010-20150.03566</v>
      </c>
      <c r="B80418" s="513" t="s">
        <v>153</v>
      </c>
      <c r="C80418" s="513" t="s">
        <v>17</v>
      </c>
      <c r="D80418" s="513" t="s">
        <v>467</v>
      </c>
      <c r="E80418" s="514">
        <v>3.5000000000000003E-2</v>
      </c>
      <c r="F80418" s="513">
        <v>66</v>
      </c>
      <c r="G80418" s="515">
        <v>10.308827913134655</v>
      </c>
      <c r="H80418" s="515">
        <v>4.1416317318200013</v>
      </c>
    </row>
    <row r="80419" spans="1:8">
      <c r="A80419" s="513" t="str">
        <f t="shared" si="1256"/>
        <v>BelizeHombre2010-20150.03567</v>
      </c>
      <c r="B80419" s="513" t="s">
        <v>153</v>
      </c>
      <c r="C80419" s="513" t="s">
        <v>17</v>
      </c>
      <c r="D80419" s="513" t="s">
        <v>467</v>
      </c>
      <c r="E80419" s="514">
        <v>3.5000000000000003E-2</v>
      </c>
      <c r="F80419" s="513">
        <v>67</v>
      </c>
      <c r="G80419" s="515">
        <v>9.967016949544016</v>
      </c>
      <c r="H80419" s="515">
        <v>4.0870626667236962</v>
      </c>
    </row>
    <row r="80420" spans="1:8">
      <c r="A80420" s="513" t="str">
        <f t="shared" si="1256"/>
        <v>BelizeHombre2010-20150.03568</v>
      </c>
      <c r="B80420" s="513" t="s">
        <v>153</v>
      </c>
      <c r="C80420" s="513"